       </c:pt>
                <c:pt idx="643">
                  <c:v>44472.022407139571</c:v>
                </c:pt>
                <c:pt idx="644">
                  <c:v>45288.829641633303</c:v>
                </c:pt>
                <c:pt idx="645">
                  <c:v>43704.815809095016</c:v>
                </c:pt>
                <c:pt idx="646">
                  <c:v>47110.829538468563</c:v>
                </c:pt>
                <c:pt idx="647">
                  <c:v>44563.061663124055</c:v>
                </c:pt>
                <c:pt idx="648">
                  <c:v>45237.798094079291</c:v>
                </c:pt>
                <c:pt idx="649">
                  <c:v>42598.248784991541</c:v>
                </c:pt>
                <c:pt idx="650">
                  <c:v>45201.5478886985</c:v>
                </c:pt>
                <c:pt idx="651">
                  <c:v>50568.577384795157</c:v>
                </c:pt>
                <c:pt idx="652">
                  <c:v>50881.073234273936</c:v>
                </c:pt>
                <c:pt idx="653">
                  <c:v>49250.336020092145</c:v>
                </c:pt>
                <c:pt idx="654">
                  <c:v>52818.617695417634</c:v>
                </c:pt>
                <c:pt idx="655">
                  <c:v>55977.851518643321</c:v>
                </c:pt>
                <c:pt idx="656">
                  <c:v>53581.66871584973</c:v>
                </c:pt>
                <c:pt idx="657">
                  <c:v>54953.053832799807</c:v>
                </c:pt>
                <c:pt idx="658">
                  <c:v>42974.116597127257</c:v>
                </c:pt>
                <c:pt idx="659">
                  <c:v>46636.383985255612</c:v>
                </c:pt>
                <c:pt idx="660">
                  <c:v>63035.547411859123</c:v>
                </c:pt>
                <c:pt idx="661">
                  <c:v>46255.784401305325</c:v>
                </c:pt>
                <c:pt idx="662">
                  <c:v>42609.868720561666</c:v>
                </c:pt>
                <c:pt idx="663">
                  <c:v>44043.762694138823</c:v>
                </c:pt>
                <c:pt idx="664">
                  <c:v>44035.953648763818</c:v>
                </c:pt>
                <c:pt idx="665">
                  <c:v>60970.932378587859</c:v>
                </c:pt>
                <c:pt idx="666">
                  <c:v>44177.266154638244</c:v>
                </c:pt>
                <c:pt idx="667">
                  <c:v>46269.306629319413</c:v>
                </c:pt>
                <c:pt idx="668">
                  <c:v>44088.798053611856</c:v>
                </c:pt>
                <c:pt idx="669">
                  <c:v>52808.995488898523</c:v>
                </c:pt>
                <c:pt idx="670">
                  <c:v>44530.011731498271</c:v>
                </c:pt>
                <c:pt idx="671">
                  <c:v>44299.841840287263</c:v>
                </c:pt>
                <c:pt idx="672">
                  <c:v>45415.343972256815</c:v>
                </c:pt>
                <c:pt idx="673">
                  <c:v>43277.383290139005</c:v>
                </c:pt>
                <c:pt idx="674">
                  <c:v>41646.099532344393</c:v>
                </c:pt>
                <c:pt idx="675">
                  <c:v>45992.437436055334</c:v>
                </c:pt>
                <c:pt idx="676">
                  <c:v>49107.526113628825</c:v>
                </c:pt>
                <c:pt idx="677">
                  <c:v>46113.281512646288</c:v>
                </c:pt>
                <c:pt idx="678">
                  <c:v>51770.335125605518</c:v>
                </c:pt>
                <c:pt idx="679">
                  <c:v>46673.920964376244</c:v>
                </c:pt>
                <c:pt idx="680">
                  <c:v>49673.107925955381</c:v>
                </c:pt>
                <c:pt idx="681">
                  <c:v>45920.443492972867</c:v>
                </c:pt>
                <c:pt idx="682">
                  <c:v>61685.046842896547</c:v>
                </c:pt>
                <c:pt idx="683">
                  <c:v>45645.971599773999</c:v>
                </c:pt>
                <c:pt idx="684">
                  <c:v>48116.737397920522</c:v>
                </c:pt>
                <c:pt idx="685">
                  <c:v>47801.387637534994</c:v>
                </c:pt>
                <c:pt idx="686">
                  <c:v>43668.65108173529</c:v>
                </c:pt>
                <c:pt idx="687">
                  <c:v>45018.221546337641</c:v>
                </c:pt>
                <c:pt idx="688">
                  <c:v>46540.241334091443</c:v>
                </c:pt>
                <c:pt idx="689">
                  <c:v>55412.215018059927</c:v>
                </c:pt>
                <c:pt idx="690">
                  <c:v>48472.361998720226</c:v>
                </c:pt>
                <c:pt idx="691">
                  <c:v>46155.683199417763</c:v>
                </c:pt>
                <c:pt idx="692">
                  <c:v>46913.767790217622</c:v>
                </c:pt>
                <c:pt idx="693">
                  <c:v>47065.549193082494</c:v>
                </c:pt>
                <c:pt idx="694">
                  <c:v>48243.344630940061</c:v>
                </c:pt>
                <c:pt idx="695">
                  <c:v>49095.508447218439</c:v>
                </c:pt>
                <c:pt idx="696">
                  <c:v>48112.683141987909</c:v>
                </c:pt>
                <c:pt idx="697">
                  <c:v>65097.149769873955</c:v>
                </c:pt>
                <c:pt idx="698">
                  <c:v>48026.605530631066</c:v>
                </c:pt>
                <c:pt idx="699">
                  <c:v>50572.649784859655</c:v>
                </c:pt>
                <c:pt idx="700">
                  <c:v>45787.120383797432</c:v>
                </c:pt>
                <c:pt idx="701">
                  <c:v>44726.427105550829</c:v>
                </c:pt>
                <c:pt idx="702">
                  <c:v>43620.23659208943</c:v>
                </c:pt>
                <c:pt idx="703">
                  <c:v>45692.88119063589</c:v>
                </c:pt>
                <c:pt idx="704">
                  <c:v>45176.550484941959</c:v>
                </c:pt>
                <c:pt idx="705">
                  <c:v>45838.75618733836</c:v>
                </c:pt>
                <c:pt idx="706">
                  <c:v>47654.059371175594</c:v>
                </c:pt>
                <c:pt idx="707">
                  <c:v>44733.244683409248</c:v>
                </c:pt>
                <c:pt idx="708">
                  <c:v>40275.841815854903</c:v>
                </c:pt>
                <c:pt idx="709">
                  <c:v>42928.928826417949</c:v>
                </c:pt>
                <c:pt idx="710">
                  <c:v>48790.124847037026</c:v>
                </c:pt>
                <c:pt idx="711">
                  <c:v>55632.004867638389</c:v>
                </c:pt>
                <c:pt idx="712">
                  <c:v>48335.334893393578</c:v>
                </c:pt>
                <c:pt idx="713">
                  <c:v>46219.225954106354</c:v>
                </c:pt>
                <c:pt idx="714">
                  <c:v>45792.54998933991</c:v>
                </c:pt>
                <c:pt idx="715">
                  <c:v>46540.736837830242</c:v>
                </c:pt>
                <c:pt idx="716">
                  <c:v>46222.969437141786</c:v>
                </c:pt>
                <c:pt idx="717">
                  <c:v>51084.115284010448</c:v>
                </c:pt>
                <c:pt idx="718">
                  <c:v>52185.897613885325</c:v>
                </c:pt>
                <c:pt idx="719">
                  <c:v>62852.727088975364</c:v>
                </c:pt>
                <c:pt idx="720">
                  <c:v>45624.265570791234</c:v>
                </c:pt>
                <c:pt idx="721">
                  <c:v>50341.45686159021</c:v>
                </c:pt>
                <c:pt idx="722">
                  <c:v>47513.270936158318</c:v>
                </c:pt>
                <c:pt idx="723">
                  <c:v>46403.243875518732</c:v>
                </c:pt>
                <c:pt idx="724">
                  <c:v>47485.254344917448</c:v>
                </c:pt>
                <c:pt idx="725">
                  <c:v>45815.877913994242</c:v>
                </c:pt>
                <c:pt idx="726">
                  <c:v>45899.751994966457</c:v>
                </c:pt>
                <c:pt idx="727">
                  <c:v>44019.083359347249</c:v>
                </c:pt>
                <c:pt idx="728">
                  <c:v>45736.613704778109</c:v>
                </c:pt>
                <c:pt idx="729">
                  <c:v>52357.02003635712</c:v>
                </c:pt>
                <c:pt idx="730">
                  <c:v>46536.925089983473</c:v>
                </c:pt>
                <c:pt idx="731">
                  <c:v>58283.267146545382</c:v>
                </c:pt>
                <c:pt idx="732">
                  <c:v>47346.798342217255</c:v>
                </c:pt>
                <c:pt idx="733">
                  <c:v>46810.432521616291</c:v>
                </c:pt>
                <c:pt idx="734">
                  <c:v>51158.763528830277</c:v>
                </c:pt>
                <c:pt idx="735">
                  <c:v>49178.580705793858</c:v>
                </c:pt>
                <c:pt idx="736">
                  <c:v>44617.320675183968</c:v>
                </c:pt>
                <c:pt idx="737">
                  <c:v>45627.52424469628</c:v>
                </c:pt>
                <c:pt idx="738">
                  <c:v>45145.341322884044</c:v>
                </c:pt>
                <c:pt idx="739">
                  <c:v>46894.442343791132</c:v>
                </c:pt>
                <c:pt idx="740">
                  <c:v>42167.105950473517</c:v>
                </c:pt>
                <c:pt idx="741">
                  <c:v>48432.389751230294</c:v>
                </c:pt>
                <c:pt idx="742">
                  <c:v>67924.524302449907</c:v>
                </c:pt>
                <c:pt idx="743">
                  <c:v>46012.301356091135</c:v>
                </c:pt>
                <c:pt idx="744">
                  <c:v>46051.200817273224</c:v>
                </c:pt>
                <c:pt idx="745">
                  <c:v>58975.789133897808</c:v>
                </c:pt>
                <c:pt idx="746">
                  <c:v>46894.052556192451</c:v>
                </c:pt>
                <c:pt idx="747">
                  <c:v>49585.536903077191</c:v>
                </c:pt>
                <c:pt idx="748">
                  <c:v>45446.90980220183</c:v>
                </c:pt>
                <c:pt idx="749">
                  <c:v>48106.626028277184</c:v>
                </c:pt>
                <c:pt idx="750">
                  <c:v>46390.199906798414</c:v>
                </c:pt>
                <c:pt idx="751">
                  <c:v>50183.206508466945</c:v>
                </c:pt>
                <c:pt idx="752">
                  <c:v>45913.222162189239</c:v>
                </c:pt>
                <c:pt idx="753">
                  <c:v>49047.901783140609</c:v>
                </c:pt>
                <c:pt idx="754">
                  <c:v>48092.912273596034</c:v>
                </c:pt>
                <c:pt idx="755">
                  <c:v>43371.76784903802</c:v>
                </c:pt>
                <c:pt idx="756">
                  <c:v>45937.189560692648</c:v>
                </c:pt>
                <c:pt idx="757">
                  <c:v>44505.274043904588</c:v>
                </c:pt>
                <c:pt idx="758">
                  <c:v>46571.478037191366</c:v>
                </c:pt>
                <c:pt idx="759">
                  <c:v>46392.558922786615</c:v>
                </c:pt>
                <c:pt idx="760">
                  <c:v>45459.675309324135</c:v>
                </c:pt>
                <c:pt idx="761">
                  <c:v>58167.508013272425</c:v>
                </c:pt>
                <c:pt idx="762">
                  <c:v>69479.350767787313</c:v>
                </c:pt>
                <c:pt idx="763">
                  <c:v>79891.537783607258</c:v>
                </c:pt>
                <c:pt idx="764">
                  <c:v>63160.625998094081</c:v>
                </c:pt>
                <c:pt idx="765">
                  <c:v>68895.136269452487</c:v>
                </c:pt>
                <c:pt idx="766">
                  <c:v>57191.394414380578</c:v>
                </c:pt>
                <c:pt idx="767">
                  <c:v>58319.403772309444</c:v>
                </c:pt>
                <c:pt idx="768">
                  <c:v>65309.69349583186</c:v>
                </c:pt>
                <c:pt idx="769">
                  <c:v>68292.229770295176</c:v>
                </c:pt>
                <c:pt idx="770">
                  <c:v>82345.414529067028</c:v>
                </c:pt>
                <c:pt idx="771">
                  <c:v>61652.397731730511</c:v>
                </c:pt>
                <c:pt idx="772">
                  <c:v>59082.887546901504</c:v>
                </c:pt>
                <c:pt idx="773">
                  <c:v>76843.684628565257</c:v>
                </c:pt>
                <c:pt idx="774">
                  <c:v>48505.527608648728</c:v>
                </c:pt>
                <c:pt idx="775">
                  <c:v>50216.701045497546</c:v>
                </c:pt>
                <c:pt idx="776">
                  <c:v>55320.741753801914</c:v>
                </c:pt>
                <c:pt idx="777">
                  <c:v>46790.848392405882</c:v>
                </c:pt>
                <c:pt idx="778">
                  <c:v>48629.278765338502</c:v>
                </c:pt>
                <c:pt idx="779">
                  <c:v>48730.902352319114</c:v>
                </c:pt>
                <c:pt idx="780">
                  <c:v>45294.245464228115</c:v>
                </c:pt>
                <c:pt idx="781">
                  <c:v>46626.92471865446</c:v>
                </c:pt>
                <c:pt idx="782">
                  <c:v>45764.148627371018</c:v>
                </c:pt>
                <c:pt idx="783">
                  <c:v>46551.104862035347</c:v>
                </c:pt>
                <c:pt idx="784">
                  <c:v>41280.651345937287</c:v>
                </c:pt>
                <c:pt idx="785">
                  <c:v>47734.363376649526</c:v>
                </c:pt>
                <c:pt idx="786">
                  <c:v>47159.792130718604</c:v>
                </c:pt>
                <c:pt idx="787">
                  <c:v>45011.849744049236</c:v>
                </c:pt>
                <c:pt idx="788">
                  <c:v>60600.499055925182</c:v>
                </c:pt>
                <c:pt idx="789">
                  <c:v>47105.615963216136</c:v>
                </c:pt>
                <c:pt idx="790">
                  <c:v>45576.037622347809</c:v>
                </c:pt>
                <c:pt idx="791">
                  <c:v>43979.163765165365</c:v>
                </c:pt>
                <c:pt idx="792">
                  <c:v>45192.959853217217</c:v>
                </c:pt>
                <c:pt idx="793">
                  <c:v>51494.907970437831</c:v>
                </c:pt>
                <c:pt idx="794">
                  <c:v>49834.122805981577</c:v>
                </c:pt>
                <c:pt idx="795">
                  <c:v>49515.469663241973</c:v>
                </c:pt>
                <c:pt idx="796">
                  <c:v>46633.865950694882</c:v>
                </c:pt>
                <c:pt idx="797">
                  <c:v>64983.112398355377</c:v>
                </c:pt>
                <c:pt idx="798">
                  <c:v>45553.415510700062</c:v>
                </c:pt>
                <c:pt idx="799">
                  <c:v>43912.201206394224</c:v>
                </c:pt>
                <c:pt idx="800">
                  <c:v>46665.108195476008</c:v>
                </c:pt>
                <c:pt idx="801">
                  <c:v>44355.36314963593</c:v>
                </c:pt>
                <c:pt idx="802">
                  <c:v>47929.4436565164</c:v>
                </c:pt>
                <c:pt idx="803">
                  <c:v>45272.303134003319</c:v>
                </c:pt>
                <c:pt idx="804">
                  <c:v>47577.03196408262</c:v>
                </c:pt>
                <c:pt idx="805">
                  <c:v>41136.395211318413</c:v>
                </c:pt>
                <c:pt idx="806">
                  <c:v>47597.568952965252</c:v>
                </c:pt>
                <c:pt idx="807">
                  <c:v>48516.648265093107</c:v>
                </c:pt>
                <c:pt idx="808">
                  <c:v>53384.373682659643</c:v>
                </c:pt>
                <c:pt idx="809">
                  <c:v>50729.034547174</c:v>
                </c:pt>
                <c:pt idx="810">
                  <c:v>50480.798750336573</c:v>
                </c:pt>
                <c:pt idx="811">
                  <c:v>46627.17352061213</c:v>
                </c:pt>
                <c:pt idx="812">
                  <c:v>48105.74719496489</c:v>
                </c:pt>
                <c:pt idx="813">
                  <c:v>46502.014458085112</c:v>
                </c:pt>
                <c:pt idx="814">
                  <c:v>57280.035989061136</c:v>
                </c:pt>
                <c:pt idx="815">
                  <c:v>51930.660998662977</c:v>
                </c:pt>
                <c:pt idx="816">
                  <c:v>53638.839302977649</c:v>
                </c:pt>
                <c:pt idx="817">
                  <c:v>45180.351972823351</c:v>
                </c:pt>
                <c:pt idx="818">
                  <c:v>48819.95501422642</c:v>
                </c:pt>
                <c:pt idx="819">
                  <c:v>47179.989753700815</c:v>
                </c:pt>
                <c:pt idx="820">
                  <c:v>52236.543160406101</c:v>
                </c:pt>
                <c:pt idx="821">
                  <c:v>46599.487412440743</c:v>
                </c:pt>
                <c:pt idx="822">
                  <c:v>48357.483666568456</c:v>
                </c:pt>
                <c:pt idx="823">
                  <c:v>43184.652473164031</c:v>
                </c:pt>
                <c:pt idx="824">
                  <c:v>50787.590449006479</c:v>
                </c:pt>
                <c:pt idx="825">
                  <c:v>66065.785564522521</c:v>
                </c:pt>
                <c:pt idx="826">
                  <c:v>53236.593780508672</c:v>
                </c:pt>
                <c:pt idx="827">
                  <c:v>52882.939558951221</c:v>
                </c:pt>
                <c:pt idx="828">
                  <c:v>49951.526349441709</c:v>
                </c:pt>
                <c:pt idx="829">
                  <c:v>43918.803008258095</c:v>
                </c:pt>
                <c:pt idx="830">
                  <c:v>47412.394082015497</c:v>
                </c:pt>
                <c:pt idx="831">
                  <c:v>49085.837980559038</c:v>
                </c:pt>
                <c:pt idx="832">
                  <c:v>48551.091447163686</c:v>
                </c:pt>
                <c:pt idx="833">
                  <c:v>46232.284223475799</c:v>
                </c:pt>
                <c:pt idx="834">
                  <c:v>50960.954585405118</c:v>
                </c:pt>
                <c:pt idx="835">
                  <c:v>57514.49148107403</c:v>
                </c:pt>
                <c:pt idx="836">
                  <c:v>44374.881253255131</c:v>
                </c:pt>
                <c:pt idx="837">
                  <c:v>50622.643376003689</c:v>
                </c:pt>
                <c:pt idx="838">
                  <c:v>56206.418442831979</c:v>
                </c:pt>
                <c:pt idx="839">
                  <c:v>50140.274460542118</c:v>
                </c:pt>
                <c:pt idx="840">
                  <c:v>47704.960288460999</c:v>
                </c:pt>
                <c:pt idx="841">
                  <c:v>45711.622711683798</c:v>
                </c:pt>
                <c:pt idx="842">
                  <c:v>47034.852605693057</c:v>
                </c:pt>
                <c:pt idx="843">
                  <c:v>54266.949277260333</c:v>
                </c:pt>
                <c:pt idx="844">
                  <c:v>48237.153481809997</c:v>
                </c:pt>
                <c:pt idx="845">
                  <c:v>49578.399167665732</c:v>
                </c:pt>
                <c:pt idx="846">
                  <c:v>55628.477296188423</c:v>
                </c:pt>
                <c:pt idx="847">
                  <c:v>60134.471310518747</c:v>
                </c:pt>
                <c:pt idx="848">
                  <c:v>57306.68599015267</c:v>
                </c:pt>
                <c:pt idx="849">
                  <c:v>54678.544831306957</c:v>
                </c:pt>
                <c:pt idx="850">
                  <c:v>47973.130517697777</c:v>
                </c:pt>
                <c:pt idx="851">
                  <c:v>80834.143809958507</c:v>
                </c:pt>
                <c:pt idx="852">
                  <c:v>51953.751636033565</c:v>
                </c:pt>
                <c:pt idx="853">
                  <c:v>49587.451615683625</c:v>
                </c:pt>
                <c:pt idx="854">
                  <c:v>46369.852648864908</c:v>
                </c:pt>
                <c:pt idx="855">
                  <c:v>55284.801859594547</c:v>
                </c:pt>
                <c:pt idx="856">
                  <c:v>47416.820886125075</c:v>
                </c:pt>
                <c:pt idx="857">
                  <c:v>53904.069241442499</c:v>
                </c:pt>
                <c:pt idx="858">
                  <c:v>47092.528999402268</c:v>
                </c:pt>
                <c:pt idx="859">
                  <c:v>47377.116884840485</c:v>
                </c:pt>
                <c:pt idx="860">
                  <c:v>55112.945822931913</c:v>
                </c:pt>
                <c:pt idx="861">
                  <c:v>50423.230002681936</c:v>
                </c:pt>
                <c:pt idx="862">
                  <c:v>46005.687212058008</c:v>
                </c:pt>
                <c:pt idx="863">
                  <c:v>53275.577796350997</c:v>
                </c:pt>
                <c:pt idx="864">
                  <c:v>49835.525249920174</c:v>
                </c:pt>
                <c:pt idx="865">
                  <c:v>68048.643423991249</c:v>
                </c:pt>
                <c:pt idx="866">
                  <c:v>43004.252428833453</c:v>
                </c:pt>
                <c:pt idx="867">
                  <c:v>49025.07536004256</c:v>
                </c:pt>
                <c:pt idx="868">
                  <c:v>77813.519644273867</c:v>
                </c:pt>
                <c:pt idx="869">
                  <c:v>49140.781128588227</c:v>
                </c:pt>
                <c:pt idx="870">
                  <c:v>48133.836739833394</c:v>
                </c:pt>
                <c:pt idx="871">
                  <c:v>49602.388742151452</c:v>
                </c:pt>
                <c:pt idx="872">
                  <c:v>49797.221037121381</c:v>
                </c:pt>
                <c:pt idx="873">
                  <c:v>46050.933962750874</c:v>
                </c:pt>
                <c:pt idx="874">
                  <c:v>48122.689197796717</c:v>
                </c:pt>
                <c:pt idx="875">
                  <c:v>44821.002542841496</c:v>
                </c:pt>
                <c:pt idx="876">
                  <c:v>50184.215743878762</c:v>
                </c:pt>
                <c:pt idx="877">
                  <c:v>46515.065339236877</c:v>
                </c:pt>
                <c:pt idx="878">
                  <c:v>50499.072293635312</c:v>
                </c:pt>
                <c:pt idx="879">
                  <c:v>83838.501744982204</c:v>
                </c:pt>
                <c:pt idx="880">
                  <c:v>47817.079779375359</c:v>
                </c:pt>
                <c:pt idx="881">
                  <c:v>57609.894969271401</c:v>
                </c:pt>
                <c:pt idx="882">
                  <c:v>47452.997844703648</c:v>
                </c:pt>
                <c:pt idx="883">
                  <c:v>57424.185241898354</c:v>
                </c:pt>
                <c:pt idx="884">
                  <c:v>44332.851589225393</c:v>
                </c:pt>
                <c:pt idx="885">
                  <c:v>44828.406531287452</c:v>
                </c:pt>
                <c:pt idx="886">
                  <c:v>45896.168145675627</c:v>
                </c:pt>
                <c:pt idx="887">
                  <c:v>53106.694645117408</c:v>
                </c:pt>
                <c:pt idx="888">
                  <c:v>53151.68474497884</c:v>
                </c:pt>
                <c:pt idx="889">
                  <c:v>51510.280858106846</c:v>
                </c:pt>
                <c:pt idx="890">
                  <c:v>46401.511048286171</c:v>
                </c:pt>
                <c:pt idx="891">
                  <c:v>57980.447985971718</c:v>
                </c:pt>
                <c:pt idx="892">
                  <c:v>49643.785606749887</c:v>
                </c:pt>
                <c:pt idx="893">
                  <c:v>56727.230226070373</c:v>
                </c:pt>
                <c:pt idx="894">
                  <c:v>50463.040852317085</c:v>
                </c:pt>
                <c:pt idx="895">
                  <c:v>62938.080874953106</c:v>
                </c:pt>
                <c:pt idx="896">
                  <c:v>44427.850352710164</c:v>
                </c:pt>
                <c:pt idx="897">
                  <c:v>45730.92286501926</c:v>
                </c:pt>
                <c:pt idx="898">
                  <c:v>49283.372808574102</c:v>
                </c:pt>
                <c:pt idx="899">
                  <c:v>45179.442523380014</c:v>
                </c:pt>
                <c:pt idx="900">
                  <c:v>47356.771232511797</c:v>
                </c:pt>
                <c:pt idx="901">
                  <c:v>49765.387092339486</c:v>
                </c:pt>
                <c:pt idx="902">
                  <c:v>49396.585042592778</c:v>
                </c:pt>
                <c:pt idx="903">
                  <c:v>51135.0651863698</c:v>
                </c:pt>
                <c:pt idx="904">
                  <c:v>55977.278659876174</c:v>
                </c:pt>
                <c:pt idx="905">
                  <c:v>60736.612267187018</c:v>
                </c:pt>
                <c:pt idx="906">
                  <c:v>49914.262781264253</c:v>
                </c:pt>
                <c:pt idx="907">
                  <c:v>48014.009031727321</c:v>
                </c:pt>
                <c:pt idx="908">
                  <c:v>50221.139248490719</c:v>
                </c:pt>
                <c:pt idx="909">
                  <c:v>53446.226176307173</c:v>
                </c:pt>
                <c:pt idx="910">
                  <c:v>47338.250522384871</c:v>
                </c:pt>
                <c:pt idx="911">
                  <c:v>58644.37825521316</c:v>
                </c:pt>
                <c:pt idx="912">
                  <c:v>56687.382177968422</c:v>
                </c:pt>
                <c:pt idx="913">
                  <c:v>49182.726342301488</c:v>
                </c:pt>
                <c:pt idx="914">
                  <c:v>50174.215052595653</c:v>
                </c:pt>
                <c:pt idx="915">
                  <c:v>44830.123480234186</c:v>
                </c:pt>
                <c:pt idx="916">
                  <c:v>47881.894826784162</c:v>
                </c:pt>
                <c:pt idx="917">
                  <c:v>50252.442446343077</c:v>
                </c:pt>
                <c:pt idx="918">
                  <c:v>52989.188175266856</c:v>
                </c:pt>
                <c:pt idx="919">
                  <c:v>55980.894900601998</c:v>
                </c:pt>
                <c:pt idx="920">
                  <c:v>49214.523315691709</c:v>
                </c:pt>
                <c:pt idx="921">
                  <c:v>47932.10465743547</c:v>
                </c:pt>
                <c:pt idx="922">
                  <c:v>46292.456667136692</c:v>
                </c:pt>
                <c:pt idx="923">
                  <c:v>51820.756330812044</c:v>
                </c:pt>
                <c:pt idx="924">
                  <c:v>46129.34659551605</c:v>
                </c:pt>
                <c:pt idx="925">
                  <c:v>66912.716439969576</c:v>
                </c:pt>
                <c:pt idx="926">
                  <c:v>46298.308701146088</c:v>
                </c:pt>
                <c:pt idx="927">
                  <c:v>60752.193150806772</c:v>
                </c:pt>
                <c:pt idx="928">
                  <c:v>46851.560446743955</c:v>
                </c:pt>
                <c:pt idx="929">
                  <c:v>47572.711362502814</c:v>
                </c:pt>
                <c:pt idx="930">
                  <c:v>45892.742209538679</c:v>
                </c:pt>
                <c:pt idx="931">
                  <c:v>49898.00709001557</c:v>
                </c:pt>
                <c:pt idx="932">
                  <c:v>49556.546304130752</c:v>
                </c:pt>
                <c:pt idx="933">
                  <c:v>50911.95992904537</c:v>
                </c:pt>
                <c:pt idx="934">
                  <c:v>54646.029409764742</c:v>
                </c:pt>
                <c:pt idx="935">
                  <c:v>50585.087010594754</c:v>
                </c:pt>
                <c:pt idx="936">
                  <c:v>46266.518960735513</c:v>
                </c:pt>
                <c:pt idx="937">
                  <c:v>45072.798786233026</c:v>
                </c:pt>
                <c:pt idx="938">
                  <c:v>49710.611290010791</c:v>
                </c:pt>
                <c:pt idx="939">
                  <c:v>48949.439402220756</c:v>
                </c:pt>
                <c:pt idx="940">
                  <c:v>45375.567801351637</c:v>
                </c:pt>
                <c:pt idx="941">
                  <c:v>45131.62674329531</c:v>
                </c:pt>
                <c:pt idx="942">
                  <c:v>45657.234339101211</c:v>
                </c:pt>
                <c:pt idx="943">
                  <c:v>49485.430876813443</c:v>
                </c:pt>
                <c:pt idx="944">
                  <c:v>45210.982937807807</c:v>
                </c:pt>
                <c:pt idx="945">
                  <c:v>45798.468135312185</c:v>
                </c:pt>
                <c:pt idx="946">
                  <c:v>46798.183622461635</c:v>
                </c:pt>
                <c:pt idx="947">
                  <c:v>49593.161956908603</c:v>
                </c:pt>
                <c:pt idx="948">
                  <c:v>45880.302239393961</c:v>
                </c:pt>
                <c:pt idx="949">
                  <c:v>46346.061069830001</c:v>
                </c:pt>
                <c:pt idx="950">
                  <c:v>47033.333204920047</c:v>
                </c:pt>
                <c:pt idx="951">
                  <c:v>47874.59582009985</c:v>
                </c:pt>
                <c:pt idx="952">
                  <c:v>48496.941288978145</c:v>
                </c:pt>
                <c:pt idx="953">
                  <c:v>48458.0235931844</c:v>
                </c:pt>
                <c:pt idx="954">
                  <c:v>64220.766292924658</c:v>
                </c:pt>
                <c:pt idx="955">
                  <c:v>45715.916892707944</c:v>
                </c:pt>
                <c:pt idx="956">
                  <c:v>52367.507108663121</c:v>
                </c:pt>
                <c:pt idx="957">
                  <c:v>47664.439579127771</c:v>
                </c:pt>
                <c:pt idx="958">
                  <c:v>45737.92803824482</c:v>
                </c:pt>
                <c:pt idx="959">
                  <c:v>45020.260330660953</c:v>
                </c:pt>
                <c:pt idx="960">
                  <c:v>44966.036144975966</c:v>
                </c:pt>
                <c:pt idx="961">
                  <c:v>43617.683009243963</c:v>
                </c:pt>
                <c:pt idx="962">
                  <c:v>47757.96844129356</c:v>
                </c:pt>
                <c:pt idx="963">
                  <c:v>45940.526532706441</c:v>
                </c:pt>
                <c:pt idx="964">
                  <c:v>48855.452455044433</c:v>
                </c:pt>
                <c:pt idx="965">
                  <c:v>50329.311062243803</c:v>
                </c:pt>
                <c:pt idx="966">
                  <c:v>48928.92641677396</c:v>
                </c:pt>
                <c:pt idx="967">
                  <c:v>63484.678045107736</c:v>
                </c:pt>
                <c:pt idx="968">
                  <c:v>44513.773489477149</c:v>
                </c:pt>
                <c:pt idx="969">
                  <c:v>49399.754335720419</c:v>
                </c:pt>
                <c:pt idx="970">
                  <c:v>45390.714854086269</c:v>
                </c:pt>
                <c:pt idx="971">
                  <c:v>44352.219826006141</c:v>
                </c:pt>
                <c:pt idx="972">
                  <c:v>45714.591905183304</c:v>
                </c:pt>
                <c:pt idx="973">
                  <c:v>46428.393439267646</c:v>
                </c:pt>
                <c:pt idx="974">
                  <c:v>48218.448785764653</c:v>
                </c:pt>
                <c:pt idx="975">
                  <c:v>55864.983036552941</c:v>
                </c:pt>
                <c:pt idx="976">
                  <c:v>49974.397753247315</c:v>
                </c:pt>
                <c:pt idx="977">
                  <c:v>45946.343790242012</c:v>
                </c:pt>
                <c:pt idx="978">
                  <c:v>47328.924505637486</c:v>
                </c:pt>
                <c:pt idx="979">
                  <c:v>46915.6642167139</c:v>
                </c:pt>
                <c:pt idx="980">
                  <c:v>52320.727823253183</c:v>
                </c:pt>
                <c:pt idx="981">
                  <c:v>43972.904201434962</c:v>
                </c:pt>
                <c:pt idx="982">
                  <c:v>50699.862354909448</c:v>
                </c:pt>
                <c:pt idx="983">
                  <c:v>51528.966593179415</c:v>
                </c:pt>
                <c:pt idx="984">
                  <c:v>47328.496396228613</c:v>
                </c:pt>
                <c:pt idx="985">
                  <c:v>48142.712459384042</c:v>
                </c:pt>
                <c:pt idx="986">
                  <c:v>46149.381284654941</c:v>
                </c:pt>
                <c:pt idx="987">
                  <c:v>45180.380866751744</c:v>
                </c:pt>
                <c:pt idx="988">
                  <c:v>48001.474033237246</c:v>
                </c:pt>
                <c:pt idx="989">
                  <c:v>47455.395398290377</c:v>
                </c:pt>
                <c:pt idx="990">
                  <c:v>48726.825986116892</c:v>
                </c:pt>
                <c:pt idx="991">
                  <c:v>46488.190045119751</c:v>
                </c:pt>
                <c:pt idx="992">
                  <c:v>46690.799969508895</c:v>
                </c:pt>
                <c:pt idx="993">
                  <c:v>43393.297964948935</c:v>
                </c:pt>
                <c:pt idx="994">
                  <c:v>47449.644237427907</c:v>
                </c:pt>
                <c:pt idx="995">
                  <c:v>46441.67577864178</c:v>
                </c:pt>
                <c:pt idx="996">
                  <c:v>46171.808475787402</c:v>
                </c:pt>
                <c:pt idx="997">
                  <c:v>43764.41654803072</c:v>
                </c:pt>
                <c:pt idx="998">
                  <c:v>47784.258196508265</c:v>
                </c:pt>
                <c:pt idx="999">
                  <c:v>48270.536063376901</c:v>
                </c:pt>
                <c:pt idx="1000">
                  <c:v>45541.490723726951</c:v>
                </c:pt>
                <c:pt idx="1001">
                  <c:v>46990.981332974428</c:v>
                </c:pt>
                <c:pt idx="1002">
                  <c:v>47425.715114184299</c:v>
                </c:pt>
                <c:pt idx="1003">
                  <c:v>49762.023567301476</c:v>
                </c:pt>
                <c:pt idx="1004">
                  <c:v>46245.522495243393</c:v>
                </c:pt>
                <c:pt idx="1005">
                  <c:v>60748.478310153107</c:v>
                </c:pt>
                <c:pt idx="1006">
                  <c:v>47276.686923121262</c:v>
                </c:pt>
                <c:pt idx="1007">
                  <c:v>49133.541411780017</c:v>
                </c:pt>
                <c:pt idx="1008">
                  <c:v>43094.198512042254</c:v>
                </c:pt>
                <c:pt idx="1009">
                  <c:v>43337.553145756377</c:v>
                </c:pt>
                <c:pt idx="1010">
                  <c:v>47317.36512082626</c:v>
                </c:pt>
                <c:pt idx="1011">
                  <c:v>42647.974966876689</c:v>
                </c:pt>
                <c:pt idx="1012">
                  <c:v>47527.749032820378</c:v>
                </c:pt>
                <c:pt idx="1013">
                  <c:v>52997.036434969683</c:v>
                </c:pt>
                <c:pt idx="1014">
                  <c:v>49274.576040338434</c:v>
                </c:pt>
                <c:pt idx="1015">
                  <c:v>44738.407942486643</c:v>
                </c:pt>
                <c:pt idx="1016">
                  <c:v>45823.633029869416</c:v>
                </c:pt>
                <c:pt idx="1017">
                  <c:v>50025.510547842096</c:v>
                </c:pt>
                <c:pt idx="1018">
                  <c:v>61822.016246973704</c:v>
                </c:pt>
                <c:pt idx="1019">
                  <c:v>55201.275371227974</c:v>
                </c:pt>
                <c:pt idx="1020">
                  <c:v>53717.512763165862</c:v>
                </c:pt>
                <c:pt idx="1021">
                  <c:v>44967.347823665972</c:v>
                </c:pt>
                <c:pt idx="1022">
                  <c:v>45202.568159190363</c:v>
                </c:pt>
                <c:pt idx="1023">
                  <c:v>60632.696201507293</c:v>
                </c:pt>
                <c:pt idx="1024">
                  <c:v>46008.907588166243</c:v>
                </c:pt>
                <c:pt idx="1025">
                  <c:v>46142.776028006389</c:v>
                </c:pt>
                <c:pt idx="1026">
                  <c:v>45052.564901752754</c:v>
                </c:pt>
                <c:pt idx="1027">
                  <c:v>52535.146765070735</c:v>
                </c:pt>
                <c:pt idx="1028">
                  <c:v>48587.213470139905</c:v>
                </c:pt>
                <c:pt idx="1029">
                  <c:v>47898.233874441394</c:v>
                </c:pt>
                <c:pt idx="1030">
                  <c:v>49552.487195098911</c:v>
                </c:pt>
                <c:pt idx="1031">
                  <c:v>44595.642236186883</c:v>
                </c:pt>
                <c:pt idx="1032">
                  <c:v>46882.807610113741</c:v>
                </c:pt>
                <c:pt idx="1033">
                  <c:v>42335.795815639125</c:v>
                </c:pt>
                <c:pt idx="1034">
                  <c:v>44347.425437519232</c:v>
                </c:pt>
                <c:pt idx="1035">
                  <c:v>46064.552612328567</c:v>
                </c:pt>
                <c:pt idx="1036">
                  <c:v>48287.357030844927</c:v>
                </c:pt>
                <c:pt idx="1037">
                  <c:v>49124.951026436254</c:v>
                </c:pt>
                <c:pt idx="1038">
                  <c:v>49782.881301591937</c:v>
                </c:pt>
                <c:pt idx="1039">
                  <c:v>50761.839147435261</c:v>
                </c:pt>
                <c:pt idx="1040">
                  <c:v>43965.808299450066</c:v>
                </c:pt>
                <c:pt idx="1041">
                  <c:v>41881.235558187225</c:v>
                </c:pt>
                <c:pt idx="1042">
                  <c:v>49599.524230746654</c:v>
                </c:pt>
                <c:pt idx="1043">
                  <c:v>48181.349024442985</c:v>
                </c:pt>
                <c:pt idx="1044">
                  <c:v>44113.552674066785</c:v>
                </c:pt>
                <c:pt idx="1045">
                  <c:v>47495.918128811252</c:v>
                </c:pt>
                <c:pt idx="1046">
                  <c:v>45607.900225186633</c:v>
                </c:pt>
                <c:pt idx="1047">
                  <c:v>47108.316914611547</c:v>
                </c:pt>
                <c:pt idx="1048">
                  <c:v>46163.718950618888</c:v>
                </c:pt>
                <c:pt idx="1049">
                  <c:v>46805.793374251603</c:v>
                </c:pt>
                <c:pt idx="1050">
                  <c:v>44613.590887530554</c:v>
                </c:pt>
                <c:pt idx="1051">
                  <c:v>46335.500199676258</c:v>
                </c:pt>
                <c:pt idx="1052">
                  <c:v>43276.642651288465</c:v>
                </c:pt>
                <c:pt idx="1053">
                  <c:v>45923.093762596109</c:v>
                </c:pt>
                <c:pt idx="1054">
                  <c:v>46965.088063016534</c:v>
                </c:pt>
                <c:pt idx="1055">
                  <c:v>44119.459899730864</c:v>
                </c:pt>
                <c:pt idx="1056">
                  <c:v>43556.587766938399</c:v>
                </c:pt>
                <c:pt idx="1057">
                  <c:v>45476.546436118304</c:v>
                </c:pt>
                <c:pt idx="1058">
                  <c:v>46264.024386765508</c:v>
                </c:pt>
                <c:pt idx="1059">
                  <c:v>44371.638804844224</c:v>
                </c:pt>
                <c:pt idx="1060">
                  <c:v>47375.073207262663</c:v>
                </c:pt>
                <c:pt idx="1061">
                  <c:v>50375.689039300014</c:v>
                </c:pt>
                <c:pt idx="1062">
                  <c:v>45814.853123499997</c:v>
                </c:pt>
                <c:pt idx="1063">
                  <c:v>54620.317171124421</c:v>
                </c:pt>
                <c:pt idx="1064">
                  <c:v>49324.784202735318</c:v>
                </c:pt>
                <c:pt idx="1065">
                  <c:v>47946.532825311398</c:v>
                </c:pt>
                <c:pt idx="1066">
                  <c:v>55460.459546790597</c:v>
                </c:pt>
                <c:pt idx="1067">
                  <c:v>46323.980583383614</c:v>
                </c:pt>
                <c:pt idx="1068">
                  <c:v>45743.562137577792</c:v>
                </c:pt>
                <c:pt idx="1069">
                  <c:v>45742.903696903617</c:v>
                </c:pt>
                <c:pt idx="1070">
                  <c:v>47252.372940743589</c:v>
                </c:pt>
                <c:pt idx="1071">
                  <c:v>44269.570657784025</c:v>
                </c:pt>
                <c:pt idx="1072">
                  <c:v>46055.488887633997</c:v>
                </c:pt>
                <c:pt idx="1073">
                  <c:v>46747.244347752858</c:v>
                </c:pt>
                <c:pt idx="1074">
                  <c:v>46915.282583334316</c:v>
                </c:pt>
                <c:pt idx="1075">
                  <c:v>45877.831426690602</c:v>
                </c:pt>
                <c:pt idx="1076">
                  <c:v>67457.767129358239</c:v>
                </c:pt>
                <c:pt idx="1077">
                  <c:v>45891.816467316872</c:v>
                </c:pt>
                <c:pt idx="1078">
                  <c:v>44441.572464764198</c:v>
                </c:pt>
                <c:pt idx="1079">
                  <c:v>43654.386991299929</c:v>
                </c:pt>
                <c:pt idx="1080">
                  <c:v>46082.909384676874</c:v>
                </c:pt>
                <c:pt idx="1081">
                  <c:v>46544.715751412434</c:v>
                </c:pt>
                <c:pt idx="1082">
                  <c:v>50327.987734179784</c:v>
                </c:pt>
                <c:pt idx="1083">
                  <c:v>44975.980966381991</c:v>
                </c:pt>
                <c:pt idx="1084">
                  <c:v>48439.434068771166</c:v>
                </c:pt>
                <c:pt idx="1085">
                  <c:v>46347.877144315891</c:v>
                </c:pt>
                <c:pt idx="1086">
                  <c:v>44579.87886660271</c:v>
                </c:pt>
                <c:pt idx="1087">
                  <c:v>44087.920934667316</c:v>
                </c:pt>
                <c:pt idx="1088">
                  <c:v>47489.196383916737</c:v>
                </c:pt>
                <c:pt idx="1089">
                  <c:v>44741.289987886601</c:v>
                </c:pt>
                <c:pt idx="1090">
                  <c:v>47491.558420535781</c:v>
                </c:pt>
                <c:pt idx="1091">
                  <c:v>46457.726816735696</c:v>
                </c:pt>
                <c:pt idx="1092">
                  <c:v>45189.982708109972</c:v>
                </c:pt>
                <c:pt idx="1093">
                  <c:v>46830.500771200394</c:v>
                </c:pt>
                <c:pt idx="1094">
                  <c:v>48006.728955864011</c:v>
                </c:pt>
                <c:pt idx="1095">
                  <c:v>43890.578097592414</c:v>
                </c:pt>
                <c:pt idx="1096">
                  <c:v>46582.742259688603</c:v>
                </c:pt>
                <c:pt idx="1097">
                  <c:v>48624.084359927772</c:v>
                </c:pt>
                <c:pt idx="1098">
                  <c:v>45570.481100188474</c:v>
                </c:pt>
                <c:pt idx="1099">
                  <c:v>61413.685299946592</c:v>
                </c:pt>
                <c:pt idx="1100">
                  <c:v>47246.428295027566</c:v>
                </c:pt>
                <c:pt idx="1101">
                  <c:v>44280.965258622928</c:v>
                </c:pt>
                <c:pt idx="1102">
                  <c:v>41634.821432465913</c:v>
                </c:pt>
                <c:pt idx="1103">
                  <c:v>81784.932954932738</c:v>
                </c:pt>
                <c:pt idx="1104">
                  <c:v>48408.787636356654</c:v>
                </c:pt>
                <c:pt idx="1105">
                  <c:v>45475.22166085284</c:v>
                </c:pt>
                <c:pt idx="1106">
                  <c:v>70302.8937007614</c:v>
                </c:pt>
                <c:pt idx="1107">
                  <c:v>42193.69283639377</c:v>
                </c:pt>
                <c:pt idx="1108">
                  <c:v>49948.901557825127</c:v>
                </c:pt>
                <c:pt idx="1109">
                  <c:v>46953.953407722394</c:v>
                </c:pt>
                <c:pt idx="1110">
                  <c:v>44345.557793757776</c:v>
                </c:pt>
                <c:pt idx="1111">
                  <c:v>44724.491000594717</c:v>
                </c:pt>
                <c:pt idx="1112">
                  <c:v>44505.226618978028</c:v>
                </c:pt>
                <c:pt idx="1113">
                  <c:v>42683.526197033381</c:v>
                </c:pt>
                <c:pt idx="1114">
                  <c:v>48208.784783407937</c:v>
                </c:pt>
                <c:pt idx="1115">
                  <c:v>50193.126781764469</c:v>
                </c:pt>
                <c:pt idx="1116">
                  <c:v>49316.948140497021</c:v>
                </c:pt>
                <c:pt idx="1117">
                  <c:v>60322.040555649764</c:v>
                </c:pt>
                <c:pt idx="1118">
                  <c:v>49939.14525518236</c:v>
                </c:pt>
                <c:pt idx="1119">
                  <c:v>46969.090424460621</c:v>
                </c:pt>
                <c:pt idx="1120">
                  <c:v>47005.625965295636</c:v>
                </c:pt>
                <c:pt idx="1121">
                  <c:v>50959.93152476527</c:v>
                </c:pt>
                <c:pt idx="1122">
                  <c:v>44516.302868699342</c:v>
                </c:pt>
                <c:pt idx="1123">
                  <c:v>52846.853487235618</c:v>
                </c:pt>
                <c:pt idx="1124">
                  <c:v>43188.393131678014</c:v>
                </c:pt>
                <c:pt idx="1125">
                  <c:v>42480.039990166202</c:v>
                </c:pt>
                <c:pt idx="1126">
                  <c:v>42185.51590570902</c:v>
                </c:pt>
                <c:pt idx="1127">
                  <c:v>46347.904720664628</c:v>
                </c:pt>
                <c:pt idx="1128">
                  <c:v>48544.720496723457</c:v>
                </c:pt>
                <c:pt idx="1129">
                  <c:v>48246.76839951345</c:v>
                </c:pt>
                <c:pt idx="1130">
                  <c:v>43658.564479592736</c:v>
                </c:pt>
                <c:pt idx="1131">
                  <c:v>44911.566953326619</c:v>
                </c:pt>
                <c:pt idx="1132">
                  <c:v>44621.680906686241</c:v>
                </c:pt>
                <c:pt idx="1133">
                  <c:v>46961.763365767736</c:v>
                </c:pt>
                <c:pt idx="1134">
                  <c:v>64420.605425836686</c:v>
                </c:pt>
                <c:pt idx="1135">
                  <c:v>44834.399107351834</c:v>
                </c:pt>
                <c:pt idx="1136">
                  <c:v>48525.105682025896</c:v>
                </c:pt>
                <c:pt idx="1137">
                  <c:v>46965.233091862508</c:v>
                </c:pt>
                <c:pt idx="1138">
                  <c:v>43971.037633339154</c:v>
                </c:pt>
                <c:pt idx="1139">
                  <c:v>45198.717580989702</c:v>
                </c:pt>
                <c:pt idx="1140">
                  <c:v>44415.168970346029</c:v>
                </c:pt>
                <c:pt idx="1141">
                  <c:v>48156.166847342356</c:v>
                </c:pt>
                <c:pt idx="1142">
                  <c:v>43335.816988321705</c:v>
                </c:pt>
                <c:pt idx="1143">
                  <c:v>44565.545783785099</c:v>
                </c:pt>
                <c:pt idx="1144">
                  <c:v>44512.042604459668</c:v>
                </c:pt>
                <c:pt idx="1145">
                  <c:v>73440.238097254274</c:v>
                </c:pt>
                <c:pt idx="1146">
                  <c:v>45125.714930044021</c:v>
                </c:pt>
                <c:pt idx="1147">
                  <c:v>50675.602034422183</c:v>
                </c:pt>
                <c:pt idx="1148">
                  <c:v>49808.28657039033</c:v>
                </c:pt>
                <c:pt idx="1149">
                  <c:v>45348.15049762241</c:v>
                </c:pt>
                <c:pt idx="1150">
                  <c:v>44875.798514425995</c:v>
                </c:pt>
                <c:pt idx="1151">
                  <c:v>45828.676633552313</c:v>
                </c:pt>
                <c:pt idx="1152">
                  <c:v>43790.62810694948</c:v>
                </c:pt>
                <c:pt idx="1153">
                  <c:v>42438.560810390249</c:v>
                </c:pt>
                <c:pt idx="1154">
                  <c:v>54486.899949311097</c:v>
                </c:pt>
                <c:pt idx="1155">
                  <c:v>46504.939499176748</c:v>
                </c:pt>
                <c:pt idx="1156">
                  <c:v>46958.538780161784</c:v>
                </c:pt>
                <c:pt idx="1157">
                  <c:v>92686.168475886836</c:v>
                </c:pt>
                <c:pt idx="1158">
                  <c:v>54437.400436457174</c:v>
                </c:pt>
                <c:pt idx="1159">
                  <c:v>58818.813983564687</c:v>
                </c:pt>
                <c:pt idx="1160">
                  <c:v>51038.050584603101</c:v>
                </c:pt>
                <c:pt idx="1161">
                  <c:v>55617.514460201288</c:v>
                </c:pt>
                <c:pt idx="1162">
                  <c:v>66835.726360800225</c:v>
                </c:pt>
                <c:pt idx="1163">
                  <c:v>59248.453577121589</c:v>
                </c:pt>
                <c:pt idx="1164">
                  <c:v>51135.95766414691</c:v>
                </c:pt>
                <c:pt idx="1165">
                  <c:v>51297.338158293853</c:v>
                </c:pt>
                <c:pt idx="1166">
                  <c:v>61015.904946405004</c:v>
                </c:pt>
                <c:pt idx="1167">
                  <c:v>51686.6662873397</c:v>
                </c:pt>
                <c:pt idx="1168">
                  <c:v>54326.802762834559</c:v>
                </c:pt>
                <c:pt idx="1169">
                  <c:v>52339.689917822543</c:v>
                </c:pt>
                <c:pt idx="1170">
                  <c:v>49293.511022100691</c:v>
                </c:pt>
                <c:pt idx="1171">
                  <c:v>49819.847228214574</c:v>
                </c:pt>
                <c:pt idx="1172">
                  <c:v>76780.481661414757</c:v>
                </c:pt>
                <c:pt idx="1173">
                  <c:v>51706.243088243398</c:v>
                </c:pt>
                <c:pt idx="1174">
                  <c:v>55627.621089608445</c:v>
                </c:pt>
                <c:pt idx="1175">
                  <c:v>66215.131154171424</c:v>
                </c:pt>
                <c:pt idx="1176">
                  <c:v>56468.792086820518</c:v>
                </c:pt>
                <c:pt idx="1177">
                  <c:v>51278.21858659885</c:v>
                </c:pt>
                <c:pt idx="1178">
                  <c:v>46699.131406596833</c:v>
                </c:pt>
                <c:pt idx="1179">
                  <c:v>56467.628673772168</c:v>
                </c:pt>
                <c:pt idx="1180">
                  <c:v>48026.723026117266</c:v>
                </c:pt>
                <c:pt idx="1181">
                  <c:v>50956.635260097304</c:v>
                </c:pt>
                <c:pt idx="1182">
                  <c:v>53873.351201562735</c:v>
                </c:pt>
                <c:pt idx="1183">
                  <c:v>50426.01025350346</c:v>
                </c:pt>
                <c:pt idx="1184">
                  <c:v>54834.282623182218</c:v>
                </c:pt>
                <c:pt idx="1185">
                  <c:v>53122.917454474875</c:v>
                </c:pt>
                <c:pt idx="1186">
                  <c:v>70654.286958171288</c:v>
                </c:pt>
                <c:pt idx="1187">
                  <c:v>50802.541215934536</c:v>
                </c:pt>
                <c:pt idx="1188">
                  <c:v>52107.470307655436</c:v>
                </c:pt>
                <c:pt idx="1189">
                  <c:v>60451.545194784572</c:v>
                </c:pt>
                <c:pt idx="1190">
                  <c:v>53129.45904708506</c:v>
                </c:pt>
                <c:pt idx="1191">
                  <c:v>48698.155011875278</c:v>
                </c:pt>
                <c:pt idx="1192">
                  <c:v>50566.044011381236</c:v>
                </c:pt>
                <c:pt idx="1193">
                  <c:v>70118.190954463993</c:v>
                </c:pt>
                <c:pt idx="1194">
                  <c:v>50515.345280853624</c:v>
                </c:pt>
                <c:pt idx="1195">
                  <c:v>51032.122769716167</c:v>
                </c:pt>
                <c:pt idx="1196">
                  <c:v>48545.841275788043</c:v>
                </c:pt>
                <c:pt idx="1197">
                  <c:v>50915.73711249332</c:v>
                </c:pt>
                <c:pt idx="1198">
                  <c:v>53942.863934005909</c:v>
                </c:pt>
                <c:pt idx="1199">
                  <c:v>50240.110232844047</c:v>
                </c:pt>
                <c:pt idx="1200">
                  <c:v>49215.366503221128</c:v>
                </c:pt>
                <c:pt idx="1201">
                  <c:v>71107.685739929948</c:v>
                </c:pt>
                <c:pt idx="1202">
                  <c:v>53982.522713506303</c:v>
                </c:pt>
                <c:pt idx="1203">
                  <c:v>76201.137517917377</c:v>
                </c:pt>
                <c:pt idx="1204">
                  <c:v>56522.063988421825</c:v>
                </c:pt>
                <c:pt idx="1205">
                  <c:v>50377.302070026934</c:v>
                </c:pt>
                <c:pt idx="1206">
                  <c:v>51651.863279213001</c:v>
                </c:pt>
                <c:pt idx="1207">
                  <c:v>73439.289844770115</c:v>
                </c:pt>
                <c:pt idx="1208">
                  <c:v>57389.253745261951</c:v>
                </c:pt>
                <c:pt idx="1209">
                  <c:v>55682.273172637688</c:v>
                </c:pt>
                <c:pt idx="1210">
                  <c:v>58966.843699153222</c:v>
                </c:pt>
                <c:pt idx="1211">
                  <c:v>59245.340366052231</c:v>
                </c:pt>
                <c:pt idx="1212">
                  <c:v>53251.359625072895</c:v>
                </c:pt>
                <c:pt idx="1213">
                  <c:v>144978.59900121496</c:v>
                </c:pt>
                <c:pt idx="1214">
                  <c:v>71403.559773303277</c:v>
                </c:pt>
                <c:pt idx="1215">
                  <c:v>64661.040705436513</c:v>
                </c:pt>
                <c:pt idx="1216">
                  <c:v>55875.995735151271</c:v>
                </c:pt>
                <c:pt idx="1217">
                  <c:v>53737.312108258157</c:v>
                </c:pt>
                <c:pt idx="1218">
                  <c:v>85967.108855940169</c:v>
                </c:pt>
                <c:pt idx="1219">
                  <c:v>94157.562723805735</c:v>
                </c:pt>
                <c:pt idx="1220">
                  <c:v>62896.870818203759</c:v>
                </c:pt>
                <c:pt idx="1221">
                  <c:v>77655.408519558114</c:v>
                </c:pt>
                <c:pt idx="1222">
                  <c:v>79011.630501559936</c:v>
                </c:pt>
                <c:pt idx="1223">
                  <c:v>68120.929505618114</c:v>
                </c:pt>
                <c:pt idx="1224">
                  <c:v>65729.795701752111</c:v>
                </c:pt>
                <c:pt idx="1225">
                  <c:v>46023.60502051255</c:v>
                </c:pt>
                <c:pt idx="1226">
                  <c:v>55527.301751927233</c:v>
                </c:pt>
                <c:pt idx="1227">
                  <c:v>61456.829807623653</c:v>
                </c:pt>
                <c:pt idx="1228">
                  <c:v>58540.29999265341</c:v>
                </c:pt>
                <c:pt idx="1229">
                  <c:v>65134.764403233858</c:v>
                </c:pt>
                <c:pt idx="1230">
                  <c:v>80922.891966080962</c:v>
                </c:pt>
                <c:pt idx="1231">
                  <c:v>58066.67709453727</c:v>
                </c:pt>
                <c:pt idx="1232">
                  <c:v>55475.409954783667</c:v>
                </c:pt>
                <c:pt idx="1233">
                  <c:v>81382.696812499795</c:v>
                </c:pt>
                <c:pt idx="1234">
                  <c:v>55607.862021034685</c:v>
                </c:pt>
                <c:pt idx="1235">
                  <c:v>58642.289984717165</c:v>
                </c:pt>
                <c:pt idx="1236">
                  <c:v>54279.986926249767</c:v>
                </c:pt>
                <c:pt idx="1237">
                  <c:v>76644.864835101791</c:v>
                </c:pt>
                <c:pt idx="1238">
                  <c:v>62441.872182849329</c:v>
                </c:pt>
                <c:pt idx="1239">
                  <c:v>64547.158808646622</c:v>
                </c:pt>
                <c:pt idx="1240">
                  <c:v>118737.04513340579</c:v>
                </c:pt>
                <c:pt idx="1241">
                  <c:v>63946.229050644128</c:v>
                </c:pt>
                <c:pt idx="1242">
                  <c:v>54788.102291303461</c:v>
                </c:pt>
                <c:pt idx="1243">
                  <c:v>59130.256558816996</c:v>
                </c:pt>
                <c:pt idx="1244">
                  <c:v>66022.286103578255</c:v>
                </c:pt>
                <c:pt idx="1245">
                  <c:v>56281.034830164761</c:v>
                </c:pt>
                <c:pt idx="1246">
                  <c:v>51001.701511456558</c:v>
                </c:pt>
                <c:pt idx="1247">
                  <c:v>82076.903622521713</c:v>
                </c:pt>
                <c:pt idx="1248">
                  <c:v>59778.576525752615</c:v>
                </c:pt>
                <c:pt idx="1249">
                  <c:v>67811.980654852654</c:v>
                </c:pt>
                <c:pt idx="1250">
                  <c:v>58137.974825763456</c:v>
                </c:pt>
                <c:pt idx="1251">
                  <c:v>42103.437502994646</c:v>
                </c:pt>
                <c:pt idx="1252">
                  <c:v>52894.934627287897</c:v>
                </c:pt>
                <c:pt idx="1253">
                  <c:v>57710.392992468864</c:v>
                </c:pt>
                <c:pt idx="1254">
                  <c:v>58055.146016641498</c:v>
                </c:pt>
                <c:pt idx="1255">
                  <c:v>53174.138115017966</c:v>
                </c:pt>
                <c:pt idx="1256">
                  <c:v>46185.313171769303</c:v>
                </c:pt>
                <c:pt idx="1257">
                  <c:v>48840.061110670045</c:v>
                </c:pt>
                <c:pt idx="1258">
                  <c:v>56102.898850135774</c:v>
                </c:pt>
                <c:pt idx="1259">
                  <c:v>54438.361488046321</c:v>
                </c:pt>
                <c:pt idx="1260">
                  <c:v>46072.829203012399</c:v>
                </c:pt>
                <c:pt idx="1261">
                  <c:v>44615.523758802206</c:v>
                </c:pt>
                <c:pt idx="1262">
                  <c:v>47521.676048693058</c:v>
                </c:pt>
                <c:pt idx="1263">
                  <c:v>49199.240564150867</c:v>
                </c:pt>
                <c:pt idx="1264">
                  <c:v>48294.733694941897</c:v>
                </c:pt>
                <c:pt idx="1265">
                  <c:v>50950.268994701117</c:v>
                </c:pt>
                <c:pt idx="1266">
                  <c:v>48395.094834423748</c:v>
                </c:pt>
                <c:pt idx="1267">
                  <c:v>56112.978459048521</c:v>
                </c:pt>
                <c:pt idx="1268">
                  <c:v>50690.695314463017</c:v>
                </c:pt>
                <c:pt idx="1269">
                  <c:v>47442.262251708045</c:v>
                </c:pt>
                <c:pt idx="1270">
                  <c:v>64319.873144707759</c:v>
                </c:pt>
                <c:pt idx="1271">
                  <c:v>56777.989601733039</c:v>
                </c:pt>
                <c:pt idx="1272">
                  <c:v>50269.710817923216</c:v>
                </c:pt>
                <c:pt idx="1273">
                  <c:v>48168.683707487042</c:v>
                </c:pt>
                <c:pt idx="1274">
                  <c:v>45409.964537556414</c:v>
                </c:pt>
                <c:pt idx="1275">
                  <c:v>47202.105655316016</c:v>
                </c:pt>
                <c:pt idx="1276">
                  <c:v>54137.28089999481</c:v>
                </c:pt>
                <c:pt idx="1277">
                  <c:v>51408.85943165436</c:v>
                </c:pt>
                <c:pt idx="1278">
                  <c:v>50787.618993926226</c:v>
                </c:pt>
                <c:pt idx="1279">
                  <c:v>48955.085015300174</c:v>
                </c:pt>
                <c:pt idx="1280">
                  <c:v>47089.702490097523</c:v>
                </c:pt>
                <c:pt idx="1281">
                  <c:v>56306.70640436875</c:v>
                </c:pt>
                <c:pt idx="1282">
                  <c:v>52727.890785588294</c:v>
                </c:pt>
                <c:pt idx="1283">
                  <c:v>50595.036505499993</c:v>
                </c:pt>
                <c:pt idx="1284">
                  <c:v>44375.587822563873</c:v>
                </c:pt>
                <c:pt idx="1285">
                  <c:v>45344.036863644658</c:v>
                </c:pt>
                <c:pt idx="1286">
                  <c:v>51080.760628639749</c:v>
                </c:pt>
                <c:pt idx="1287">
                  <c:v>47337.634840126542</c:v>
                </c:pt>
                <c:pt idx="1288">
                  <c:v>53521.99081061309</c:v>
                </c:pt>
                <c:pt idx="1289">
                  <c:v>48056.893614031862</c:v>
                </c:pt>
                <c:pt idx="1290">
                  <c:v>47641.658616004439</c:v>
                </c:pt>
                <c:pt idx="1291">
                  <c:v>66945.58924101849</c:v>
                </c:pt>
                <c:pt idx="1292">
                  <c:v>49933.00927817505</c:v>
                </c:pt>
                <c:pt idx="1293">
                  <c:v>63933.233974318915</c:v>
                </c:pt>
                <c:pt idx="1294">
                  <c:v>53140.252841081601</c:v>
                </c:pt>
                <c:pt idx="1295">
                  <c:v>47021.368559786104</c:v>
                </c:pt>
                <c:pt idx="1296">
                  <c:v>49721.744023884807</c:v>
                </c:pt>
                <c:pt idx="1297">
                  <c:v>52257.693285870257</c:v>
                </c:pt>
                <c:pt idx="1298">
                  <c:v>49567.64405821338</c:v>
                </c:pt>
                <c:pt idx="1299">
                  <c:v>50696.652385775153</c:v>
                </c:pt>
                <c:pt idx="1300">
                  <c:v>47937.620967676237</c:v>
                </c:pt>
                <c:pt idx="1301">
                  <c:v>47082.703156665928</c:v>
                </c:pt>
                <c:pt idx="1302">
                  <c:v>48381.321514793606</c:v>
                </c:pt>
                <c:pt idx="1303">
                  <c:v>46394.298645776013</c:v>
                </c:pt>
                <c:pt idx="1304">
                  <c:v>43890.738968460326</c:v>
                </c:pt>
                <c:pt idx="1305">
                  <c:v>44247.711778681944</c:v>
                </c:pt>
                <c:pt idx="1306">
                  <c:v>46318.173493070812</c:v>
                </c:pt>
                <c:pt idx="1307">
                  <c:v>47015.051630659931</c:v>
                </c:pt>
                <c:pt idx="1308">
                  <c:v>48966.413863256981</c:v>
                </c:pt>
                <c:pt idx="1309">
                  <c:v>48978.162349035418</c:v>
                </c:pt>
                <c:pt idx="1310">
                  <c:v>47158.004851836507</c:v>
                </c:pt>
                <c:pt idx="1311">
                  <c:v>52219.564339910634</c:v>
                </c:pt>
                <c:pt idx="1312">
                  <c:v>45901.153553527634</c:v>
                </c:pt>
                <c:pt idx="1313">
                  <c:v>50635.452426194395</c:v>
                </c:pt>
                <c:pt idx="1314">
                  <c:v>64710.650275919383</c:v>
                </c:pt>
                <c:pt idx="1315">
                  <c:v>50645.909363587962</c:v>
                </c:pt>
                <c:pt idx="1316">
                  <c:v>54521.077992714294</c:v>
                </c:pt>
                <c:pt idx="1317">
                  <c:v>50608.736980585505</c:v>
                </c:pt>
                <c:pt idx="1318">
                  <c:v>51977.960201342015</c:v>
                </c:pt>
                <c:pt idx="1319">
                  <c:v>50742.085154453162</c:v>
                </c:pt>
                <c:pt idx="1320">
                  <c:v>47490.553586365655</c:v>
                </c:pt>
                <c:pt idx="1321">
                  <c:v>54623.725449761623</c:v>
                </c:pt>
                <c:pt idx="1322">
                  <c:v>62899.367165223353</c:v>
                </c:pt>
                <c:pt idx="1323">
                  <c:v>50100.36679744866</c:v>
                </c:pt>
                <c:pt idx="1324">
                  <c:v>52171.649805468041</c:v>
                </c:pt>
                <c:pt idx="1325">
                  <c:v>48554.325099642003</c:v>
                </c:pt>
                <c:pt idx="1326">
                  <c:v>49263.534340549442</c:v>
                </c:pt>
                <c:pt idx="1327">
                  <c:v>56822.525187328756</c:v>
                </c:pt>
                <c:pt idx="1328">
                  <c:v>50588.08117634779</c:v>
                </c:pt>
                <c:pt idx="1329">
                  <c:v>53882.880759418818</c:v>
                </c:pt>
                <c:pt idx="1330">
                  <c:v>53491.683566590902</c:v>
                </c:pt>
                <c:pt idx="1331">
                  <c:v>44226.579244973582</c:v>
                </c:pt>
                <c:pt idx="1332">
                  <c:v>49552.265101607431</c:v>
                </c:pt>
                <c:pt idx="1333">
                  <c:v>46613.967700922003</c:v>
                </c:pt>
                <c:pt idx="1334">
                  <c:v>44953.941849031027</c:v>
                </c:pt>
                <c:pt idx="1335">
                  <c:v>50955.638506024028</c:v>
                </c:pt>
                <c:pt idx="1336">
                  <c:v>56192.329770435979</c:v>
                </c:pt>
                <c:pt idx="1337">
                  <c:v>59975.785549092208</c:v>
                </c:pt>
                <c:pt idx="1338">
                  <c:v>47840.91543460032</c:v>
                </c:pt>
                <c:pt idx="1339">
                  <c:v>45467.33939344596</c:v>
                </c:pt>
                <c:pt idx="1340">
                  <c:v>45480.565133742719</c:v>
                </c:pt>
                <c:pt idx="1341">
                  <c:v>51445.81662562905</c:v>
                </c:pt>
                <c:pt idx="1342">
                  <c:v>49151.032560648287</c:v>
                </c:pt>
                <c:pt idx="1343">
                  <c:v>54804.893896127222</c:v>
                </c:pt>
                <c:pt idx="1344">
                  <c:v>53345.444635469888</c:v>
                </c:pt>
                <c:pt idx="1345">
                  <c:v>55742.322631722454</c:v>
                </c:pt>
                <c:pt idx="1346">
                  <c:v>45425.768697602238</c:v>
                </c:pt>
                <c:pt idx="1347">
                  <c:v>54612.162906847989</c:v>
                </c:pt>
                <c:pt idx="1348">
                  <c:v>50037.302457317834</c:v>
                </c:pt>
                <c:pt idx="1349">
                  <c:v>45433.298442174651</c:v>
                </c:pt>
                <c:pt idx="1350">
                  <c:v>48196.406404075613</c:v>
                </c:pt>
                <c:pt idx="1351">
                  <c:v>48530.601312932777</c:v>
                </c:pt>
                <c:pt idx="1352">
                  <c:v>60594.810911846333</c:v>
                </c:pt>
                <c:pt idx="1353">
                  <c:v>49637.344047113584</c:v>
                </c:pt>
                <c:pt idx="1354">
                  <c:v>49700.43308460799</c:v>
                </c:pt>
                <c:pt idx="1355">
                  <c:v>47550.867978997878</c:v>
                </c:pt>
                <c:pt idx="1356">
                  <c:v>61734.523355230238</c:v>
                </c:pt>
                <c:pt idx="1357">
                  <c:v>51591.748558984254</c:v>
                </c:pt>
                <c:pt idx="1358">
                  <c:v>50072.950652486579</c:v>
                </c:pt>
                <c:pt idx="1359">
                  <c:v>72198.47456020645</c:v>
                </c:pt>
                <c:pt idx="1360">
                  <c:v>70408.565988016111</c:v>
                </c:pt>
                <c:pt idx="1361">
                  <c:v>51057.478106629911</c:v>
                </c:pt>
                <c:pt idx="1362">
                  <c:v>49618.770777281337</c:v>
                </c:pt>
                <c:pt idx="1363">
                  <c:v>56299.17866923863</c:v>
                </c:pt>
                <c:pt idx="1364">
                  <c:v>49104.136675441943</c:v>
                </c:pt>
                <c:pt idx="1365">
                  <c:v>54962.795924851656</c:v>
                </c:pt>
                <c:pt idx="1366">
                  <c:v>48884.810869013774</c:v>
                </c:pt>
                <c:pt idx="1367">
                  <c:v>57190.437070479828</c:v>
                </c:pt>
                <c:pt idx="1368">
                  <c:v>50357.507459081426</c:v>
                </c:pt>
                <c:pt idx="1369">
                  <c:v>48752.450904375582</c:v>
                </c:pt>
                <c:pt idx="1370">
                  <c:v>54234.113775299418</c:v>
                </c:pt>
                <c:pt idx="1371">
                  <c:v>56974.263538469982</c:v>
                </c:pt>
                <c:pt idx="1372">
                  <c:v>48843.223671451742</c:v>
                </c:pt>
                <c:pt idx="1373">
                  <c:v>48683.60614921771</c:v>
                </c:pt>
                <c:pt idx="1374">
                  <c:v>50515.651842141953</c:v>
                </c:pt>
                <c:pt idx="1375">
                  <c:v>45463.18844108154</c:v>
                </c:pt>
                <c:pt idx="1376">
                  <c:v>51856.231912595533</c:v>
                </c:pt>
                <c:pt idx="1377">
                  <c:v>49969.486603818732</c:v>
                </c:pt>
                <c:pt idx="1378">
                  <c:v>52404.724283377174</c:v>
                </c:pt>
                <c:pt idx="1379">
                  <c:v>50189.410449674273</c:v>
                </c:pt>
                <c:pt idx="1380">
                  <c:v>45520.810269614201</c:v>
                </c:pt>
                <c:pt idx="1381">
                  <c:v>51297.566281304003</c:v>
                </c:pt>
                <c:pt idx="1382">
                  <c:v>54768.750997486008</c:v>
                </c:pt>
                <c:pt idx="1383">
                  <c:v>50555.993194966431</c:v>
                </c:pt>
                <c:pt idx="1384">
                  <c:v>50571.958780376357</c:v>
                </c:pt>
                <c:pt idx="1385">
                  <c:v>49329.754844959665</c:v>
                </c:pt>
                <c:pt idx="1386">
                  <c:v>70727.46746155592</c:v>
                </c:pt>
                <c:pt idx="1387">
                  <c:v>49805.889746434135</c:v>
                </c:pt>
                <c:pt idx="1388">
                  <c:v>53648.732969580684</c:v>
                </c:pt>
                <c:pt idx="1389">
                  <c:v>54365.55395713052</c:v>
                </c:pt>
                <c:pt idx="1390">
                  <c:v>46405.391981178567</c:v>
                </c:pt>
                <c:pt idx="1391">
                  <c:v>58976.004150627137</c:v>
                </c:pt>
                <c:pt idx="1392">
                  <c:v>47912.059143661696</c:v>
                </c:pt>
                <c:pt idx="1393">
                  <c:v>57880.087083708466</c:v>
                </c:pt>
                <c:pt idx="1394">
                  <c:v>48874.522535742864</c:v>
                </c:pt>
                <c:pt idx="1395">
                  <c:v>49816.697211948202</c:v>
                </c:pt>
                <c:pt idx="1396">
                  <c:v>53694.280381858785</c:v>
                </c:pt>
                <c:pt idx="1397">
                  <c:v>57053.969074408378</c:v>
                </c:pt>
                <c:pt idx="1398">
                  <c:v>56219.583503779832</c:v>
                </c:pt>
                <c:pt idx="1399">
                  <c:v>50900.798329985199</c:v>
                </c:pt>
                <c:pt idx="1400">
                  <c:v>51340.516322875475</c:v>
                </c:pt>
                <c:pt idx="1401">
                  <c:v>47140.005286432846</c:v>
                </c:pt>
                <c:pt idx="1402">
                  <c:v>49417.656570090054</c:v>
                </c:pt>
                <c:pt idx="1403">
                  <c:v>47524.424399917909</c:v>
                </c:pt>
                <c:pt idx="1404">
                  <c:v>47051.390737221875</c:v>
                </c:pt>
                <c:pt idx="1405">
                  <c:v>54259.174029445719</c:v>
                </c:pt>
                <c:pt idx="1406">
                  <c:v>45382.07790473834</c:v>
                </c:pt>
                <c:pt idx="1407">
                  <c:v>44018.953640045045</c:v>
                </c:pt>
                <c:pt idx="1408">
                  <c:v>46127.889561060685</c:v>
                </c:pt>
                <c:pt idx="1409">
                  <c:v>54560.73736866605</c:v>
                </c:pt>
                <c:pt idx="1410">
                  <c:v>49252.574348495989</c:v>
                </c:pt>
                <c:pt idx="1411">
                  <c:v>57478.709734552518</c:v>
                </c:pt>
                <c:pt idx="1412">
                  <c:v>44850.429253303082</c:v>
                </c:pt>
                <c:pt idx="1413">
                  <c:v>47355.748995637754</c:v>
                </c:pt>
                <c:pt idx="1414">
                  <c:v>50307.93984887535</c:v>
                </c:pt>
                <c:pt idx="1415">
                  <c:v>53883.859493397045</c:v>
                </c:pt>
                <c:pt idx="1416">
                  <c:v>59520.088804129991</c:v>
                </c:pt>
                <c:pt idx="1417">
                  <c:v>60191.500288216455</c:v>
                </c:pt>
                <c:pt idx="1418">
                  <c:v>46544.231306865273</c:v>
                </c:pt>
                <c:pt idx="1419">
                  <c:v>48154.305335574558</c:v>
                </c:pt>
                <c:pt idx="1420">
                  <c:v>64645.637468154811</c:v>
                </c:pt>
                <c:pt idx="1421">
                  <c:v>62252.219977870482</c:v>
                </c:pt>
                <c:pt idx="1422">
                  <c:v>44993.962811866826</c:v>
                </c:pt>
                <c:pt idx="1423">
                  <c:v>51822.364896775507</c:v>
                </c:pt>
                <c:pt idx="1424">
                  <c:v>49106.415791692947</c:v>
                </c:pt>
                <c:pt idx="1425">
                  <c:v>45188.706050453671</c:v>
                </c:pt>
                <c:pt idx="1426">
                  <c:v>49956.698696937798</c:v>
                </c:pt>
                <c:pt idx="1427">
                  <c:v>48246.695240233028</c:v>
                </c:pt>
                <c:pt idx="1428">
                  <c:v>43308.161822918337</c:v>
                </c:pt>
                <c:pt idx="1429">
                  <c:v>57651.124136216371</c:v>
                </c:pt>
                <c:pt idx="1430">
                  <c:v>42981.506007778975</c:v>
                </c:pt>
                <c:pt idx="1431">
                  <c:v>44919.600920508085</c:v>
                </c:pt>
                <c:pt idx="1432">
                  <c:v>44542.652987974114</c:v>
                </c:pt>
                <c:pt idx="1433">
                  <c:v>44858.34326706815</c:v>
                </c:pt>
                <c:pt idx="1434">
                  <c:v>57005.296534236528</c:v>
                </c:pt>
                <c:pt idx="1435">
                  <c:v>44933.4916826603</c:v>
                </c:pt>
                <c:pt idx="1436">
                  <c:v>46059.025218946612</c:v>
                </c:pt>
                <c:pt idx="1437">
                  <c:v>46081.186132047391</c:v>
                </c:pt>
                <c:pt idx="1438">
                  <c:v>58769.836272967143</c:v>
                </c:pt>
                <c:pt idx="1439">
                  <c:v>57650.008142848383</c:v>
                </c:pt>
                <c:pt idx="1440">
                  <c:v>47209.069816971794</c:v>
                </c:pt>
                <c:pt idx="1441">
                  <c:v>70740.764763625179</c:v>
                </c:pt>
                <c:pt idx="1442">
                  <c:v>44108.560117793932</c:v>
                </c:pt>
                <c:pt idx="1443">
                  <c:v>44450.093785002158</c:v>
                </c:pt>
                <c:pt idx="1444">
                  <c:v>50363.836114702841</c:v>
                </c:pt>
                <c:pt idx="1445">
                  <c:v>45170.569159730658</c:v>
                </c:pt>
                <c:pt idx="1446">
                  <c:v>45650.412418953041</c:v>
                </c:pt>
                <c:pt idx="1447">
                  <c:v>54971.007601316975</c:v>
                </c:pt>
                <c:pt idx="1448">
                  <c:v>52997.634284285639</c:v>
                </c:pt>
                <c:pt idx="1449">
                  <c:v>48583.998864987298</c:v>
                </c:pt>
                <c:pt idx="1450">
                  <c:v>42636.130887777865</c:v>
                </c:pt>
                <c:pt idx="1451">
                  <c:v>43223.385822722412</c:v>
                </c:pt>
                <c:pt idx="1452">
                  <c:v>50519.240747142518</c:v>
                </c:pt>
                <c:pt idx="1453">
                  <c:v>49113.06344211239</c:v>
                </c:pt>
                <c:pt idx="1454">
                  <c:v>43939.79910460602</c:v>
                </c:pt>
                <c:pt idx="1455">
                  <c:v>46059.930734494781</c:v>
                </c:pt>
                <c:pt idx="1456">
                  <c:v>45425.388726326724</c:v>
                </c:pt>
                <c:pt idx="1457">
                  <c:v>45860.31651339605</c:v>
                </c:pt>
                <c:pt idx="1458">
                  <c:v>51350.232987194962</c:v>
                </c:pt>
                <c:pt idx="1459">
                  <c:v>48161.484657761765</c:v>
                </c:pt>
                <c:pt idx="1460">
                  <c:v>43816.779410498268</c:v>
                </c:pt>
                <c:pt idx="1461">
                  <c:v>44698.596294386443</c:v>
                </c:pt>
                <c:pt idx="1462">
                  <c:v>49516.352189972451</c:v>
                </c:pt>
                <c:pt idx="1463">
                  <c:v>44248.528577202269</c:v>
                </c:pt>
                <c:pt idx="1464">
                  <c:v>43437.95509576417</c:v>
                </c:pt>
                <c:pt idx="1465">
                  <c:v>45770.839392459544</c:v>
                </c:pt>
                <c:pt idx="1466">
                  <c:v>43774.020756664024</c:v>
                </c:pt>
                <c:pt idx="1467">
                  <c:v>69291.901899895311</c:v>
                </c:pt>
                <c:pt idx="1468">
                  <c:v>46477.943116802497</c:v>
                </c:pt>
                <c:pt idx="1469">
                  <c:v>46853.220880762208</c:v>
                </c:pt>
                <c:pt idx="1470">
                  <c:v>47186.622773936717</c:v>
                </c:pt>
                <c:pt idx="1471">
                  <c:v>48126.781480327591</c:v>
                </c:pt>
                <c:pt idx="1472">
                  <c:v>44844.693228813368</c:v>
                </c:pt>
                <c:pt idx="1473">
                  <c:v>53062.444446001835</c:v>
                </c:pt>
                <c:pt idx="1474">
                  <c:v>44592.713686354444</c:v>
                </c:pt>
                <c:pt idx="1475">
                  <c:v>44751.169917187493</c:v>
                </c:pt>
                <c:pt idx="1476">
                  <c:v>46395.201166235318</c:v>
                </c:pt>
                <c:pt idx="1477">
                  <c:v>44947.860084661006</c:v>
                </c:pt>
                <c:pt idx="1478">
                  <c:v>46569.341274761042</c:v>
                </c:pt>
                <c:pt idx="1479">
                  <c:v>51817.229560713422</c:v>
                </c:pt>
                <c:pt idx="1480">
                  <c:v>45491.96341695734</c:v>
                </c:pt>
                <c:pt idx="1481">
                  <c:v>47271.933747895346</c:v>
                </c:pt>
                <c:pt idx="1482">
                  <c:v>48487.844364568606</c:v>
                </c:pt>
                <c:pt idx="1483">
                  <c:v>44208.040973146009</c:v>
                </c:pt>
                <c:pt idx="1484">
                  <c:v>46341.619806584866</c:v>
                </c:pt>
                <c:pt idx="1485">
                  <c:v>47840.266457420665</c:v>
                </c:pt>
                <c:pt idx="1486">
                  <c:v>46046.193142900411</c:v>
                </c:pt>
                <c:pt idx="1487">
                  <c:v>46795.924425925783</c:v>
                </c:pt>
                <c:pt idx="1488">
                  <c:v>42751.889814228714</c:v>
                </c:pt>
                <c:pt idx="1489">
                  <c:v>47372.810491738288</c:v>
                </c:pt>
                <c:pt idx="1490">
                  <c:v>44299.689498122039</c:v>
                </c:pt>
                <c:pt idx="1491">
                  <c:v>47520.526482436384</c:v>
                </c:pt>
                <c:pt idx="1492">
                  <c:v>45629.448925094475</c:v>
                </c:pt>
                <c:pt idx="1493">
                  <c:v>47983.626539704623</c:v>
                </c:pt>
                <c:pt idx="1494">
                  <c:v>45395.422376231552</c:v>
                </c:pt>
                <c:pt idx="1495">
                  <c:v>44720.311582272028</c:v>
                </c:pt>
                <c:pt idx="1496">
                  <c:v>49217.359516997916</c:v>
                </c:pt>
                <c:pt idx="1497">
                  <c:v>42178.704287308487</c:v>
                </c:pt>
                <c:pt idx="1498">
                  <c:v>44055.548155220429</c:v>
                </c:pt>
                <c:pt idx="1499">
                  <c:v>44218.221918876465</c:v>
                </c:pt>
                <c:pt idx="1500">
                  <c:v>43518.382229248469</c:v>
                </c:pt>
                <c:pt idx="1501">
                  <c:v>43907.395101400019</c:v>
                </c:pt>
                <c:pt idx="1502">
                  <c:v>43209.033185378539</c:v>
                </c:pt>
                <c:pt idx="1503">
                  <c:v>47013.262191011803</c:v>
                </c:pt>
                <c:pt idx="1504">
                  <c:v>46998.810007512984</c:v>
                </c:pt>
                <c:pt idx="1505">
                  <c:v>51048.207488839391</c:v>
                </c:pt>
                <c:pt idx="1506">
                  <c:v>51989.437770507684</c:v>
                </c:pt>
                <c:pt idx="1507">
                  <c:v>45346.985410919595</c:v>
                </c:pt>
                <c:pt idx="1508">
                  <c:v>46005.210481433554</c:v>
                </c:pt>
                <c:pt idx="1509">
                  <c:v>44664.436290059894</c:v>
                </c:pt>
                <c:pt idx="1510">
                  <c:v>45160.388334965188</c:v>
                </c:pt>
                <c:pt idx="1511">
                  <c:v>48794.841096380645</c:v>
                </c:pt>
                <c:pt idx="1512">
                  <c:v>49130.107999027154</c:v>
                </c:pt>
                <c:pt idx="1513">
                  <c:v>50717.015146964142</c:v>
                </c:pt>
                <c:pt idx="1514">
                  <c:v>48337.051420511976</c:v>
                </c:pt>
                <c:pt idx="1515">
                  <c:v>57647.340193295146</c:v>
                </c:pt>
                <c:pt idx="1516">
                  <c:v>50839.982932897234</c:v>
                </c:pt>
                <c:pt idx="1517">
                  <c:v>48589.516177851321</c:v>
                </c:pt>
                <c:pt idx="1518">
                  <c:v>48596.638850838477</c:v>
                </c:pt>
                <c:pt idx="1519">
                  <c:v>47075.866349500051</c:v>
                </c:pt>
                <c:pt idx="1520">
                  <c:v>50224.049408171391</c:v>
                </c:pt>
                <c:pt idx="1521">
                  <c:v>48321.232773313503</c:v>
                </c:pt>
                <c:pt idx="1522">
                  <c:v>45683.733864542926</c:v>
                </c:pt>
                <c:pt idx="1523">
                  <c:v>46400.286039586994</c:v>
                </c:pt>
                <c:pt idx="1524">
                  <c:v>46500.279003731564</c:v>
                </c:pt>
                <c:pt idx="1525">
                  <c:v>52214.048927426673</c:v>
                </c:pt>
                <c:pt idx="1526">
                  <c:v>45912.685629672669</c:v>
                </c:pt>
                <c:pt idx="1527">
                  <c:v>47637.906566172911</c:v>
                </c:pt>
                <c:pt idx="1528">
                  <c:v>45856.247125096292</c:v>
                </c:pt>
                <c:pt idx="1529">
                  <c:v>44464.206718830421</c:v>
                </c:pt>
                <c:pt idx="1530">
                  <c:v>44301.874896977934</c:v>
                </c:pt>
                <c:pt idx="1531">
                  <c:v>46367.872113045269</c:v>
                </c:pt>
                <c:pt idx="1532">
                  <c:v>46240.635489911452</c:v>
                </c:pt>
                <c:pt idx="1533">
                  <c:v>43398.808085407232</c:v>
                </c:pt>
                <c:pt idx="1534">
                  <c:v>46517.247540942408</c:v>
                </c:pt>
                <c:pt idx="1535">
                  <c:v>47715.389298472001</c:v>
                </c:pt>
                <c:pt idx="1536">
                  <c:v>49310.524453666672</c:v>
                </c:pt>
                <c:pt idx="1537">
                  <c:v>64519.957156440294</c:v>
                </c:pt>
                <c:pt idx="1538">
                  <c:v>47890.103464143234</c:v>
                </c:pt>
                <c:pt idx="1539">
                  <c:v>49022.785751092437</c:v>
                </c:pt>
                <c:pt idx="1540">
                  <c:v>46767.773960540166</c:v>
                </c:pt>
                <c:pt idx="1541">
                  <c:v>57205.08339513628</c:v>
                </c:pt>
                <c:pt idx="1542">
                  <c:v>45783.827910725551</c:v>
                </c:pt>
                <c:pt idx="1543">
                  <c:v>49354.768143980713</c:v>
                </c:pt>
                <c:pt idx="1544">
                  <c:v>63564.340903931843</c:v>
                </c:pt>
                <c:pt idx="1545">
                  <c:v>54322.095461267723</c:v>
                </c:pt>
                <c:pt idx="1546">
                  <c:v>53678.911330524796</c:v>
                </c:pt>
                <c:pt idx="1547">
                  <c:v>48241.806001567347</c:v>
                </c:pt>
                <c:pt idx="1548">
                  <c:v>45192.728183233638</c:v>
                </c:pt>
                <c:pt idx="1549">
                  <c:v>69094.240248611997</c:v>
                </c:pt>
                <c:pt idx="1550">
                  <c:v>43364.936610657671</c:v>
                </c:pt>
                <c:pt idx="1551">
                  <c:v>45742.787561220386</c:v>
                </c:pt>
                <c:pt idx="1552">
                  <c:v>51672.131052378623</c:v>
                </c:pt>
                <c:pt idx="1553">
                  <c:v>46031.330880604211</c:v>
                </c:pt>
                <c:pt idx="1554">
                  <c:v>47799.519077003199</c:v>
                </c:pt>
                <c:pt idx="1555">
                  <c:v>46044.267496302273</c:v>
                </c:pt>
                <c:pt idx="1556">
                  <c:v>49686.044516753267</c:v>
                </c:pt>
                <c:pt idx="1557">
                  <c:v>46298.352706447382</c:v>
                </c:pt>
                <c:pt idx="1558">
                  <c:v>45298.11520819633</c:v>
                </c:pt>
                <c:pt idx="1559">
                  <c:v>49481.47224437305</c:v>
                </c:pt>
                <c:pt idx="1560">
                  <c:v>48123.496390441374</c:v>
                </c:pt>
                <c:pt idx="1561">
                  <c:v>44519.563535824636</c:v>
                </c:pt>
                <c:pt idx="1562">
                  <c:v>45148.027520280877</c:v>
                </c:pt>
                <c:pt idx="1563">
                  <c:v>48290.490736665473</c:v>
                </c:pt>
                <c:pt idx="1564">
                  <c:v>46740.293245083318</c:v>
                </c:pt>
                <c:pt idx="1565">
                  <c:v>43360.798412983488</c:v>
                </c:pt>
                <c:pt idx="1566">
                  <c:v>46453.779068720767</c:v>
                </c:pt>
                <c:pt idx="1567">
                  <c:v>53714.063535326699</c:v>
                </c:pt>
                <c:pt idx="1568">
                  <c:v>60207.634521204367</c:v>
                </c:pt>
                <c:pt idx="1569">
                  <c:v>45467.148518463058</c:v>
                </c:pt>
                <c:pt idx="1570">
                  <c:v>48163.407935278257</c:v>
                </c:pt>
                <c:pt idx="1571">
                  <c:v>44077.666855325864</c:v>
                </c:pt>
                <c:pt idx="1572">
                  <c:v>46550.893008000749</c:v>
                </c:pt>
                <c:pt idx="1573">
                  <c:v>47028.50838617573</c:v>
                </c:pt>
                <c:pt idx="1574">
                  <c:v>45170.286614609744</c:v>
                </c:pt>
                <c:pt idx="1575">
                  <c:v>46802.759972037253</c:v>
                </c:pt>
                <c:pt idx="1576">
                  <c:v>45036.78165688771</c:v>
                </c:pt>
                <c:pt idx="1577">
                  <c:v>44383.166784593261</c:v>
                </c:pt>
                <c:pt idx="1578">
                  <c:v>47434.533836049835</c:v>
                </c:pt>
                <c:pt idx="1579">
                  <c:v>52816.279848057158</c:v>
                </c:pt>
                <c:pt idx="1580">
                  <c:v>46868.717432362471</c:v>
                </c:pt>
                <c:pt idx="1581">
                  <c:v>48178.188848825033</c:v>
                </c:pt>
                <c:pt idx="1582">
                  <c:v>53132.85341712051</c:v>
                </c:pt>
                <c:pt idx="1583">
                  <c:v>53069.221232373187</c:v>
                </c:pt>
                <c:pt idx="1584">
                  <c:v>47195.902300680784</c:v>
                </c:pt>
                <c:pt idx="1585">
                  <c:v>47324.68715642063</c:v>
                </c:pt>
                <c:pt idx="1586">
                  <c:v>46525.105838542499</c:v>
                </c:pt>
                <c:pt idx="1587">
                  <c:v>49936.479397932962</c:v>
                </c:pt>
                <c:pt idx="1588">
                  <c:v>47950.532697896291</c:v>
                </c:pt>
                <c:pt idx="1589">
                  <c:v>49197.359869441272</c:v>
                </c:pt>
                <c:pt idx="1590">
                  <c:v>43698.780273928314</c:v>
                </c:pt>
                <c:pt idx="1591">
                  <c:v>46763.282457193003</c:v>
                </c:pt>
                <c:pt idx="1592">
                  <c:v>48412.498034010918</c:v>
                </c:pt>
                <c:pt idx="1593">
                  <c:v>45215.815288724611</c:v>
                </c:pt>
                <c:pt idx="1594">
                  <c:v>45154.819409548465</c:v>
                </c:pt>
                <c:pt idx="1595">
                  <c:v>44594.423627007302</c:v>
                </c:pt>
                <c:pt idx="1596">
                  <c:v>43992.274349187675</c:v>
                </c:pt>
                <c:pt idx="1597">
                  <c:v>45696.333479563102</c:v>
                </c:pt>
                <c:pt idx="1598">
                  <c:v>48936.415611425502</c:v>
                </c:pt>
                <c:pt idx="1599">
                  <c:v>49392.756971720024</c:v>
                </c:pt>
                <c:pt idx="1600">
                  <c:v>54210.111834929114</c:v>
                </c:pt>
                <c:pt idx="1601">
                  <c:v>50925.465956561253</c:v>
                </c:pt>
                <c:pt idx="1602">
                  <c:v>51308.331581630759</c:v>
                </c:pt>
                <c:pt idx="1603">
                  <c:v>47929.964334836252</c:v>
                </c:pt>
                <c:pt idx="1604">
                  <c:v>49107.936227972605</c:v>
                </c:pt>
                <c:pt idx="1605">
                  <c:v>57797.336728361181</c:v>
                </c:pt>
                <c:pt idx="1606">
                  <c:v>58943.426668226297</c:v>
                </c:pt>
                <c:pt idx="1607">
                  <c:v>46872.89071989189</c:v>
                </c:pt>
                <c:pt idx="1608">
                  <c:v>46407.13625687344</c:v>
                </c:pt>
                <c:pt idx="1609">
                  <c:v>67922.193263968671</c:v>
                </c:pt>
                <c:pt idx="1610">
                  <c:v>44422.342946650591</c:v>
                </c:pt>
                <c:pt idx="1611">
                  <c:v>46666.741216513481</c:v>
                </c:pt>
                <c:pt idx="1612">
                  <c:v>49450.567829039777</c:v>
                </c:pt>
                <c:pt idx="1613">
                  <c:v>56905.263586168672</c:v>
                </c:pt>
                <c:pt idx="1614">
                  <c:v>48633.297965233323</c:v>
                </c:pt>
                <c:pt idx="1615">
                  <c:v>54955.873288033421</c:v>
                </c:pt>
                <c:pt idx="1616">
                  <c:v>50405.518318484916</c:v>
                </c:pt>
                <c:pt idx="1617">
                  <c:v>46201.732855823626</c:v>
                </c:pt>
                <c:pt idx="1618">
                  <c:v>60035.762715717887</c:v>
                </c:pt>
                <c:pt idx="1619">
                  <c:v>53238.002238278146</c:v>
                </c:pt>
                <c:pt idx="1620">
                  <c:v>45431.622263444282</c:v>
                </c:pt>
                <c:pt idx="1621">
                  <c:v>45954.518142310837</c:v>
                </c:pt>
                <c:pt idx="1622">
                  <c:v>45252.73614560299</c:v>
                </c:pt>
                <c:pt idx="1623">
                  <c:v>48643.676622981824</c:v>
                </c:pt>
                <c:pt idx="1624">
                  <c:v>67530.170330746943</c:v>
                </c:pt>
                <c:pt idx="1625">
                  <c:v>53948.899224947862</c:v>
                </c:pt>
                <c:pt idx="1626">
                  <c:v>47620.832798328091</c:v>
                </c:pt>
                <c:pt idx="1627">
                  <c:v>48007.942264738944</c:v>
                </c:pt>
                <c:pt idx="1628">
                  <c:v>51013.136859667982</c:v>
                </c:pt>
                <c:pt idx="1629">
                  <c:v>47215.439858451718</c:v>
                </c:pt>
                <c:pt idx="1630">
                  <c:v>48211.771809394144</c:v>
                </c:pt>
                <c:pt idx="1631">
                  <c:v>53414.334119737359</c:v>
                </c:pt>
                <c:pt idx="1632">
                  <c:v>47950.511907396394</c:v>
                </c:pt>
                <c:pt idx="1633">
                  <c:v>57475.548143152868</c:v>
                </c:pt>
                <c:pt idx="1634">
                  <c:v>50867.222645676236</c:v>
                </c:pt>
                <c:pt idx="1635">
                  <c:v>47618.312326029874</c:v>
                </c:pt>
                <c:pt idx="1636">
                  <c:v>60018.537914803048</c:v>
                </c:pt>
                <c:pt idx="1637">
                  <c:v>70278.839363384308</c:v>
                </c:pt>
                <c:pt idx="1638">
                  <c:v>64299.532629163521</c:v>
                </c:pt>
                <c:pt idx="1639">
                  <c:v>52246.609755610349</c:v>
                </c:pt>
                <c:pt idx="1640">
                  <c:v>51493.639762290077</c:v>
                </c:pt>
                <c:pt idx="1641">
                  <c:v>53733.699753365581</c:v>
                </c:pt>
                <c:pt idx="1642">
                  <c:v>53094.496695698246</c:v>
                </c:pt>
                <c:pt idx="1643">
                  <c:v>56093.475821381086</c:v>
                </c:pt>
                <c:pt idx="1644">
                  <c:v>48183.344601912817</c:v>
                </c:pt>
                <c:pt idx="1645">
                  <c:v>50856.643748142007</c:v>
                </c:pt>
                <c:pt idx="1646">
                  <c:v>62623.24874919789</c:v>
                </c:pt>
                <c:pt idx="1647">
                  <c:v>58377.695420775555</c:v>
                </c:pt>
                <c:pt idx="1648">
                  <c:v>58716.807509288483</c:v>
                </c:pt>
                <c:pt idx="1649">
                  <c:v>50512.384448128731</c:v>
                </c:pt>
                <c:pt idx="1650">
                  <c:v>62672.427332909188</c:v>
                </c:pt>
                <c:pt idx="1651">
                  <c:v>58523.169861075519</c:v>
                </c:pt>
                <c:pt idx="1652">
                  <c:v>52527.26026965816</c:v>
                </c:pt>
                <c:pt idx="1653">
                  <c:v>47034.478368797332</c:v>
                </c:pt>
                <c:pt idx="1654">
                  <c:v>55114.325744226087</c:v>
                </c:pt>
                <c:pt idx="1655">
                  <c:v>56381.413959082711</c:v>
                </c:pt>
                <c:pt idx="1656">
                  <c:v>48109.490755930383</c:v>
                </c:pt>
                <c:pt idx="1657">
                  <c:v>58490.670980996692</c:v>
                </c:pt>
                <c:pt idx="1658">
                  <c:v>56898.579477254149</c:v>
                </c:pt>
                <c:pt idx="1659">
                  <c:v>58174.972610278564</c:v>
                </c:pt>
                <c:pt idx="1660">
                  <c:v>51227.197906836365</c:v>
                </c:pt>
                <c:pt idx="1661">
                  <c:v>65059.206885938838</c:v>
                </c:pt>
                <c:pt idx="1662">
                  <c:v>56952.159886610432</c:v>
                </c:pt>
                <c:pt idx="1663">
                  <c:v>69577.069189125483</c:v>
                </c:pt>
                <c:pt idx="1664">
                  <c:v>50565.083539389001</c:v>
                </c:pt>
                <c:pt idx="1665">
                  <c:v>57205.194271319233</c:v>
                </c:pt>
                <c:pt idx="1666">
                  <c:v>55512.680503688513</c:v>
                </c:pt>
                <c:pt idx="1667">
                  <c:v>50779.406388302836</c:v>
                </c:pt>
                <c:pt idx="1668">
                  <c:v>48977.700481941341</c:v>
                </c:pt>
                <c:pt idx="1669">
                  <c:v>50212.194133597128</c:v>
                </c:pt>
                <c:pt idx="1670">
                  <c:v>56836.674705015801</c:v>
                </c:pt>
                <c:pt idx="1671">
                  <c:v>50480.503841539423</c:v>
                </c:pt>
                <c:pt idx="1672">
                  <c:v>57642.435998200323</c:v>
                </c:pt>
                <c:pt idx="1673">
                  <c:v>51739.062154104577</c:v>
                </c:pt>
                <c:pt idx="1674">
                  <c:v>70180.76168198981</c:v>
                </c:pt>
                <c:pt idx="1675">
                  <c:v>51224.937324344246</c:v>
                </c:pt>
                <c:pt idx="1676">
                  <c:v>47567.638793000151</c:v>
                </c:pt>
                <c:pt idx="1677">
                  <c:v>55221.438530339627</c:v>
                </c:pt>
                <c:pt idx="1678">
                  <c:v>47054.975156172339</c:v>
                </c:pt>
                <c:pt idx="1679">
                  <c:v>63384.39017318446</c:v>
                </c:pt>
                <c:pt idx="1680">
                  <c:v>57504.667548371261</c:v>
                </c:pt>
                <c:pt idx="1681">
                  <c:v>67350.754236435052</c:v>
                </c:pt>
                <c:pt idx="1682">
                  <c:v>64181.14004081145</c:v>
                </c:pt>
                <c:pt idx="1683">
                  <c:v>64929.17657050745</c:v>
                </c:pt>
                <c:pt idx="1684">
                  <c:v>49198.509782595211</c:v>
                </c:pt>
                <c:pt idx="1685">
                  <c:v>54184.373764603777</c:v>
                </c:pt>
                <c:pt idx="1686">
                  <c:v>54461.308225763802</c:v>
                </c:pt>
                <c:pt idx="1687">
                  <c:v>54569.312501522516</c:v>
                </c:pt>
                <c:pt idx="1688">
                  <c:v>47424.408711927652</c:v>
                </c:pt>
                <c:pt idx="1689">
                  <c:v>61235.656415648344</c:v>
                </c:pt>
                <c:pt idx="1690">
                  <c:v>62136.243691815413</c:v>
                </c:pt>
                <c:pt idx="1691">
                  <c:v>55962.856672775168</c:v>
                </c:pt>
                <c:pt idx="1692">
                  <c:v>48548.275345334478</c:v>
                </c:pt>
                <c:pt idx="1693">
                  <c:v>52315.311959722421</c:v>
                </c:pt>
                <c:pt idx="1694">
                  <c:v>50656.509523325934</c:v>
                </c:pt>
                <c:pt idx="1695">
                  <c:v>50209.038716478455</c:v>
                </c:pt>
                <c:pt idx="1696">
                  <c:v>46911.332845165263</c:v>
                </c:pt>
                <c:pt idx="1697">
                  <c:v>80235.624743554028</c:v>
                </c:pt>
                <c:pt idx="1698">
                  <c:v>89102.145966096039</c:v>
                </c:pt>
                <c:pt idx="1699">
                  <c:v>51960.399037231356</c:v>
                </c:pt>
                <c:pt idx="1700">
                  <c:v>71275.155294317243</c:v>
                </c:pt>
                <c:pt idx="1701">
                  <c:v>60125.467643637443</c:v>
                </c:pt>
                <c:pt idx="1702">
                  <c:v>60016.853971463424</c:v>
                </c:pt>
                <c:pt idx="1703">
                  <c:v>58497.877888984076</c:v>
                </c:pt>
                <c:pt idx="1704">
                  <c:v>56509.588071805505</c:v>
                </c:pt>
                <c:pt idx="1705">
                  <c:v>46615.984255856718</c:v>
                </c:pt>
                <c:pt idx="1706">
                  <c:v>46985.214006088761</c:v>
                </c:pt>
                <c:pt idx="1707">
                  <c:v>60058.386819748877</c:v>
                </c:pt>
                <c:pt idx="1708">
                  <c:v>63172.78226324619</c:v>
                </c:pt>
                <c:pt idx="1709">
                  <c:v>51867.703497242888</c:v>
                </c:pt>
                <c:pt idx="1710">
                  <c:v>58865.583512013742</c:v>
                </c:pt>
                <c:pt idx="1711">
                  <c:v>58693.632042774632</c:v>
                </c:pt>
                <c:pt idx="1712">
                  <c:v>51436.699910673633</c:v>
                </c:pt>
                <c:pt idx="1713">
                  <c:v>45628.113113966174</c:v>
                </c:pt>
                <c:pt idx="1714">
                  <c:v>56809.905108166982</c:v>
                </c:pt>
                <c:pt idx="1715">
                  <c:v>74965.013377846088</c:v>
                </c:pt>
                <c:pt idx="1716">
                  <c:v>51980.2928865629</c:v>
                </c:pt>
                <c:pt idx="1717">
                  <c:v>61362.227311151713</c:v>
                </c:pt>
                <c:pt idx="1718">
                  <c:v>55351.394631066025</c:v>
                </c:pt>
                <c:pt idx="1719">
                  <c:v>50025.438421785198</c:v>
                </c:pt>
                <c:pt idx="1720">
                  <c:v>55114.49967788723</c:v>
                </c:pt>
                <c:pt idx="1721">
                  <c:v>45274.360345574467</c:v>
                </c:pt>
                <c:pt idx="1722">
                  <c:v>44786.836975246959</c:v>
                </c:pt>
                <c:pt idx="1723">
                  <c:v>42954.61722234769</c:v>
                </c:pt>
                <c:pt idx="1724">
                  <c:v>44986.842578900672</c:v>
                </c:pt>
                <c:pt idx="1725">
                  <c:v>51442.631736840864</c:v>
                </c:pt>
                <c:pt idx="1726">
                  <c:v>57375.688572370782</c:v>
                </c:pt>
                <c:pt idx="1727">
                  <c:v>52522.354221109134</c:v>
                </c:pt>
                <c:pt idx="1728">
                  <c:v>74819.475189934266</c:v>
                </c:pt>
                <c:pt idx="1729">
                  <c:v>58447.668867065935</c:v>
                </c:pt>
                <c:pt idx="1730">
                  <c:v>46186.593905124682</c:v>
                </c:pt>
                <c:pt idx="1731">
                  <c:v>50489.275571741229</c:v>
                </c:pt>
                <c:pt idx="1732">
                  <c:v>55470.910382702161</c:v>
                </c:pt>
                <c:pt idx="1733">
                  <c:v>63322.203885452465</c:v>
                </c:pt>
                <c:pt idx="1734">
                  <c:v>52458.208891286624</c:v>
                </c:pt>
                <c:pt idx="1735">
                  <c:v>45198.360624067391</c:v>
                </c:pt>
                <c:pt idx="1736">
                  <c:v>52995.988897304655</c:v>
                </c:pt>
                <c:pt idx="1737">
                  <c:v>53596.55598587705</c:v>
                </c:pt>
                <c:pt idx="1738">
                  <c:v>51667.263097016817</c:v>
                </c:pt>
                <c:pt idx="1739">
                  <c:v>52691.015197444263</c:v>
                </c:pt>
                <c:pt idx="1740">
                  <c:v>52685.746191485043</c:v>
                </c:pt>
                <c:pt idx="1741">
                  <c:v>45453.193215284206</c:v>
                </c:pt>
                <c:pt idx="1742">
                  <c:v>52611.336536528215</c:v>
                </c:pt>
                <c:pt idx="1743">
                  <c:v>53272.476304250071</c:v>
                </c:pt>
                <c:pt idx="1744">
                  <c:v>46755.522532216492</c:v>
                </c:pt>
                <c:pt idx="1745">
                  <c:v>48499.72555123741</c:v>
                </c:pt>
                <c:pt idx="1746">
                  <c:v>59823.186027343407</c:v>
                </c:pt>
                <c:pt idx="1747">
                  <c:v>63484.196709686636</c:v>
                </c:pt>
                <c:pt idx="1748">
                  <c:v>53586.180135497234</c:v>
                </c:pt>
                <c:pt idx="1749">
                  <c:v>85805.207767442989</c:v>
                </c:pt>
                <c:pt idx="1750">
                  <c:v>45109.242100455725</c:v>
                </c:pt>
                <c:pt idx="1751">
                  <c:v>58830.133618449145</c:v>
                </c:pt>
                <c:pt idx="1752">
                  <c:v>72097.180775409463</c:v>
                </c:pt>
                <c:pt idx="1753">
                  <c:v>56507.047076611823</c:v>
                </c:pt>
                <c:pt idx="1754">
                  <c:v>53185.263385463237</c:v>
                </c:pt>
                <c:pt idx="1755">
                  <c:v>77269.268362470131</c:v>
                </c:pt>
                <c:pt idx="1756">
                  <c:v>76330.904793157431</c:v>
                </c:pt>
                <c:pt idx="1757">
                  <c:v>68348.34238762148</c:v>
                </c:pt>
                <c:pt idx="1758">
                  <c:v>46518.2557499135</c:v>
                </c:pt>
                <c:pt idx="1759">
                  <c:v>54872.521982593702</c:v>
                </c:pt>
                <c:pt idx="1760">
                  <c:v>57899.427916215631</c:v>
                </c:pt>
                <c:pt idx="1761">
                  <c:v>46595.739442162994</c:v>
                </c:pt>
                <c:pt idx="1762">
                  <c:v>53477.360511748935</c:v>
                </c:pt>
                <c:pt idx="1763">
                  <c:v>70025.447010122924</c:v>
                </c:pt>
                <c:pt idx="1764">
                  <c:v>48589.433659539543</c:v>
                </c:pt>
                <c:pt idx="1765">
                  <c:v>50247.524650523424</c:v>
                </c:pt>
                <c:pt idx="1766">
                  <c:v>67350.156379972221</c:v>
                </c:pt>
                <c:pt idx="1767">
                  <c:v>76880.38960793546</c:v>
                </c:pt>
                <c:pt idx="1768">
                  <c:v>46461.130749556083</c:v>
                </c:pt>
                <c:pt idx="1769">
                  <c:v>47225.521138508688</c:v>
                </c:pt>
                <c:pt idx="1770">
                  <c:v>80739.448025042468</c:v>
                </c:pt>
                <c:pt idx="1771">
                  <c:v>54694.00407202835</c:v>
                </c:pt>
                <c:pt idx="1772">
                  <c:v>57730.172999667309</c:v>
                </c:pt>
                <c:pt idx="1773">
                  <c:v>46500.278513502912</c:v>
                </c:pt>
                <c:pt idx="1774">
                  <c:v>44780.091093941264</c:v>
                </c:pt>
                <c:pt idx="1775">
                  <c:v>55361.815052946855</c:v>
                </c:pt>
                <c:pt idx="1776">
                  <c:v>54453.675097036765</c:v>
                </c:pt>
                <c:pt idx="1777">
                  <c:v>106541.29019905727</c:v>
                </c:pt>
                <c:pt idx="1778">
                  <c:v>51556.970762321056</c:v>
                </c:pt>
                <c:pt idx="1779">
                  <c:v>46652.886511774639</c:v>
                </c:pt>
                <c:pt idx="1780">
                  <c:v>62367.043809159426</c:v>
                </c:pt>
                <c:pt idx="1781">
                  <c:v>60991.483374693154</c:v>
                </c:pt>
                <c:pt idx="1782">
                  <c:v>48154.93372888142</c:v>
                </c:pt>
                <c:pt idx="1783">
                  <c:v>49109.58420272715</c:v>
                </c:pt>
                <c:pt idx="1784">
                  <c:v>49301.141944317736</c:v>
                </c:pt>
                <c:pt idx="1785">
                  <c:v>84826.839118988821</c:v>
                </c:pt>
                <c:pt idx="1786">
                  <c:v>47966.676946794883</c:v>
                </c:pt>
                <c:pt idx="1787">
                  <c:v>44938.412830113062</c:v>
                </c:pt>
                <c:pt idx="1788">
                  <c:v>55063.415870508485</c:v>
                </c:pt>
                <c:pt idx="1789">
                  <c:v>66671.187050054854</c:v>
                </c:pt>
                <c:pt idx="1790">
                  <c:v>57953.103880608316</c:v>
                </c:pt>
                <c:pt idx="1791">
                  <c:v>47493.140807251228</c:v>
                </c:pt>
                <c:pt idx="1792">
                  <c:v>48025.590312800334</c:v>
                </c:pt>
                <c:pt idx="1793">
                  <c:v>68139.142793916544</c:v>
                </c:pt>
                <c:pt idx="1794">
                  <c:v>49670.157933708237</c:v>
                </c:pt>
                <c:pt idx="1795">
                  <c:v>54554.021691332207</c:v>
                </c:pt>
                <c:pt idx="1796">
                  <c:v>92974.225341492725</c:v>
                </c:pt>
                <c:pt idx="1797">
                  <c:v>88454.746474100903</c:v>
                </c:pt>
                <c:pt idx="1798">
                  <c:v>41788.060675499815</c:v>
                </c:pt>
                <c:pt idx="1799">
                  <c:v>56207.259818235085</c:v>
                </c:pt>
                <c:pt idx="1800">
                  <c:v>61150.077960489522</c:v>
                </c:pt>
                <c:pt idx="1801">
                  <c:v>51021.646448490283</c:v>
                </c:pt>
                <c:pt idx="1802">
                  <c:v>57147.353582573065</c:v>
                </c:pt>
                <c:pt idx="1803">
                  <c:v>53129.780492294041</c:v>
                </c:pt>
                <c:pt idx="1804">
                  <c:v>50861.591310520307</c:v>
                </c:pt>
                <c:pt idx="1805">
                  <c:v>65446.086629501879</c:v>
                </c:pt>
                <c:pt idx="1806">
                  <c:v>53276.862289892808</c:v>
                </c:pt>
                <c:pt idx="1807">
                  <c:v>64341.519625446323</c:v>
                </c:pt>
                <c:pt idx="1808">
                  <c:v>56651.14697073248</c:v>
                </c:pt>
                <c:pt idx="1809">
                  <c:v>56165.073694633655</c:v>
                </c:pt>
                <c:pt idx="1810">
                  <c:v>52827.905820087413</c:v>
                </c:pt>
                <c:pt idx="1811">
                  <c:v>69045.366276088302</c:v>
                </c:pt>
                <c:pt idx="1812">
                  <c:v>70240.155764449708</c:v>
                </c:pt>
                <c:pt idx="1813">
                  <c:v>48596.324881286746</c:v>
                </c:pt>
                <c:pt idx="1814">
                  <c:v>45746.663623743552</c:v>
                </c:pt>
                <c:pt idx="1815">
                  <c:v>54014.254657549529</c:v>
                </c:pt>
                <c:pt idx="1816">
                  <c:v>54525.569550457963</c:v>
                </c:pt>
                <c:pt idx="1817">
                  <c:v>65373.159302899177</c:v>
                </c:pt>
                <c:pt idx="1818">
                  <c:v>59075.363404622833</c:v>
                </c:pt>
                <c:pt idx="1819">
                  <c:v>51384.870743099025</c:v>
                </c:pt>
                <c:pt idx="1820">
                  <c:v>46722.100975266425</c:v>
                </c:pt>
                <c:pt idx="1821">
                  <c:v>72310.671816015078</c:v>
                </c:pt>
                <c:pt idx="1822">
                  <c:v>76135.034034992437</c:v>
                </c:pt>
                <c:pt idx="1823">
                  <c:v>70481.263941158206</c:v>
                </c:pt>
                <c:pt idx="1824">
                  <c:v>72374.421751687609</c:v>
                </c:pt>
                <c:pt idx="1825">
                  <c:v>50062.599245787991</c:v>
                </c:pt>
                <c:pt idx="1826">
                  <c:v>58486.531052470185</c:v>
                </c:pt>
                <c:pt idx="1827">
                  <c:v>99590.83675790389</c:v>
                </c:pt>
                <c:pt idx="1828">
                  <c:v>67155.8527759438</c:v>
                </c:pt>
                <c:pt idx="1829">
                  <c:v>94513.588642448201</c:v>
                </c:pt>
                <c:pt idx="1830">
                  <c:v>53163.828837629902</c:v>
                </c:pt>
                <c:pt idx="1831">
                  <c:v>84958.99392742214</c:v>
                </c:pt>
                <c:pt idx="1832">
                  <c:v>53951.477592807583</c:v>
                </c:pt>
                <c:pt idx="1833">
                  <c:v>59651.893646359371</c:v>
                </c:pt>
                <c:pt idx="1834">
                  <c:v>52246.103559635056</c:v>
                </c:pt>
                <c:pt idx="1835">
                  <c:v>76482.073074204163</c:v>
                </c:pt>
                <c:pt idx="1836">
                  <c:v>47919.384112417894</c:v>
                </c:pt>
                <c:pt idx="1837">
                  <c:v>50948.349364228568</c:v>
                </c:pt>
                <c:pt idx="1838">
                  <c:v>70579.455507685838</c:v>
                </c:pt>
                <c:pt idx="1839">
                  <c:v>72400.019173727327</c:v>
                </c:pt>
                <c:pt idx="1840">
                  <c:v>46316.341396884767</c:v>
                </c:pt>
                <c:pt idx="1841">
                  <c:v>52128.874000931573</c:v>
                </c:pt>
                <c:pt idx="1842">
                  <c:v>49865.539352059634</c:v>
                </c:pt>
                <c:pt idx="1843">
                  <c:v>44836.402636256753</c:v>
                </c:pt>
                <c:pt idx="1844">
                  <c:v>84801.657103508216</c:v>
                </c:pt>
                <c:pt idx="1845">
                  <c:v>45520.804516565266</c:v>
                </c:pt>
                <c:pt idx="1846">
                  <c:v>73880.231731499371</c:v>
                </c:pt>
                <c:pt idx="1847">
                  <c:v>83460.078644868365</c:v>
                </c:pt>
                <c:pt idx="1848">
                  <c:v>52633.912223089945</c:v>
                </c:pt>
                <c:pt idx="1849">
                  <c:v>67916.360506012759</c:v>
                </c:pt>
                <c:pt idx="1850">
                  <c:v>45200.922302251172</c:v>
                </c:pt>
                <c:pt idx="1851">
                  <c:v>92275.138130318868</c:v>
                </c:pt>
                <c:pt idx="1852">
                  <c:v>62735.604454656008</c:v>
                </c:pt>
                <c:pt idx="1853">
                  <c:v>49964.378360811301</c:v>
                </c:pt>
                <c:pt idx="1854">
                  <c:v>57289.492689938306</c:v>
                </c:pt>
                <c:pt idx="1855">
                  <c:v>59716.866440084632</c:v>
                </c:pt>
                <c:pt idx="1856">
                  <c:v>57144.138114540183</c:v>
                </c:pt>
                <c:pt idx="1857">
                  <c:v>59447.001966560012</c:v>
                </c:pt>
                <c:pt idx="1858">
                  <c:v>54088.358756812493</c:v>
                </c:pt>
                <c:pt idx="1859">
                  <c:v>46645.506489802501</c:v>
                </c:pt>
                <c:pt idx="1860">
                  <c:v>53088.417571905848</c:v>
                </c:pt>
                <c:pt idx="1861">
                  <c:v>58665.790219265276</c:v>
                </c:pt>
                <c:pt idx="1862">
                  <c:v>49966.735967196051</c:v>
                </c:pt>
                <c:pt idx="1863">
                  <c:v>48590.904173514151</c:v>
                </c:pt>
                <c:pt idx="1864">
                  <c:v>43742.025642539484</c:v>
                </c:pt>
                <c:pt idx="1865">
                  <c:v>50984.681843522885</c:v>
                </c:pt>
                <c:pt idx="1866">
                  <c:v>65833.942242339559</c:v>
                </c:pt>
                <c:pt idx="1867">
                  <c:v>57495.944236469921</c:v>
                </c:pt>
                <c:pt idx="1868">
                  <c:v>52949.542109329239</c:v>
                </c:pt>
                <c:pt idx="1869">
                  <c:v>86469.112909235002</c:v>
                </c:pt>
                <c:pt idx="1870">
                  <c:v>50226.345598697742</c:v>
                </c:pt>
                <c:pt idx="1871">
                  <c:v>59416.714064625325</c:v>
                </c:pt>
                <c:pt idx="1872">
                  <c:v>51354.977976631468</c:v>
                </c:pt>
                <c:pt idx="1873">
                  <c:v>66096.326365823712</c:v>
                </c:pt>
                <c:pt idx="1874">
                  <c:v>94651.355599280447</c:v>
                </c:pt>
                <c:pt idx="1875">
                  <c:v>62754.065731488154</c:v>
                </c:pt>
                <c:pt idx="1876">
                  <c:v>60083.207136006247</c:v>
                </c:pt>
                <c:pt idx="1877">
                  <c:v>82554.904448653557</c:v>
                </c:pt>
                <c:pt idx="1878">
                  <c:v>54296.677087635297</c:v>
                </c:pt>
                <c:pt idx="1879">
                  <c:v>72152.900564029216</c:v>
                </c:pt>
                <c:pt idx="1880">
                  <c:v>48778.618123899112</c:v>
                </c:pt>
                <c:pt idx="1881">
                  <c:v>82341.179144270631</c:v>
                </c:pt>
                <c:pt idx="1882">
                  <c:v>93409.391358436187</c:v>
                </c:pt>
                <c:pt idx="1883">
                  <c:v>78828.586870935149</c:v>
                </c:pt>
                <c:pt idx="1884">
                  <c:v>94919.919481907942</c:v>
                </c:pt>
                <c:pt idx="1885">
                  <c:v>51162.655949742206</c:v>
                </c:pt>
                <c:pt idx="1886">
                  <c:v>46295.51754098176</c:v>
                </c:pt>
                <c:pt idx="1887">
                  <c:v>41873.098098410053</c:v>
                </c:pt>
                <c:pt idx="1888">
                  <c:v>65569.133351482786</c:v>
                </c:pt>
                <c:pt idx="1889">
                  <c:v>50419.909730484658</c:v>
                </c:pt>
                <c:pt idx="1890">
                  <c:v>52789.895965200711</c:v>
                </c:pt>
                <c:pt idx="1891">
                  <c:v>45457.730036862893</c:v>
                </c:pt>
                <c:pt idx="1892">
                  <c:v>43702.134694838685</c:v>
                </c:pt>
                <c:pt idx="1893">
                  <c:v>45282.441868666057</c:v>
                </c:pt>
                <c:pt idx="1894">
                  <c:v>49099.708939033131</c:v>
                </c:pt>
                <c:pt idx="1895">
                  <c:v>47064.587413619432</c:v>
                </c:pt>
                <c:pt idx="1896">
                  <c:v>65243.085372524154</c:v>
                </c:pt>
                <c:pt idx="1897">
                  <c:v>49934.505404383432</c:v>
                </c:pt>
                <c:pt idx="1898">
                  <c:v>56129.874780384424</c:v>
                </c:pt>
                <c:pt idx="1899">
                  <c:v>52959.546818856397</c:v>
                </c:pt>
                <c:pt idx="1900">
                  <c:v>48607.092406068376</c:v>
                </c:pt>
                <c:pt idx="1901">
                  <c:v>44496.37689564687</c:v>
                </c:pt>
                <c:pt idx="1902">
                  <c:v>53715.906697992665</c:v>
                </c:pt>
                <c:pt idx="1903">
                  <c:v>49956.138626365566</c:v>
                </c:pt>
                <c:pt idx="1904">
                  <c:v>44831.512965878974</c:v>
                </c:pt>
                <c:pt idx="1905">
                  <c:v>60391.987393464377</c:v>
                </c:pt>
                <c:pt idx="1906">
                  <c:v>51095.503441844936</c:v>
                </c:pt>
                <c:pt idx="1907">
                  <c:v>50977.068371365865</c:v>
                </c:pt>
                <c:pt idx="1908">
                  <c:v>43909.761719156835</c:v>
                </c:pt>
                <c:pt idx="1909">
                  <c:v>53035.04093557912</c:v>
                </c:pt>
                <c:pt idx="1910">
                  <c:v>45714.773695294061</c:v>
                </c:pt>
                <c:pt idx="1911">
                  <c:v>65111.066028553949</c:v>
                </c:pt>
                <c:pt idx="1912">
                  <c:v>52042.299081365629</c:v>
                </c:pt>
                <c:pt idx="1913">
                  <c:v>50432.644383259183</c:v>
                </c:pt>
                <c:pt idx="1914">
                  <c:v>43926.75189249828</c:v>
                </c:pt>
                <c:pt idx="1915">
                  <c:v>46219.246679188982</c:v>
                </c:pt>
                <c:pt idx="1916">
                  <c:v>45622.830687473295</c:v>
                </c:pt>
                <c:pt idx="1917">
                  <c:v>45771.854889622533</c:v>
                </c:pt>
                <c:pt idx="1918">
                  <c:v>66111.791454036851</c:v>
                </c:pt>
                <c:pt idx="1919">
                  <c:v>47900.939315264128</c:v>
                </c:pt>
                <c:pt idx="1920">
                  <c:v>44353.461943315226</c:v>
                </c:pt>
                <c:pt idx="1921">
                  <c:v>46869.581394132285</c:v>
                </c:pt>
                <c:pt idx="1922">
                  <c:v>51693.562369966268</c:v>
                </c:pt>
                <c:pt idx="1923">
                  <c:v>47687.214621228726</c:v>
                </c:pt>
                <c:pt idx="1924">
                  <c:v>53977.391993770179</c:v>
                </c:pt>
                <c:pt idx="1925">
                  <c:v>47370.422734522836</c:v>
                </c:pt>
                <c:pt idx="1926">
                  <c:v>46596.955038840788</c:v>
                </c:pt>
                <c:pt idx="1927">
                  <c:v>56552.140923426392</c:v>
                </c:pt>
                <c:pt idx="1928">
                  <c:v>45790.996601525811</c:v>
                </c:pt>
                <c:pt idx="1929">
                  <c:v>49869.335824072754</c:v>
                </c:pt>
                <c:pt idx="1930">
                  <c:v>46124.704294202253</c:v>
                </c:pt>
                <c:pt idx="1931">
                  <c:v>52967.243468047833</c:v>
                </c:pt>
                <c:pt idx="1932">
                  <c:v>43212.412431139077</c:v>
                </c:pt>
                <c:pt idx="1933">
                  <c:v>49251.468935158984</c:v>
                </c:pt>
                <c:pt idx="1934">
                  <c:v>46155.815210229841</c:v>
                </c:pt>
                <c:pt idx="1935">
                  <c:v>48688.037419350119</c:v>
                </c:pt>
                <c:pt idx="1936">
                  <c:v>64586.084463133513</c:v>
                </c:pt>
                <c:pt idx="1937">
                  <c:v>47238.897453215934</c:v>
                </c:pt>
                <c:pt idx="1938">
                  <c:v>48951.494078987031</c:v>
                </c:pt>
                <c:pt idx="1939">
                  <c:v>50335.163553468978</c:v>
                </c:pt>
                <c:pt idx="1940">
                  <c:v>45457.803695762166</c:v>
                </c:pt>
                <c:pt idx="1941">
                  <c:v>43983.628085020478</c:v>
                </c:pt>
                <c:pt idx="1942">
                  <c:v>47268.044791113112</c:v>
                </c:pt>
                <c:pt idx="1943">
                  <c:v>47234.888198738197</c:v>
                </c:pt>
                <c:pt idx="1944">
                  <c:v>45276.738397011039</c:v>
                </c:pt>
                <c:pt idx="1945">
                  <c:v>44318.752420881006</c:v>
                </c:pt>
                <c:pt idx="1946">
                  <c:v>42919.129127367225</c:v>
                </c:pt>
                <c:pt idx="1947">
                  <c:v>55588.330352895624</c:v>
                </c:pt>
                <c:pt idx="1948">
                  <c:v>63231.427939404784</c:v>
                </c:pt>
                <c:pt idx="1949">
                  <c:v>46888.949657082958</c:v>
                </c:pt>
                <c:pt idx="1950">
                  <c:v>47581.384652568107</c:v>
                </c:pt>
                <c:pt idx="1951">
                  <c:v>48995.146408924382</c:v>
                </c:pt>
                <c:pt idx="1952">
                  <c:v>44043.76870678032</c:v>
                </c:pt>
                <c:pt idx="1953">
                  <c:v>48080.575108483295</c:v>
                </c:pt>
                <c:pt idx="1954">
                  <c:v>54315.64746326481</c:v>
                </c:pt>
                <c:pt idx="1955">
                  <c:v>54977.326730536617</c:v>
                </c:pt>
                <c:pt idx="1956">
                  <c:v>65612.362833516381</c:v>
                </c:pt>
                <c:pt idx="1957">
                  <c:v>53966.192291019426</c:v>
                </c:pt>
                <c:pt idx="1958">
                  <c:v>45088.727569425042</c:v>
                </c:pt>
                <c:pt idx="1959">
                  <c:v>50296.534278095955</c:v>
                </c:pt>
                <c:pt idx="1960">
                  <c:v>45775.173948974676</c:v>
                </c:pt>
                <c:pt idx="1961">
                  <c:v>45096.89912804123</c:v>
                </c:pt>
                <c:pt idx="1962">
                  <c:v>46682.293312943781</c:v>
                </c:pt>
                <c:pt idx="1963">
                  <c:v>51132.794379067433</c:v>
                </c:pt>
                <c:pt idx="1964">
                  <c:v>47646.87846993524</c:v>
                </c:pt>
                <c:pt idx="1965">
                  <c:v>58191.269728381041</c:v>
                </c:pt>
                <c:pt idx="1966">
                  <c:v>43834.851623103052</c:v>
                </c:pt>
                <c:pt idx="1967">
                  <c:v>41872.38590934578</c:v>
                </c:pt>
                <c:pt idx="1968">
                  <c:v>47846.055419419317</c:v>
                </c:pt>
                <c:pt idx="1969">
                  <c:v>46852.989377084057</c:v>
                </c:pt>
                <c:pt idx="1970">
                  <c:v>56640.856363694824</c:v>
                </c:pt>
                <c:pt idx="1971">
                  <c:v>46829.334732082469</c:v>
                </c:pt>
                <c:pt idx="1972">
                  <c:v>46143.472069614785</c:v>
                </c:pt>
                <c:pt idx="1973">
                  <c:v>44653.35583235223</c:v>
                </c:pt>
                <c:pt idx="1974">
                  <c:v>45575.251656816901</c:v>
                </c:pt>
                <c:pt idx="1975">
                  <c:v>48766.116814795001</c:v>
                </c:pt>
                <c:pt idx="1976">
                  <c:v>60515.951793893015</c:v>
                </c:pt>
                <c:pt idx="1977">
                  <c:v>44415.072441795179</c:v>
                </c:pt>
                <c:pt idx="1978">
                  <c:v>44306.01334924253</c:v>
                </c:pt>
                <c:pt idx="1979">
                  <c:v>57852.921541775388</c:v>
                </c:pt>
                <c:pt idx="1980">
                  <c:v>51494.822390698937</c:v>
                </c:pt>
                <c:pt idx="1981">
                  <c:v>44427.023508243954</c:v>
                </c:pt>
                <c:pt idx="1982">
                  <c:v>44505.021860576475</c:v>
                </c:pt>
                <c:pt idx="1983">
                  <c:v>45858.676342926017</c:v>
                </c:pt>
                <c:pt idx="1984">
                  <c:v>45631.50583239847</c:v>
                </c:pt>
                <c:pt idx="1985">
                  <c:v>47448.94617704305</c:v>
                </c:pt>
                <c:pt idx="1986">
                  <c:v>46313.3683913512</c:v>
                </c:pt>
                <c:pt idx="1987">
                  <c:v>46230.259097574613</c:v>
                </c:pt>
                <c:pt idx="1988">
                  <c:v>47452.543470850251</c:v>
                </c:pt>
                <c:pt idx="1989">
                  <c:v>44850.513069427769</c:v>
                </c:pt>
                <c:pt idx="1990">
                  <c:v>48110.366725598884</c:v>
                </c:pt>
                <c:pt idx="1991">
                  <c:v>43946.214252541198</c:v>
                </c:pt>
                <c:pt idx="1992">
                  <c:v>42852.685678158035</c:v>
                </c:pt>
                <c:pt idx="1993">
                  <c:v>45786.927104960138</c:v>
                </c:pt>
                <c:pt idx="1994">
                  <c:v>45942.241972349904</c:v>
                </c:pt>
                <c:pt idx="1995">
                  <c:v>43700.197718894327</c:v>
                </c:pt>
                <c:pt idx="1996">
                  <c:v>46568.041255977856</c:v>
                </c:pt>
                <c:pt idx="1997">
                  <c:v>52001.568725394551</c:v>
                </c:pt>
                <c:pt idx="1998">
                  <c:v>49275.939164876254</c:v>
                </c:pt>
                <c:pt idx="1999">
                  <c:v>46477.712083739192</c:v>
                </c:pt>
                <c:pt idx="2000">
                  <c:v>45771.710307513218</c:v>
                </c:pt>
                <c:pt idx="2001">
                  <c:v>47082.04469676099</c:v>
                </c:pt>
                <c:pt idx="2002">
                  <c:v>41831.627435977258</c:v>
                </c:pt>
                <c:pt idx="2003">
                  <c:v>47234.588678878667</c:v>
                </c:pt>
                <c:pt idx="2004">
                  <c:v>45072.299977670824</c:v>
                </c:pt>
                <c:pt idx="2005">
                  <c:v>52095.778752401093</c:v>
                </c:pt>
                <c:pt idx="2006">
                  <c:v>44670.026517862498</c:v>
                </c:pt>
                <c:pt idx="2007">
                  <c:v>45143.447811923819</c:v>
                </c:pt>
                <c:pt idx="2008">
                  <c:v>47197.848984504228</c:v>
                </c:pt>
                <c:pt idx="2009">
                  <c:v>46907.684121436047</c:v>
                </c:pt>
                <c:pt idx="2010">
                  <c:v>44847.347310743222</c:v>
                </c:pt>
                <c:pt idx="2011">
                  <c:v>42821.43048228445</c:v>
                </c:pt>
                <c:pt idx="2012">
                  <c:v>42469.291093938344</c:v>
                </c:pt>
                <c:pt idx="2013">
                  <c:v>58178.959057166481</c:v>
                </c:pt>
                <c:pt idx="2014">
                  <c:v>46246.519972563779</c:v>
                </c:pt>
                <c:pt idx="2015">
                  <c:v>47586.647016441711</c:v>
                </c:pt>
                <c:pt idx="2016">
                  <c:v>45736.716825906333</c:v>
                </c:pt>
                <c:pt idx="2017">
                  <c:v>45950.472049014083</c:v>
                </c:pt>
                <c:pt idx="2018">
                  <c:v>51867.738079417708</c:v>
                </c:pt>
                <c:pt idx="2019">
                  <c:v>44429.815221586214</c:v>
                </c:pt>
                <c:pt idx="2020">
                  <c:v>44367.118942792651</c:v>
                </c:pt>
                <c:pt idx="2021">
                  <c:v>48206.278977889131</c:v>
                </c:pt>
                <c:pt idx="2022">
                  <c:v>45399.913732642934</c:v>
                </c:pt>
                <c:pt idx="2023">
                  <c:v>46372.799943466664</c:v>
                </c:pt>
                <c:pt idx="2024">
                  <c:v>51667.04922432021</c:v>
                </c:pt>
                <c:pt idx="2025">
                  <c:v>44401.969782628905</c:v>
                </c:pt>
                <c:pt idx="2026">
                  <c:v>41347.046135542842</c:v>
                </c:pt>
                <c:pt idx="2027">
                  <c:v>46138.260135927318</c:v>
                </c:pt>
                <c:pt idx="2028">
                  <c:v>57477.789530868838</c:v>
                </c:pt>
                <c:pt idx="2029">
                  <c:v>46704.957211461799</c:v>
                </c:pt>
                <c:pt idx="2030">
                  <c:v>48667.509735501</c:v>
                </c:pt>
                <c:pt idx="2031">
                  <c:v>64074.880469774784</c:v>
                </c:pt>
                <c:pt idx="2032">
                  <c:v>47130.739730509464</c:v>
                </c:pt>
                <c:pt idx="2033">
                  <c:v>49865.553862303241</c:v>
                </c:pt>
                <c:pt idx="2034">
                  <c:v>45048.689176389875</c:v>
                </c:pt>
                <c:pt idx="2035">
                  <c:v>48321.035567224084</c:v>
                </c:pt>
                <c:pt idx="2036">
                  <c:v>46565.077000245714</c:v>
                </c:pt>
                <c:pt idx="2037">
                  <c:v>45704.785942602364</c:v>
                </c:pt>
                <c:pt idx="2038">
                  <c:v>46453.639528319363</c:v>
                </c:pt>
                <c:pt idx="2039">
                  <c:v>54797.35763598718</c:v>
                </c:pt>
                <c:pt idx="2040">
                  <c:v>44233.108420804376</c:v>
                </c:pt>
                <c:pt idx="2041">
                  <c:v>46874.608623882923</c:v>
                </c:pt>
                <c:pt idx="2042">
                  <c:v>45172.529152069539</c:v>
                </c:pt>
                <c:pt idx="2043">
                  <c:v>56091.410658751345</c:v>
                </c:pt>
                <c:pt idx="2044">
                  <c:v>44405.292760933567</c:v>
                </c:pt>
                <c:pt idx="2045">
                  <c:v>55423.761042094346</c:v>
                </c:pt>
                <c:pt idx="2046">
                  <c:v>45665.433631797074</c:v>
                </c:pt>
                <c:pt idx="2047">
                  <c:v>46624.472068523079</c:v>
                </c:pt>
                <c:pt idx="2048">
                  <c:v>43715.468671132665</c:v>
                </c:pt>
                <c:pt idx="2049">
                  <c:v>43509.162211707706</c:v>
                </c:pt>
                <c:pt idx="2050">
                  <c:v>40662.053249093449</c:v>
                </c:pt>
                <c:pt idx="2051">
                  <c:v>44494.926350037407</c:v>
                </c:pt>
                <c:pt idx="2052">
                  <c:v>43725.487163903774</c:v>
                </c:pt>
                <c:pt idx="2053">
                  <c:v>38506.190927150361</c:v>
                </c:pt>
                <c:pt idx="2054">
                  <c:v>48552.732775354831</c:v>
                </c:pt>
                <c:pt idx="2055">
                  <c:v>56533.953875339539</c:v>
                </c:pt>
                <c:pt idx="2056">
                  <c:v>50863.433423338109</c:v>
                </c:pt>
                <c:pt idx="2057">
                  <c:v>53415.473266280103</c:v>
                </c:pt>
                <c:pt idx="2058">
                  <c:v>48803.663515894164</c:v>
                </c:pt>
                <c:pt idx="2059">
                  <c:v>65896.760679519517</c:v>
                </c:pt>
                <c:pt idx="2060">
                  <c:v>71313.744530030599</c:v>
                </c:pt>
                <c:pt idx="2061">
                  <c:v>61157.055769042956</c:v>
                </c:pt>
                <c:pt idx="2062">
                  <c:v>65392.285597311951</c:v>
                </c:pt>
                <c:pt idx="2063">
                  <c:v>53078.650850301186</c:v>
                </c:pt>
                <c:pt idx="2064">
                  <c:v>50356.95552105247</c:v>
                </c:pt>
                <c:pt idx="2065">
                  <c:v>51344.494734318971</c:v>
                </c:pt>
                <c:pt idx="2066">
                  <c:v>49132.233576727354</c:v>
                </c:pt>
                <c:pt idx="2067">
                  <c:v>53496.41928322005</c:v>
                </c:pt>
                <c:pt idx="2068">
                  <c:v>57073.658095861254</c:v>
                </c:pt>
                <c:pt idx="2069">
                  <c:v>58650.110451132001</c:v>
                </c:pt>
                <c:pt idx="2070">
                  <c:v>48078.226358465261</c:v>
                </c:pt>
                <c:pt idx="2071">
                  <c:v>51742.358241737689</c:v>
                </c:pt>
                <c:pt idx="2072">
                  <c:v>53240.725663582001</c:v>
                </c:pt>
                <c:pt idx="2073">
                  <c:v>65037.462504223113</c:v>
                </c:pt>
                <c:pt idx="2074">
                  <c:v>53977.464617323843</c:v>
                </c:pt>
                <c:pt idx="2075">
                  <c:v>57893.827432975508</c:v>
                </c:pt>
                <c:pt idx="2076">
                  <c:v>54130.710222313886</c:v>
                </c:pt>
                <c:pt idx="2077">
                  <c:v>54552.399001981306</c:v>
                </c:pt>
                <c:pt idx="2078">
                  <c:v>51474.240891071437</c:v>
                </c:pt>
                <c:pt idx="2079">
                  <c:v>57424.830235500442</c:v>
                </c:pt>
                <c:pt idx="2080">
                  <c:v>49559.964752794767</c:v>
                </c:pt>
                <c:pt idx="2081">
                  <c:v>49229.396020813248</c:v>
                </c:pt>
                <c:pt idx="2082">
                  <c:v>54929.304723111702</c:v>
                </c:pt>
                <c:pt idx="2083">
                  <c:v>49479.243779955497</c:v>
                </c:pt>
                <c:pt idx="2084">
                  <c:v>61075.809108506575</c:v>
                </c:pt>
                <c:pt idx="2085">
                  <c:v>53943.615766291965</c:v>
                </c:pt>
                <c:pt idx="2086">
                  <c:v>56195.842391025188</c:v>
                </c:pt>
                <c:pt idx="2087">
                  <c:v>57934.450396496548</c:v>
                </c:pt>
                <c:pt idx="2088">
                  <c:v>46527.447110827008</c:v>
                </c:pt>
                <c:pt idx="2089">
                  <c:v>56686.665242671959</c:v>
                </c:pt>
                <c:pt idx="2090">
                  <c:v>42814.220587969161</c:v>
                </c:pt>
                <c:pt idx="2091">
                  <c:v>45348.263393298999</c:v>
                </c:pt>
                <c:pt idx="2092">
                  <c:v>62158.744405711965</c:v>
                </c:pt>
                <c:pt idx="2093">
                  <c:v>47266.441065965591</c:v>
                </c:pt>
                <c:pt idx="2094">
                  <c:v>45125.716931655617</c:v>
                </c:pt>
                <c:pt idx="2095">
                  <c:v>44242.621716695947</c:v>
                </c:pt>
                <c:pt idx="2096">
                  <c:v>48080.22425137266</c:v>
                </c:pt>
                <c:pt idx="2097">
                  <c:v>42024.920067058338</c:v>
                </c:pt>
                <c:pt idx="2098">
                  <c:v>51592.607964413175</c:v>
                </c:pt>
                <c:pt idx="2099">
                  <c:v>79978.933042773162</c:v>
                </c:pt>
                <c:pt idx="2100">
                  <c:v>65408.828663266715</c:v>
                </c:pt>
                <c:pt idx="2101">
                  <c:v>47177.919275403125</c:v>
                </c:pt>
                <c:pt idx="2102">
                  <c:v>46450.308796681245</c:v>
                </c:pt>
                <c:pt idx="2103">
                  <c:v>46385.34101582491</c:v>
                </c:pt>
                <c:pt idx="2104">
                  <c:v>45458.890032645417</c:v>
                </c:pt>
                <c:pt idx="2105">
                  <c:v>45759.673346616568</c:v>
                </c:pt>
                <c:pt idx="2106">
                  <c:v>42904.033495311771</c:v>
                </c:pt>
                <c:pt idx="2107">
                  <c:v>45295.343120285172</c:v>
                </c:pt>
                <c:pt idx="2108">
                  <c:v>45295.608535243067</c:v>
                </c:pt>
                <c:pt idx="2109">
                  <c:v>48535.768389253055</c:v>
                </c:pt>
                <c:pt idx="2110">
                  <c:v>51588.718843838222</c:v>
                </c:pt>
                <c:pt idx="2111">
                  <c:v>54214.62991573874</c:v>
                </c:pt>
                <c:pt idx="2112">
                  <c:v>46515.252917221915</c:v>
                </c:pt>
                <c:pt idx="2113">
                  <c:v>55286.348509831041</c:v>
                </c:pt>
                <c:pt idx="2114">
                  <c:v>50009.264015968183</c:v>
                </c:pt>
                <c:pt idx="2115">
                  <c:v>58564.219767381226</c:v>
                </c:pt>
                <c:pt idx="2116">
                  <c:v>63889.503436220395</c:v>
                </c:pt>
                <c:pt idx="2117">
                  <c:v>45577.999777839694</c:v>
                </c:pt>
                <c:pt idx="2118">
                  <c:v>47788.471954480279</c:v>
                </c:pt>
                <c:pt idx="2119">
                  <c:v>47671.462313797747</c:v>
                </c:pt>
                <c:pt idx="2120">
                  <c:v>43660.528639413198</c:v>
                </c:pt>
                <c:pt idx="2121">
                  <c:v>46840.581233043747</c:v>
                </c:pt>
                <c:pt idx="2122">
                  <c:v>46778.580175804142</c:v>
                </c:pt>
                <c:pt idx="2123">
                  <c:v>45461.202998158129</c:v>
                </c:pt>
                <c:pt idx="2124">
                  <c:v>47811.105936849905</c:v>
                </c:pt>
                <c:pt idx="2125">
                  <c:v>53153.674383749523</c:v>
                </c:pt>
                <c:pt idx="2126">
                  <c:v>47026.209754106669</c:v>
                </c:pt>
                <c:pt idx="2127">
                  <c:v>48677.114983562285</c:v>
                </c:pt>
                <c:pt idx="2128">
                  <c:v>47411.499480440718</c:v>
                </c:pt>
                <c:pt idx="2129">
                  <c:v>43544.431375636232</c:v>
                </c:pt>
                <c:pt idx="2130">
                  <c:v>49599.723528873481</c:v>
                </c:pt>
                <c:pt idx="2131">
                  <c:v>46804.642178732996</c:v>
                </c:pt>
                <c:pt idx="2132">
                  <c:v>50912.846402736046</c:v>
                </c:pt>
                <c:pt idx="2133">
                  <c:v>52240.425898205984</c:v>
                </c:pt>
                <c:pt idx="2134">
                  <c:v>55995.17239899977</c:v>
                </c:pt>
                <c:pt idx="2135">
                  <c:v>46214.406800570941</c:v>
                </c:pt>
                <c:pt idx="2136">
                  <c:v>44066.978290723586</c:v>
                </c:pt>
                <c:pt idx="2137">
                  <c:v>69345.617907208318</c:v>
                </c:pt>
                <c:pt idx="2138">
                  <c:v>41984.856322677413</c:v>
                </c:pt>
                <c:pt idx="2139">
                  <c:v>52034.723521913918</c:v>
                </c:pt>
                <c:pt idx="2140">
                  <c:v>51888.504539324698</c:v>
                </c:pt>
                <c:pt idx="2141">
                  <c:v>49274.702186223221</c:v>
                </c:pt>
                <c:pt idx="2142">
                  <c:v>47927.817326697208</c:v>
                </c:pt>
                <c:pt idx="2143">
                  <c:v>50497.264773190363</c:v>
                </c:pt>
                <c:pt idx="2144">
                  <c:v>53505.788671756745</c:v>
                </c:pt>
                <c:pt idx="2145">
                  <c:v>52217.395532308961</c:v>
                </c:pt>
                <c:pt idx="2146">
                  <c:v>44443.338313394008</c:v>
                </c:pt>
                <c:pt idx="2147">
                  <c:v>51528.334912607017</c:v>
                </c:pt>
                <c:pt idx="2148">
                  <c:v>80201.10550748503</c:v>
                </c:pt>
                <c:pt idx="2149">
                  <c:v>40506.326802836367</c:v>
                </c:pt>
                <c:pt idx="2150">
                  <c:v>47999.178476831112</c:v>
                </c:pt>
                <c:pt idx="2151">
                  <c:v>65609.56547975447</c:v>
                </c:pt>
                <c:pt idx="2152">
                  <c:v>55060.40455075253</c:v>
                </c:pt>
                <c:pt idx="2153">
                  <c:v>55907.510638554566</c:v>
                </c:pt>
                <c:pt idx="2154">
                  <c:v>45917.803382011443</c:v>
                </c:pt>
                <c:pt idx="2155">
                  <c:v>46699.409706007886</c:v>
                </c:pt>
                <c:pt idx="2156">
                  <c:v>48214.185055742637</c:v>
                </c:pt>
                <c:pt idx="2157">
                  <c:v>46510.76085517717</c:v>
                </c:pt>
                <c:pt idx="2158">
                  <c:v>49206.70080235049</c:v>
                </c:pt>
                <c:pt idx="2159">
                  <c:v>48694.513796003797</c:v>
                </c:pt>
                <c:pt idx="2160">
                  <c:v>48040.589695645773</c:v>
                </c:pt>
                <c:pt idx="2161">
                  <c:v>51680.996526422969</c:v>
                </c:pt>
                <c:pt idx="2162">
                  <c:v>46130.646781556963</c:v>
                </c:pt>
                <c:pt idx="2163">
                  <c:v>52829.962033036682</c:v>
                </c:pt>
                <c:pt idx="2164">
                  <c:v>50597.378927665966</c:v>
                </c:pt>
                <c:pt idx="2165">
                  <c:v>82344.028926958912</c:v>
                </c:pt>
                <c:pt idx="2166">
                  <c:v>45641.065087110532</c:v>
                </c:pt>
                <c:pt idx="2167">
                  <c:v>50704.478373870479</c:v>
                </c:pt>
                <c:pt idx="2168">
                  <c:v>42189.216991773166</c:v>
                </c:pt>
                <c:pt idx="2169">
                  <c:v>52243.596481830151</c:v>
                </c:pt>
                <c:pt idx="2170">
                  <c:v>51028.986846598309</c:v>
                </c:pt>
                <c:pt idx="2171">
                  <c:v>48264.095605188733</c:v>
                </c:pt>
                <c:pt idx="2172">
                  <c:v>43621.519798384754</c:v>
                </c:pt>
                <c:pt idx="2173">
                  <c:v>62164.092693057159</c:v>
                </c:pt>
                <c:pt idx="2174">
                  <c:v>41091.590590836116</c:v>
                </c:pt>
                <c:pt idx="2175">
                  <c:v>49078.832901674716</c:v>
                </c:pt>
                <c:pt idx="2176">
                  <c:v>44065.252897961996</c:v>
                </c:pt>
                <c:pt idx="2177">
                  <c:v>65076.442908786768</c:v>
                </c:pt>
                <c:pt idx="2178">
                  <c:v>44351.604767634803</c:v>
                </c:pt>
                <c:pt idx="2179">
                  <c:v>45183.107480809565</c:v>
                </c:pt>
                <c:pt idx="2180">
                  <c:v>68799.362491211999</c:v>
                </c:pt>
                <c:pt idx="2181">
                  <c:v>45210.542715595795</c:v>
                </c:pt>
                <c:pt idx="2182">
                  <c:v>47498.137757256736</c:v>
                </c:pt>
                <c:pt idx="2183">
                  <c:v>61562.422924772334</c:v>
                </c:pt>
                <c:pt idx="2184">
                  <c:v>48573.933515477402</c:v>
                </c:pt>
                <c:pt idx="2185">
                  <c:v>43517.461246113729</c:v>
                </c:pt>
                <c:pt idx="2186">
                  <c:v>45619.868353549879</c:v>
                </c:pt>
                <c:pt idx="2187">
                  <c:v>44313.334665816314</c:v>
                </c:pt>
                <c:pt idx="2188">
                  <c:v>57017.814662576791</c:v>
                </c:pt>
                <c:pt idx="2189">
                  <c:v>52642.422431856736</c:v>
                </c:pt>
                <c:pt idx="2190">
                  <c:v>51579.501669912344</c:v>
                </c:pt>
                <c:pt idx="2191">
                  <c:v>46383.754366585446</c:v>
                </c:pt>
                <c:pt idx="2192">
                  <c:v>47492.118175222022</c:v>
                </c:pt>
                <c:pt idx="2193">
                  <c:v>47133.567641430571</c:v>
                </c:pt>
                <c:pt idx="2194">
                  <c:v>48119.441772991944</c:v>
                </c:pt>
                <c:pt idx="2195">
                  <c:v>44865.897263323684</c:v>
                </c:pt>
                <c:pt idx="2196">
                  <c:v>44160.716489775761</c:v>
                </c:pt>
                <c:pt idx="2197">
                  <c:v>48381.845644441004</c:v>
                </c:pt>
                <c:pt idx="2198">
                  <c:v>46175.191100261713</c:v>
                </c:pt>
                <c:pt idx="2199">
                  <c:v>48089.649338428055</c:v>
                </c:pt>
                <c:pt idx="2200">
                  <c:v>59729.184445543935</c:v>
                </c:pt>
                <c:pt idx="2201">
                  <c:v>45884.754823688942</c:v>
                </c:pt>
                <c:pt idx="2202">
                  <c:v>64968.898574460829</c:v>
                </c:pt>
                <c:pt idx="2203">
                  <c:v>43191.68744762268</c:v>
                </c:pt>
                <c:pt idx="2204">
                  <c:v>55974.048997807113</c:v>
                </c:pt>
                <c:pt idx="2205">
                  <c:v>51052.456229239113</c:v>
                </c:pt>
                <c:pt idx="2206">
                  <c:v>43758.125900588122</c:v>
                </c:pt>
                <c:pt idx="2207">
                  <c:v>44306.472756425872</c:v>
                </c:pt>
                <c:pt idx="2208">
                  <c:v>66405.718080897044</c:v>
                </c:pt>
                <c:pt idx="2209">
                  <c:v>47537.073253749288</c:v>
                </c:pt>
                <c:pt idx="2210">
                  <c:v>49537.316223580885</c:v>
                </c:pt>
                <c:pt idx="2211">
                  <c:v>43400.243572548636</c:v>
                </c:pt>
                <c:pt idx="2212">
                  <c:v>44091.37426251021</c:v>
                </c:pt>
                <c:pt idx="2213">
                  <c:v>47247.152982060739</c:v>
                </c:pt>
                <c:pt idx="2214">
                  <c:v>46443.835499565233</c:v>
                </c:pt>
                <c:pt idx="2215">
                  <c:v>48472.038213789529</c:v>
                </c:pt>
                <c:pt idx="2216">
                  <c:v>88199.576547892444</c:v>
                </c:pt>
                <c:pt idx="2217">
                  <c:v>60161.493731635732</c:v>
                </c:pt>
                <c:pt idx="2218">
                  <c:v>44436.395847446758</c:v>
                </c:pt>
                <c:pt idx="2219">
                  <c:v>42077.574679456375</c:v>
                </c:pt>
                <c:pt idx="2220">
                  <c:v>48195.263474985542</c:v>
                </c:pt>
                <c:pt idx="2221">
                  <c:v>65684.684536008412</c:v>
                </c:pt>
                <c:pt idx="2222">
                  <c:v>58468.520575161878</c:v>
                </c:pt>
                <c:pt idx="2223">
                  <c:v>49899.306303574929</c:v>
                </c:pt>
                <c:pt idx="2224">
                  <c:v>49825.353811963934</c:v>
                </c:pt>
                <c:pt idx="2225">
                  <c:v>66594.553553876263</c:v>
                </c:pt>
                <c:pt idx="2226">
                  <c:v>47110.62269826694</c:v>
                </c:pt>
                <c:pt idx="2227">
                  <c:v>53085.140353913361</c:v>
                </c:pt>
                <c:pt idx="2228">
                  <c:v>50084.004183430552</c:v>
                </c:pt>
                <c:pt idx="2229">
                  <c:v>53668.546527566265</c:v>
                </c:pt>
                <c:pt idx="2230">
                  <c:v>47206.089163118275</c:v>
                </c:pt>
                <c:pt idx="2231">
                  <c:v>46377.187524882153</c:v>
                </c:pt>
                <c:pt idx="2232">
                  <c:v>69274.436657049941</c:v>
                </c:pt>
                <c:pt idx="2233">
                  <c:v>46934.958515427752</c:v>
                </c:pt>
                <c:pt idx="2234">
                  <c:v>50620.651312931259</c:v>
                </c:pt>
                <c:pt idx="2235">
                  <c:v>50601.339676372081</c:v>
                </c:pt>
                <c:pt idx="2236">
                  <c:v>44810.553128374886</c:v>
                </c:pt>
                <c:pt idx="2237">
                  <c:v>43506.181124702416</c:v>
                </c:pt>
                <c:pt idx="2238">
                  <c:v>45272.951492741617</c:v>
                </c:pt>
                <c:pt idx="2239">
                  <c:v>56521.079770459401</c:v>
                </c:pt>
                <c:pt idx="2240">
                  <c:v>47219.74689394053</c:v>
                </c:pt>
                <c:pt idx="2241">
                  <c:v>45041.106359578836</c:v>
                </c:pt>
                <c:pt idx="2242">
                  <c:v>44092.677555934373</c:v>
                </c:pt>
                <c:pt idx="2243">
                  <c:v>50880.151585019186</c:v>
                </c:pt>
                <c:pt idx="2244">
                  <c:v>43719.285222049628</c:v>
                </c:pt>
                <c:pt idx="2245">
                  <c:v>45304.057891509721</c:v>
                </c:pt>
                <c:pt idx="2246">
                  <c:v>45792.176520801673</c:v>
                </c:pt>
                <c:pt idx="2247">
                  <c:v>44352.854637545526</c:v>
                </c:pt>
                <c:pt idx="2248">
                  <c:v>49914.382338799202</c:v>
                </c:pt>
                <c:pt idx="2249">
                  <c:v>44574.877962096529</c:v>
                </c:pt>
                <c:pt idx="2250">
                  <c:v>45686.53570594504</c:v>
                </c:pt>
                <c:pt idx="2251">
                  <c:v>46583.289852651345</c:v>
                </c:pt>
                <c:pt idx="2252">
                  <c:v>49485.351007928271</c:v>
                </c:pt>
                <c:pt idx="2253">
                  <c:v>52764.846072192151</c:v>
                </c:pt>
                <c:pt idx="2254">
                  <c:v>46678.009369028478</c:v>
                </c:pt>
                <c:pt idx="2255">
                  <c:v>46952.849599506568</c:v>
                </c:pt>
                <c:pt idx="2256">
                  <c:v>48297.911606081201</c:v>
                </c:pt>
                <c:pt idx="2257">
                  <c:v>50773.332268444283</c:v>
                </c:pt>
                <c:pt idx="2258">
                  <c:v>53077.147436527885</c:v>
                </c:pt>
                <c:pt idx="2259">
                  <c:v>47675.720091727519</c:v>
                </c:pt>
                <c:pt idx="2260">
                  <c:v>45986.712114267189</c:v>
                </c:pt>
                <c:pt idx="2261">
                  <c:v>60450.339379136181</c:v>
                </c:pt>
                <c:pt idx="2262">
                  <c:v>50141.784453514265</c:v>
                </c:pt>
                <c:pt idx="2263">
                  <c:v>46884.903858265243</c:v>
                </c:pt>
                <c:pt idx="2264">
                  <c:v>52640.43968384972</c:v>
                </c:pt>
                <c:pt idx="2265">
                  <c:v>46540.745328574034</c:v>
                </c:pt>
                <c:pt idx="2266">
                  <c:v>55150.740654068584</c:v>
                </c:pt>
                <c:pt idx="2267">
                  <c:v>47591.793458054206</c:v>
                </c:pt>
                <c:pt idx="2268">
                  <c:v>46690.300235794828</c:v>
                </c:pt>
                <c:pt idx="2269">
                  <c:v>45627.615144515919</c:v>
                </c:pt>
                <c:pt idx="2270">
                  <c:v>59097.068550413242</c:v>
                </c:pt>
                <c:pt idx="2271">
                  <c:v>44211.922224882976</c:v>
                </c:pt>
                <c:pt idx="2272">
                  <c:v>42461.174373615373</c:v>
                </c:pt>
                <c:pt idx="2273">
                  <c:v>45098.689980233459</c:v>
                </c:pt>
                <c:pt idx="2274">
                  <c:v>41963.137911972772</c:v>
                </c:pt>
                <c:pt idx="2275">
                  <c:v>44438.350766610733</c:v>
                </c:pt>
                <c:pt idx="2276">
                  <c:v>43160.234924147953</c:v>
                </c:pt>
                <c:pt idx="2277">
                  <c:v>44135.397206529487</c:v>
                </c:pt>
                <c:pt idx="2278">
                  <c:v>44469.047337004638</c:v>
                </c:pt>
                <c:pt idx="2279">
                  <c:v>56242.632277686833</c:v>
                </c:pt>
                <c:pt idx="2280">
                  <c:v>42258.380633498738</c:v>
                </c:pt>
                <c:pt idx="2281">
                  <c:v>46073.17684668881</c:v>
                </c:pt>
                <c:pt idx="2282">
                  <c:v>47927.756148288885</c:v>
                </c:pt>
                <c:pt idx="2283">
                  <c:v>51065.349189690591</c:v>
                </c:pt>
                <c:pt idx="2284">
                  <c:v>49124.564842401604</c:v>
                </c:pt>
                <c:pt idx="2285">
                  <c:v>45990.709951839221</c:v>
                </c:pt>
                <c:pt idx="2286">
                  <c:v>52529.814726676836</c:v>
                </c:pt>
                <c:pt idx="2287">
                  <c:v>52788.067692112003</c:v>
                </c:pt>
                <c:pt idx="2288">
                  <c:v>51124.078526911173</c:v>
                </c:pt>
                <c:pt idx="2289">
                  <c:v>58905.073256434778</c:v>
                </c:pt>
                <c:pt idx="2290">
                  <c:v>56739.024667808109</c:v>
                </c:pt>
                <c:pt idx="2291">
                  <c:v>49180.418155617692</c:v>
                </c:pt>
                <c:pt idx="2292">
                  <c:v>42936.29254939239</c:v>
                </c:pt>
                <c:pt idx="2293">
                  <c:v>44919.846116113527</c:v>
                </c:pt>
                <c:pt idx="2294">
                  <c:v>43927.52517602095</c:v>
                </c:pt>
                <c:pt idx="2295">
                  <c:v>46980.974667513401</c:v>
                </c:pt>
                <c:pt idx="2296">
                  <c:v>46731.644045397967</c:v>
                </c:pt>
                <c:pt idx="2297">
                  <c:v>46043.104979406031</c:v>
                </c:pt>
                <c:pt idx="2298">
                  <c:v>46352.001000535667</c:v>
                </c:pt>
                <c:pt idx="2299">
                  <c:v>42663.722228328879</c:v>
                </c:pt>
                <c:pt idx="2300">
                  <c:v>43620.757183115107</c:v>
                </c:pt>
                <c:pt idx="2301">
                  <c:v>48037.34395757458</c:v>
                </c:pt>
                <c:pt idx="2302">
                  <c:v>43845.149640982359</c:v>
                </c:pt>
                <c:pt idx="2303">
                  <c:v>42737.461338331806</c:v>
                </c:pt>
                <c:pt idx="2304">
                  <c:v>42655.706888454617</c:v>
                </c:pt>
                <c:pt idx="2305">
                  <c:v>49910.594681542338</c:v>
                </c:pt>
                <c:pt idx="2306">
                  <c:v>44459.578841534523</c:v>
                </c:pt>
                <c:pt idx="2307">
                  <c:v>42776.409915982658</c:v>
                </c:pt>
                <c:pt idx="2308">
                  <c:v>42698.840609997278</c:v>
                </c:pt>
                <c:pt idx="2309">
                  <c:v>42739.989935652171</c:v>
                </c:pt>
                <c:pt idx="2310">
                  <c:v>44056.78318606929</c:v>
                </c:pt>
                <c:pt idx="2311">
                  <c:v>42737.362038121813</c:v>
                </c:pt>
                <c:pt idx="2312">
                  <c:v>42501.744210143122</c:v>
                </c:pt>
                <c:pt idx="2313">
                  <c:v>44705.446547992346</c:v>
                </c:pt>
                <c:pt idx="2314">
                  <c:v>58240.339210509585</c:v>
                </c:pt>
                <c:pt idx="2315">
                  <c:v>43966.947545234776</c:v>
                </c:pt>
                <c:pt idx="2316">
                  <c:v>47540.173728395857</c:v>
                </c:pt>
                <c:pt idx="2317">
                  <c:v>52236.912168182971</c:v>
                </c:pt>
                <c:pt idx="2318">
                  <c:v>44209.050787634158</c:v>
                </c:pt>
                <c:pt idx="2319">
                  <c:v>47452.142151301916</c:v>
                </c:pt>
                <c:pt idx="2320">
                  <c:v>40515.402384295565</c:v>
                </c:pt>
                <c:pt idx="2321">
                  <c:v>41870.029858253642</c:v>
                </c:pt>
                <c:pt idx="2322">
                  <c:v>43128.489909447046</c:v>
                </c:pt>
                <c:pt idx="2323">
                  <c:v>43697.35273016632</c:v>
                </c:pt>
                <c:pt idx="2324">
                  <c:v>41297.465368485027</c:v>
                </c:pt>
                <c:pt idx="2325">
                  <c:v>43926.423715934528</c:v>
                </c:pt>
                <c:pt idx="2326">
                  <c:v>46388.042165472485</c:v>
                </c:pt>
                <c:pt idx="2327">
                  <c:v>46065.226562736432</c:v>
                </c:pt>
                <c:pt idx="2328">
                  <c:v>42559.93409568783</c:v>
                </c:pt>
                <c:pt idx="2329">
                  <c:v>44204.195381807134</c:v>
                </c:pt>
                <c:pt idx="2330">
                  <c:v>41720.48325115761</c:v>
                </c:pt>
                <c:pt idx="2331">
                  <c:v>43917.608047712572</c:v>
                </c:pt>
                <c:pt idx="2332">
                  <c:v>42170.876962627415</c:v>
                </c:pt>
                <c:pt idx="2333">
                  <c:v>44528.280920666657</c:v>
                </c:pt>
                <c:pt idx="2334">
                  <c:v>43830.130030454056</c:v>
                </c:pt>
                <c:pt idx="2335">
                  <c:v>45266.818436077236</c:v>
                </c:pt>
                <c:pt idx="2336">
                  <c:v>44520.692202897968</c:v>
                </c:pt>
                <c:pt idx="2337">
                  <c:v>43545.203247449259</c:v>
                </c:pt>
                <c:pt idx="2338">
                  <c:v>51357.458830440068</c:v>
                </c:pt>
                <c:pt idx="2339">
                  <c:v>45667.862574817809</c:v>
                </c:pt>
                <c:pt idx="2340">
                  <c:v>40380.639058976485</c:v>
                </c:pt>
                <c:pt idx="2341">
                  <c:v>56047.168358153103</c:v>
                </c:pt>
                <c:pt idx="2342">
                  <c:v>42872.06746769946</c:v>
                </c:pt>
                <c:pt idx="2343">
                  <c:v>43435.988865023486</c:v>
                </c:pt>
                <c:pt idx="2344">
                  <c:v>41946.573401976013</c:v>
                </c:pt>
                <c:pt idx="2345">
                  <c:v>51719.272849852932</c:v>
                </c:pt>
                <c:pt idx="2346">
                  <c:v>41908.177184373177</c:v>
                </c:pt>
                <c:pt idx="2347">
                  <c:v>47143.185040351986</c:v>
                </c:pt>
                <c:pt idx="2348">
                  <c:v>42688.453934549107</c:v>
                </c:pt>
                <c:pt idx="2349">
                  <c:v>43423.789068108446</c:v>
                </c:pt>
                <c:pt idx="2350">
                  <c:v>45854.442183282627</c:v>
                </c:pt>
                <c:pt idx="2351">
                  <c:v>44303.494625981846</c:v>
                </c:pt>
                <c:pt idx="2352">
                  <c:v>45455.550636358646</c:v>
                </c:pt>
                <c:pt idx="2353">
                  <c:v>72064.51174305813</c:v>
                </c:pt>
                <c:pt idx="2354">
                  <c:v>43100.179708549746</c:v>
                </c:pt>
                <c:pt idx="2355">
                  <c:v>50611.165394544754</c:v>
                </c:pt>
                <c:pt idx="2356">
                  <c:v>50073.471174717837</c:v>
                </c:pt>
                <c:pt idx="2357">
                  <c:v>42478.093594190868</c:v>
                </c:pt>
                <c:pt idx="2358">
                  <c:v>45712.281421670647</c:v>
                </c:pt>
                <c:pt idx="2359">
                  <c:v>42712.295931823734</c:v>
                </c:pt>
                <c:pt idx="2360">
                  <c:v>45321.369318240293</c:v>
                </c:pt>
                <c:pt idx="2361">
                  <c:v>47472.310068842067</c:v>
                </c:pt>
                <c:pt idx="2362">
                  <c:v>41412.859232983705</c:v>
                </c:pt>
                <c:pt idx="2363">
                  <c:v>48503.808936475027</c:v>
                </c:pt>
                <c:pt idx="2364">
                  <c:v>46183.890471619678</c:v>
                </c:pt>
                <c:pt idx="2365">
                  <c:v>45056.026832434618</c:v>
                </c:pt>
                <c:pt idx="2366">
                  <c:v>44575.083361449149</c:v>
                </c:pt>
                <c:pt idx="2367">
                  <c:v>43323.434617723949</c:v>
                </c:pt>
                <c:pt idx="2368">
                  <c:v>46129.349746860695</c:v>
                </c:pt>
                <c:pt idx="2369">
                  <c:v>47150.250053930307</c:v>
                </c:pt>
                <c:pt idx="2370">
                  <c:v>44379.763322614679</c:v>
                </c:pt>
                <c:pt idx="2371">
                  <c:v>44286.336500782745</c:v>
                </c:pt>
                <c:pt idx="2372">
                  <c:v>46108.857224536674</c:v>
                </c:pt>
                <c:pt idx="2373">
                  <c:v>45466.290568612967</c:v>
                </c:pt>
                <c:pt idx="2374">
                  <c:v>49564.340796424622</c:v>
                </c:pt>
                <c:pt idx="2375">
                  <c:v>46114.809756420982</c:v>
                </c:pt>
                <c:pt idx="2376">
                  <c:v>53339.842620476542</c:v>
                </c:pt>
                <c:pt idx="2377">
                  <c:v>47389.685760875633</c:v>
                </c:pt>
                <c:pt idx="2378">
                  <c:v>81096.989449760775</c:v>
                </c:pt>
                <c:pt idx="2379">
                  <c:v>76667.255612856679</c:v>
                </c:pt>
                <c:pt idx="2380">
                  <c:v>59008.977143184624</c:v>
                </c:pt>
                <c:pt idx="2381">
                  <c:v>43221.34990023038</c:v>
                </c:pt>
                <c:pt idx="2382">
                  <c:v>60625.332612968981</c:v>
                </c:pt>
                <c:pt idx="2383">
                  <c:v>49740.864921159453</c:v>
                </c:pt>
                <c:pt idx="2384">
                  <c:v>47692.129571715435</c:v>
                </c:pt>
                <c:pt idx="2385">
                  <c:v>42898.313947868635</c:v>
                </c:pt>
                <c:pt idx="2386">
                  <c:v>48777.669444116567</c:v>
                </c:pt>
                <c:pt idx="2387">
                  <c:v>47121.197487603677</c:v>
                </c:pt>
                <c:pt idx="2388">
                  <c:v>62042.193677553907</c:v>
                </c:pt>
                <c:pt idx="2389">
                  <c:v>48468.96760070762</c:v>
                </c:pt>
                <c:pt idx="2390">
                  <c:v>62339.128705019823</c:v>
                </c:pt>
                <c:pt idx="2391">
                  <c:v>50220.414038213472</c:v>
                </c:pt>
                <c:pt idx="2392">
                  <c:v>43410.751955576859</c:v>
                </c:pt>
                <c:pt idx="2393">
                  <c:v>58510.715017378097</c:v>
                </c:pt>
                <c:pt idx="2394">
                  <c:v>47157.439391009873</c:v>
                </c:pt>
                <c:pt idx="2395">
                  <c:v>60360.604421191689</c:v>
                </c:pt>
                <c:pt idx="2396">
                  <c:v>54461.594636386959</c:v>
                </c:pt>
                <c:pt idx="2397">
                  <c:v>56898.166997729488</c:v>
                </c:pt>
                <c:pt idx="2398">
                  <c:v>50432.526618184478</c:v>
                </c:pt>
                <c:pt idx="2399">
                  <c:v>47766.118103397159</c:v>
                </c:pt>
                <c:pt idx="2400">
                  <c:v>48873.18873582899</c:v>
                </c:pt>
                <c:pt idx="2401">
                  <c:v>70614.375032542855</c:v>
                </c:pt>
                <c:pt idx="2402">
                  <c:v>44345.786251536272</c:v>
                </c:pt>
                <c:pt idx="2403">
                  <c:v>47670.441690259657</c:v>
                </c:pt>
                <c:pt idx="2404">
                  <c:v>47513.668696592475</c:v>
                </c:pt>
                <c:pt idx="2405">
                  <c:v>52787.450343260563</c:v>
                </c:pt>
                <c:pt idx="2406">
                  <c:v>47286.853497399716</c:v>
                </c:pt>
                <c:pt idx="2407">
                  <c:v>47570.384060996919</c:v>
                </c:pt>
                <c:pt idx="2408">
                  <c:v>49698.154266992802</c:v>
                </c:pt>
                <c:pt idx="2409">
                  <c:v>45584.137140568157</c:v>
                </c:pt>
                <c:pt idx="2410">
                  <c:v>51993.859685995129</c:v>
                </c:pt>
                <c:pt idx="2411">
                  <c:v>48018.444756327044</c:v>
                </c:pt>
                <c:pt idx="2412">
                  <c:v>48498.533022666255</c:v>
                </c:pt>
                <c:pt idx="2413">
                  <c:v>44305.867716000575</c:v>
                </c:pt>
                <c:pt idx="2414">
                  <c:v>44018.467730468183</c:v>
                </c:pt>
                <c:pt idx="2415">
                  <c:v>49296.148761376753</c:v>
                </c:pt>
                <c:pt idx="2416">
                  <c:v>45695.893429540476</c:v>
                </c:pt>
                <c:pt idx="2417">
                  <c:v>50844.120676069113</c:v>
                </c:pt>
                <c:pt idx="2418">
                  <c:v>63993.787755965808</c:v>
                </c:pt>
                <c:pt idx="2419">
                  <c:v>47813.133993568277</c:v>
                </c:pt>
                <c:pt idx="2420">
                  <c:v>47963.042387843838</c:v>
                </c:pt>
                <c:pt idx="2421">
                  <c:v>51160.885141884828</c:v>
                </c:pt>
                <c:pt idx="2422">
                  <c:v>49557.256960636209</c:v>
                </c:pt>
                <c:pt idx="2423">
                  <c:v>48678.179819036312</c:v>
                </c:pt>
                <c:pt idx="2424">
                  <c:v>57260.34258781957</c:v>
                </c:pt>
                <c:pt idx="2425">
                  <c:v>46186.31367991554</c:v>
                </c:pt>
                <c:pt idx="2426">
                  <c:v>46909.939967528211</c:v>
                </c:pt>
                <c:pt idx="2427">
                  <c:v>47086.664010772452</c:v>
                </c:pt>
                <c:pt idx="2428">
                  <c:v>48879.047465681542</c:v>
                </c:pt>
                <c:pt idx="2429">
                  <c:v>46288.309844831048</c:v>
                </c:pt>
                <c:pt idx="2430">
                  <c:v>47980.002524684569</c:v>
                </c:pt>
                <c:pt idx="2431">
                  <c:v>49563.75416411621</c:v>
                </c:pt>
                <c:pt idx="2432">
                  <c:v>56549.4066024762</c:v>
                </c:pt>
                <c:pt idx="2433">
                  <c:v>51254.21093028249</c:v>
                </c:pt>
                <c:pt idx="2434">
                  <c:v>49495.541970665508</c:v>
                </c:pt>
                <c:pt idx="2435">
                  <c:v>50046.047931788453</c:v>
                </c:pt>
                <c:pt idx="2436">
                  <c:v>49396.900721279417</c:v>
                </c:pt>
                <c:pt idx="2437">
                  <c:v>60492.236647123442</c:v>
                </c:pt>
                <c:pt idx="2438">
                  <c:v>50237.048737022335</c:v>
                </c:pt>
                <c:pt idx="2439">
                  <c:v>45033.321471970667</c:v>
                </c:pt>
                <c:pt idx="2440">
                  <c:v>45247.125135277296</c:v>
                </c:pt>
                <c:pt idx="2441">
                  <c:v>45719.921447642831</c:v>
                </c:pt>
                <c:pt idx="2442">
                  <c:v>49736.991039164168</c:v>
                </c:pt>
                <c:pt idx="2443">
                  <c:v>47583.288519208763</c:v>
                </c:pt>
                <c:pt idx="2444">
                  <c:v>43289.525231003019</c:v>
                </c:pt>
                <c:pt idx="2445">
                  <c:v>78847.367763908536</c:v>
                </c:pt>
                <c:pt idx="2446">
                  <c:v>49322.214965878025</c:v>
                </c:pt>
                <c:pt idx="2447">
                  <c:v>45003.358036484009</c:v>
                </c:pt>
                <c:pt idx="2448">
                  <c:v>45288.454723381175</c:v>
                </c:pt>
                <c:pt idx="2449">
                  <c:v>43847.779875329084</c:v>
                </c:pt>
                <c:pt idx="2450">
                  <c:v>49039.464815223379</c:v>
                </c:pt>
                <c:pt idx="2451">
                  <c:v>48893.043508601644</c:v>
                </c:pt>
                <c:pt idx="2452">
                  <c:v>46900.025178888398</c:v>
                </c:pt>
                <c:pt idx="2453">
                  <c:v>47897.680718528376</c:v>
                </c:pt>
                <c:pt idx="2454">
                  <c:v>87192.183628881641</c:v>
                </c:pt>
                <c:pt idx="2455">
                  <c:v>47150.909723614066</c:v>
                </c:pt>
                <c:pt idx="2456">
                  <c:v>49756.288062035041</c:v>
                </c:pt>
                <c:pt idx="2457">
                  <c:v>46859.390842028552</c:v>
                </c:pt>
                <c:pt idx="2458">
                  <c:v>50756.723317997072</c:v>
                </c:pt>
                <c:pt idx="2459">
                  <c:v>46763.16183436029</c:v>
                </c:pt>
                <c:pt idx="2460">
                  <c:v>47260.030985359539</c:v>
                </c:pt>
                <c:pt idx="2461">
                  <c:v>48164.515447743579</c:v>
                </c:pt>
                <c:pt idx="2462">
                  <c:v>55356.273192382585</c:v>
                </c:pt>
                <c:pt idx="2463">
                  <c:v>49775.574892389654</c:v>
                </c:pt>
                <c:pt idx="2464">
                  <c:v>47391.315331517537</c:v>
                </c:pt>
                <c:pt idx="2465">
                  <c:v>60501.416101644507</c:v>
                </c:pt>
                <c:pt idx="2466">
                  <c:v>49431.220995635776</c:v>
                </c:pt>
                <c:pt idx="2467">
                  <c:v>46883.986169392883</c:v>
                </c:pt>
                <c:pt idx="2468">
                  <c:v>45186.816526148832</c:v>
                </c:pt>
                <c:pt idx="2469">
                  <c:v>51725.433070761595</c:v>
                </c:pt>
                <c:pt idx="2470">
                  <c:v>43155.205152570081</c:v>
                </c:pt>
                <c:pt idx="2471">
                  <c:v>45265.698621149866</c:v>
                </c:pt>
                <c:pt idx="2472">
                  <c:v>49516.497378804357</c:v>
                </c:pt>
                <c:pt idx="2473">
                  <c:v>48666.234416932246</c:v>
                </c:pt>
                <c:pt idx="2474">
                  <c:v>45333.397508644062</c:v>
                </c:pt>
                <c:pt idx="2475">
                  <c:v>47320.475744020179</c:v>
                </c:pt>
                <c:pt idx="2476">
                  <c:v>50447.425530164182</c:v>
                </c:pt>
                <c:pt idx="2477">
                  <c:v>52221.697694329159</c:v>
                </c:pt>
                <c:pt idx="2478">
                  <c:v>45579.201724977051</c:v>
                </c:pt>
                <c:pt idx="2479">
                  <c:v>49204.934937308972</c:v>
                </c:pt>
                <c:pt idx="2480">
                  <c:v>50551.287549110537</c:v>
                </c:pt>
                <c:pt idx="2481">
                  <c:v>50618.558364887562</c:v>
                </c:pt>
                <c:pt idx="2482">
                  <c:v>46771.136235159218</c:v>
                </c:pt>
                <c:pt idx="2483">
                  <c:v>45293.609410286052</c:v>
                </c:pt>
                <c:pt idx="2484">
                  <c:v>43494.909306095949</c:v>
                </c:pt>
                <c:pt idx="2485">
                  <c:v>44049.9395558541</c:v>
                </c:pt>
                <c:pt idx="2486">
                  <c:v>43934.566731427651</c:v>
                </c:pt>
                <c:pt idx="2487">
                  <c:v>48179.879830991944</c:v>
                </c:pt>
                <c:pt idx="2488">
                  <c:v>47278.662231217226</c:v>
                </c:pt>
                <c:pt idx="2489">
                  <c:v>46731.720329486525</c:v>
                </c:pt>
                <c:pt idx="2490">
                  <c:v>47746.072752664841</c:v>
                </c:pt>
                <c:pt idx="2491">
                  <c:v>52486.110536306587</c:v>
                </c:pt>
                <c:pt idx="2492">
                  <c:v>46129.574648254427</c:v>
                </c:pt>
                <c:pt idx="2493">
                  <c:v>44856.098839554514</c:v>
                </c:pt>
                <c:pt idx="2494">
                  <c:v>46041.682935378623</c:v>
                </c:pt>
                <c:pt idx="2495">
                  <c:v>48095.84532229774</c:v>
                </c:pt>
                <c:pt idx="2496">
                  <c:v>45975.432742098055</c:v>
                </c:pt>
                <c:pt idx="2497">
                  <c:v>43925.675658583328</c:v>
                </c:pt>
                <c:pt idx="2498">
                  <c:v>47354.010152228984</c:v>
                </c:pt>
                <c:pt idx="2499">
                  <c:v>46851.137223481142</c:v>
                </c:pt>
                <c:pt idx="2500">
                  <c:v>49501.767757798341</c:v>
                </c:pt>
                <c:pt idx="2501">
                  <c:v>45320.126067279511</c:v>
                </c:pt>
                <c:pt idx="2502">
                  <c:v>54225.877568308111</c:v>
                </c:pt>
                <c:pt idx="2503">
                  <c:v>48880.32167082707</c:v>
                </c:pt>
                <c:pt idx="2504">
                  <c:v>51007.595159737284</c:v>
                </c:pt>
                <c:pt idx="2505">
                  <c:v>48108.244549978677</c:v>
                </c:pt>
                <c:pt idx="2506">
                  <c:v>51487.346993947649</c:v>
                </c:pt>
                <c:pt idx="2507">
                  <c:v>55079.341440926633</c:v>
                </c:pt>
                <c:pt idx="2508">
                  <c:v>51413.208286635541</c:v>
                </c:pt>
                <c:pt idx="2509">
                  <c:v>49790.166331948196</c:v>
                </c:pt>
                <c:pt idx="2510">
                  <c:v>53041.346974828652</c:v>
                </c:pt>
                <c:pt idx="2511">
                  <c:v>43416.908798454948</c:v>
                </c:pt>
                <c:pt idx="2512">
                  <c:v>48990.844625354657</c:v>
                </c:pt>
                <c:pt idx="2513">
                  <c:v>47776.757476867904</c:v>
                </c:pt>
                <c:pt idx="2514">
                  <c:v>54400.708489909797</c:v>
                </c:pt>
                <c:pt idx="2515">
                  <c:v>53173.602950730106</c:v>
                </c:pt>
                <c:pt idx="2516">
                  <c:v>47097.665387254856</c:v>
                </c:pt>
                <c:pt idx="2517">
                  <c:v>52972.660985182061</c:v>
                </c:pt>
                <c:pt idx="2518">
                  <c:v>45262.571696691048</c:v>
                </c:pt>
                <c:pt idx="2519">
                  <c:v>52531.732827899192</c:v>
                </c:pt>
                <c:pt idx="2520">
                  <c:v>52250.148327798415</c:v>
                </c:pt>
                <c:pt idx="2521">
                  <c:v>46822.891400780114</c:v>
                </c:pt>
                <c:pt idx="2522">
                  <c:v>47234.051703952224</c:v>
                </c:pt>
                <c:pt idx="2523">
                  <c:v>48305.111249738075</c:v>
                </c:pt>
                <c:pt idx="2524">
                  <c:v>55521.535562084275</c:v>
                </c:pt>
                <c:pt idx="2525">
                  <c:v>46485.464429198342</c:v>
                </c:pt>
                <c:pt idx="2526">
                  <c:v>53276.784034685552</c:v>
                </c:pt>
                <c:pt idx="2527">
                  <c:v>51724.832596188913</c:v>
                </c:pt>
                <c:pt idx="2528">
                  <c:v>43792.513340691003</c:v>
                </c:pt>
                <c:pt idx="2529">
                  <c:v>44188.059124838677</c:v>
                </c:pt>
                <c:pt idx="2530">
                  <c:v>48414.599290972044</c:v>
                </c:pt>
                <c:pt idx="2531">
                  <c:v>45971.431511599563</c:v>
                </c:pt>
                <c:pt idx="2532">
                  <c:v>52777.387887872821</c:v>
                </c:pt>
                <c:pt idx="2533">
                  <c:v>50105.728389605443</c:v>
                </c:pt>
                <c:pt idx="2534">
                  <c:v>50511.40338462955</c:v>
                </c:pt>
                <c:pt idx="2535">
                  <c:v>49361.861488414208</c:v>
                </c:pt>
                <c:pt idx="2536">
                  <c:v>49357.683550128437</c:v>
                </c:pt>
                <c:pt idx="2537">
                  <c:v>48053.463803929095</c:v>
                </c:pt>
                <c:pt idx="2538">
                  <c:v>43836.024493742923</c:v>
                </c:pt>
                <c:pt idx="2539">
                  <c:v>44193.95545301932</c:v>
                </c:pt>
                <c:pt idx="2540">
                  <c:v>45797.093975992546</c:v>
                </c:pt>
                <c:pt idx="2541">
                  <c:v>48460.65149576142</c:v>
                </c:pt>
                <c:pt idx="2542">
                  <c:v>51569.359467755989</c:v>
                </c:pt>
                <c:pt idx="2543">
                  <c:v>47471.771742884288</c:v>
                </c:pt>
                <c:pt idx="2544">
                  <c:v>50484.169828619706</c:v>
                </c:pt>
                <c:pt idx="2545">
                  <c:v>43287.214481765695</c:v>
                </c:pt>
                <c:pt idx="2546">
                  <c:v>52164.541926581289</c:v>
                </c:pt>
                <c:pt idx="2547">
                  <c:v>47445.997837620729</c:v>
                </c:pt>
                <c:pt idx="2548">
                  <c:v>55871.051514343308</c:v>
                </c:pt>
                <c:pt idx="2549">
                  <c:v>46087.465233873183</c:v>
                </c:pt>
                <c:pt idx="2550">
                  <c:v>50363.622670493765</c:v>
                </c:pt>
                <c:pt idx="2551">
                  <c:v>47313.094097927817</c:v>
                </c:pt>
                <c:pt idx="2552">
                  <c:v>50039.494294015611</c:v>
                </c:pt>
                <c:pt idx="2553">
                  <c:v>46162.218886952513</c:v>
                </c:pt>
                <c:pt idx="2554">
                  <c:v>47917.292198698349</c:v>
                </c:pt>
                <c:pt idx="2555">
                  <c:v>45956.326677345212</c:v>
                </c:pt>
                <c:pt idx="2556">
                  <c:v>45847.141828004285</c:v>
                </c:pt>
                <c:pt idx="2557">
                  <c:v>55313.791710550686</c:v>
                </c:pt>
                <c:pt idx="2558">
                  <c:v>51161.605964283073</c:v>
                </c:pt>
                <c:pt idx="2559">
                  <c:v>45524.089848905867</c:v>
                </c:pt>
                <c:pt idx="2560">
                  <c:v>45623.686078859515</c:v>
                </c:pt>
                <c:pt idx="2561">
                  <c:v>47167.883228136212</c:v>
                </c:pt>
                <c:pt idx="2562">
                  <c:v>44513.051236005551</c:v>
                </c:pt>
                <c:pt idx="2563">
                  <c:v>46012.387957385778</c:v>
                </c:pt>
                <c:pt idx="2564">
                  <c:v>45691.034947402099</c:v>
                </c:pt>
                <c:pt idx="2565">
                  <c:v>43061.698436628685</c:v>
                </c:pt>
                <c:pt idx="2566">
                  <c:v>43877.448121544432</c:v>
                </c:pt>
                <c:pt idx="2567">
                  <c:v>49236.039498237609</c:v>
                </c:pt>
                <c:pt idx="2568">
                  <c:v>53795.317684226284</c:v>
                </c:pt>
                <c:pt idx="2569">
                  <c:v>45085.632671197265</c:v>
                </c:pt>
                <c:pt idx="2570">
                  <c:v>47359.959690797819</c:v>
                </c:pt>
                <c:pt idx="2571">
                  <c:v>48320.992919990858</c:v>
                </c:pt>
                <c:pt idx="2572">
                  <c:v>46948.399969118793</c:v>
                </c:pt>
                <c:pt idx="2573">
                  <c:v>47674.365349584295</c:v>
                </c:pt>
                <c:pt idx="2574">
                  <c:v>45718.000257868436</c:v>
                </c:pt>
                <c:pt idx="2575">
                  <c:v>48382.321949860881</c:v>
                </c:pt>
                <c:pt idx="2576">
                  <c:v>47494.710233980542</c:v>
                </c:pt>
                <c:pt idx="2577">
                  <c:v>46772.842677956032</c:v>
                </c:pt>
                <c:pt idx="2578">
                  <c:v>48134.206308682536</c:v>
                </c:pt>
                <c:pt idx="2579">
                  <c:v>45043.55309176541</c:v>
                </c:pt>
                <c:pt idx="2580">
                  <c:v>48605.117036633994</c:v>
                </c:pt>
                <c:pt idx="2581">
                  <c:v>45911.236127142416</c:v>
                </c:pt>
                <c:pt idx="2582">
                  <c:v>50005.560528860784</c:v>
                </c:pt>
                <c:pt idx="2583">
                  <c:v>115219.59301156583</c:v>
                </c:pt>
                <c:pt idx="2584">
                  <c:v>86955.664299037671</c:v>
                </c:pt>
                <c:pt idx="2585">
                  <c:v>65354.456349617474</c:v>
                </c:pt>
                <c:pt idx="2586">
                  <c:v>50106.303056496101</c:v>
                </c:pt>
                <c:pt idx="2587">
                  <c:v>67288.741237142924</c:v>
                </c:pt>
                <c:pt idx="2588">
                  <c:v>40289.853456127232</c:v>
                </c:pt>
                <c:pt idx="2589">
                  <c:v>49757.946596116053</c:v>
                </c:pt>
                <c:pt idx="2590">
                  <c:v>46539.548043676383</c:v>
                </c:pt>
                <c:pt idx="2591">
                  <c:v>47776.62085231801</c:v>
                </c:pt>
                <c:pt idx="2592">
                  <c:v>46892.510420591578</c:v>
                </c:pt>
                <c:pt idx="2593">
                  <c:v>50622.255066453785</c:v>
                </c:pt>
                <c:pt idx="2594">
                  <c:v>52366.110825297568</c:v>
                </c:pt>
                <c:pt idx="2595">
                  <c:v>73736.860860647575</c:v>
                </c:pt>
                <c:pt idx="2596">
                  <c:v>51745.577955819645</c:v>
                </c:pt>
                <c:pt idx="2597">
                  <c:v>48518.725749022247</c:v>
                </c:pt>
                <c:pt idx="2598">
                  <c:v>46065.761980820054</c:v>
                </c:pt>
                <c:pt idx="2599">
                  <c:v>47032.050568377868</c:v>
                </c:pt>
                <c:pt idx="2600">
                  <c:v>46284.737867421834</c:v>
                </c:pt>
                <c:pt idx="2601">
                  <c:v>49833.635741465347</c:v>
                </c:pt>
                <c:pt idx="2602">
                  <c:v>50786.096450025354</c:v>
                </c:pt>
                <c:pt idx="2603">
                  <c:v>45845.189806595074</c:v>
                </c:pt>
                <c:pt idx="2604">
                  <c:v>50496.296054286417</c:v>
                </c:pt>
                <c:pt idx="2605">
                  <c:v>56136.299322108469</c:v>
                </c:pt>
                <c:pt idx="2606">
                  <c:v>45660.633665894769</c:v>
                </c:pt>
                <c:pt idx="2607">
                  <c:v>49384.431909007006</c:v>
                </c:pt>
                <c:pt idx="2608">
                  <c:v>44243.2339235697</c:v>
                </c:pt>
                <c:pt idx="2609">
                  <c:v>46618.993194258765</c:v>
                </c:pt>
                <c:pt idx="2610">
                  <c:v>48538.527298178189</c:v>
                </c:pt>
                <c:pt idx="2611">
                  <c:v>56480.336682291694</c:v>
                </c:pt>
                <c:pt idx="2612">
                  <c:v>49673.400221887314</c:v>
                </c:pt>
                <c:pt idx="2613">
                  <c:v>45210.913183363933</c:v>
                </c:pt>
                <c:pt idx="2614">
                  <c:v>39320.262081312685</c:v>
                </c:pt>
                <c:pt idx="2615">
                  <c:v>48097.728129468414</c:v>
                </c:pt>
                <c:pt idx="2616">
                  <c:v>46178.4110610797</c:v>
                </c:pt>
                <c:pt idx="2617">
                  <c:v>52797.871779089612</c:v>
                </c:pt>
                <c:pt idx="2618">
                  <c:v>48764.444585191464</c:v>
                </c:pt>
                <c:pt idx="2619">
                  <c:v>58307.958938851065</c:v>
                </c:pt>
                <c:pt idx="2620">
                  <c:v>72412.048507208077</c:v>
                </c:pt>
                <c:pt idx="2621">
                  <c:v>47495.89271196461</c:v>
                </c:pt>
                <c:pt idx="2622">
                  <c:v>45262.445519917957</c:v>
                </c:pt>
                <c:pt idx="2623">
                  <c:v>49030.030717835645</c:v>
                </c:pt>
                <c:pt idx="2624">
                  <c:v>48630.28666235054</c:v>
                </c:pt>
                <c:pt idx="2625">
                  <c:v>48712.23776338777</c:v>
                </c:pt>
                <c:pt idx="2626">
                  <c:v>47488.258526422898</c:v>
                </c:pt>
                <c:pt idx="2627">
                  <c:v>49103.847824397504</c:v>
                </c:pt>
                <c:pt idx="2628">
                  <c:v>48954.965039369512</c:v>
                </c:pt>
                <c:pt idx="2629">
                  <c:v>45600.295665272904</c:v>
                </c:pt>
                <c:pt idx="2630">
                  <c:v>50865.259630844812</c:v>
                </c:pt>
                <c:pt idx="2631">
                  <c:v>73242.290130845955</c:v>
                </c:pt>
                <c:pt idx="2632">
                  <c:v>54058.499087963988</c:v>
                </c:pt>
                <c:pt idx="2633">
                  <c:v>46645.880862085316</c:v>
                </c:pt>
                <c:pt idx="2634">
                  <c:v>47647.305085938955</c:v>
                </c:pt>
                <c:pt idx="2635">
                  <c:v>49774.296592836239</c:v>
                </c:pt>
                <c:pt idx="2636">
                  <c:v>45332.11403513683</c:v>
                </c:pt>
                <c:pt idx="2637">
                  <c:v>46326.65378254727</c:v>
                </c:pt>
                <c:pt idx="2638">
                  <c:v>48472.139128520161</c:v>
                </c:pt>
                <c:pt idx="2639">
                  <c:v>47316.903925987659</c:v>
                </c:pt>
                <c:pt idx="2640">
                  <c:v>46740.554323820681</c:v>
                </c:pt>
                <c:pt idx="2641">
                  <c:v>46740.591560836241</c:v>
                </c:pt>
                <c:pt idx="2642">
                  <c:v>46661.618813239984</c:v>
                </c:pt>
                <c:pt idx="2643">
                  <c:v>49984.402616940417</c:v>
                </c:pt>
                <c:pt idx="2644">
                  <c:v>50564.907468007841</c:v>
                </c:pt>
                <c:pt idx="2645">
                  <c:v>43219.004042747576</c:v>
                </c:pt>
                <c:pt idx="2646">
                  <c:v>45617.191021077779</c:v>
                </c:pt>
                <c:pt idx="2647">
                  <c:v>48109.820639291931</c:v>
                </c:pt>
                <c:pt idx="2648">
                  <c:v>44610.610571968369</c:v>
                </c:pt>
                <c:pt idx="2649">
                  <c:v>57164.372914547203</c:v>
                </c:pt>
                <c:pt idx="2650">
                  <c:v>44073.561413365074</c:v>
                </c:pt>
                <c:pt idx="2651">
                  <c:v>46588.888760906739</c:v>
                </c:pt>
                <c:pt idx="2652">
                  <c:v>48907.296685246765</c:v>
                </c:pt>
                <c:pt idx="2653">
                  <c:v>51107.505584713042</c:v>
                </c:pt>
                <c:pt idx="2654">
                  <c:v>44598.823694350591</c:v>
                </c:pt>
                <c:pt idx="2655">
                  <c:v>43974.047978661765</c:v>
                </c:pt>
                <c:pt idx="2656">
                  <c:v>50302.220850529447</c:v>
                </c:pt>
                <c:pt idx="2657">
                  <c:v>45516.763023019295</c:v>
                </c:pt>
                <c:pt idx="2658">
                  <c:v>47507.716376283053</c:v>
                </c:pt>
                <c:pt idx="2659">
                  <c:v>46181.120947587231</c:v>
                </c:pt>
                <c:pt idx="2660">
                  <c:v>51301.66348388802</c:v>
                </c:pt>
                <c:pt idx="2661">
                  <c:v>46625.640442981363</c:v>
                </c:pt>
                <c:pt idx="2662">
                  <c:v>62422.351360593741</c:v>
                </c:pt>
                <c:pt idx="2663">
                  <c:v>44447.179101615431</c:v>
                </c:pt>
                <c:pt idx="2664">
                  <c:v>47806.854763392468</c:v>
                </c:pt>
                <c:pt idx="2665">
                  <c:v>49479.348608213309</c:v>
                </c:pt>
                <c:pt idx="2666">
                  <c:v>48297.216967590233</c:v>
                </c:pt>
                <c:pt idx="2667">
                  <c:v>50614.807633899654</c:v>
                </c:pt>
                <c:pt idx="2668">
                  <c:v>50494.600554281853</c:v>
                </c:pt>
                <c:pt idx="2669">
                  <c:v>49541.850055035662</c:v>
                </c:pt>
                <c:pt idx="2670">
                  <c:v>50124.469321717246</c:v>
                </c:pt>
                <c:pt idx="2671">
                  <c:v>46452.729562151166</c:v>
                </c:pt>
                <c:pt idx="2672">
                  <c:v>47214.42759312057</c:v>
                </c:pt>
                <c:pt idx="2673">
                  <c:v>47049.701173525675</c:v>
                </c:pt>
                <c:pt idx="2674">
                  <c:v>49830.39536210084</c:v>
                </c:pt>
                <c:pt idx="2675">
                  <c:v>49885.424045699423</c:v>
                </c:pt>
                <c:pt idx="2676">
                  <c:v>47422.870372824618</c:v>
                </c:pt>
                <c:pt idx="2677">
                  <c:v>45357.947793997402</c:v>
                </c:pt>
                <c:pt idx="2678">
                  <c:v>45921.619531256656</c:v>
                </c:pt>
                <c:pt idx="2679">
                  <c:v>50464.676077732525</c:v>
                </c:pt>
                <c:pt idx="2680">
                  <c:v>47906.313564544711</c:v>
                </c:pt>
                <c:pt idx="2681">
                  <c:v>53209.931742758097</c:v>
                </c:pt>
                <c:pt idx="2682">
                  <c:v>44012.580091806325</c:v>
                </c:pt>
                <c:pt idx="2683">
                  <c:v>48949.130436345993</c:v>
                </c:pt>
                <c:pt idx="2684">
                  <c:v>48310.348887135471</c:v>
                </c:pt>
                <c:pt idx="2685">
                  <c:v>49154.742361263241</c:v>
                </c:pt>
                <c:pt idx="2686">
                  <c:v>47454.294195165858</c:v>
                </c:pt>
                <c:pt idx="2687">
                  <c:v>49843.846431960766</c:v>
                </c:pt>
                <c:pt idx="2688">
                  <c:v>45660.044053105281</c:v>
                </c:pt>
                <c:pt idx="2689">
                  <c:v>61648.590869282081</c:v>
                </c:pt>
                <c:pt idx="2690">
                  <c:v>59531.118988710012</c:v>
                </c:pt>
                <c:pt idx="2691">
                  <c:v>60178.427715429556</c:v>
                </c:pt>
                <c:pt idx="2692">
                  <c:v>59017.367018452191</c:v>
                </c:pt>
                <c:pt idx="2693">
                  <c:v>52205.348355108385</c:v>
                </c:pt>
                <c:pt idx="2694">
                  <c:v>59675.003307102277</c:v>
                </c:pt>
                <c:pt idx="2695">
                  <c:v>50539.727693928675</c:v>
                </c:pt>
                <c:pt idx="2696">
                  <c:v>49395.004142815415</c:v>
                </c:pt>
                <c:pt idx="2697">
                  <c:v>54025.857428772513</c:v>
                </c:pt>
                <c:pt idx="2698">
                  <c:v>64330.486698063112</c:v>
                </c:pt>
                <c:pt idx="2699">
                  <c:v>48270.063557763664</c:v>
                </c:pt>
                <c:pt idx="2700">
                  <c:v>76927.995671870245</c:v>
                </c:pt>
                <c:pt idx="2701">
                  <c:v>53466.558045769991</c:v>
                </c:pt>
                <c:pt idx="2702">
                  <c:v>50795.709665417686</c:v>
                </c:pt>
                <c:pt idx="2703">
                  <c:v>53255.353822776968</c:v>
                </c:pt>
                <c:pt idx="2704">
                  <c:v>53484.167818157497</c:v>
                </c:pt>
                <c:pt idx="2705">
                  <c:v>51415.595879572749</c:v>
                </c:pt>
                <c:pt idx="2706">
                  <c:v>53888.069265751481</c:v>
                </c:pt>
                <c:pt idx="2707">
                  <c:v>53166.736798151527</c:v>
                </c:pt>
                <c:pt idx="2708">
                  <c:v>56830.583843963475</c:v>
                </c:pt>
                <c:pt idx="2709">
                  <c:v>50109.781556030212</c:v>
                </c:pt>
                <c:pt idx="2710">
                  <c:v>52397.531939799861</c:v>
                </c:pt>
                <c:pt idx="2711">
                  <c:v>55640.569316428497</c:v>
                </c:pt>
                <c:pt idx="2712">
                  <c:v>56891.305326831585</c:v>
                </c:pt>
                <c:pt idx="2713">
                  <c:v>50177.032821219051</c:v>
                </c:pt>
                <c:pt idx="2714">
                  <c:v>53979.76924554116</c:v>
                </c:pt>
                <c:pt idx="2715">
                  <c:v>50971.581444698088</c:v>
                </c:pt>
                <c:pt idx="2716">
                  <c:v>55702.290828794336</c:v>
                </c:pt>
                <c:pt idx="2717">
                  <c:v>52758.68792197213</c:v>
                </c:pt>
                <c:pt idx="2718">
                  <c:v>52142.679302648488</c:v>
                </c:pt>
                <c:pt idx="2719">
                  <c:v>53321.160059180875</c:v>
                </c:pt>
                <c:pt idx="2720">
                  <c:v>49234.755045341168</c:v>
                </c:pt>
                <c:pt idx="2721">
                  <c:v>53166.923072240017</c:v>
                </c:pt>
                <c:pt idx="2722">
                  <c:v>49204.631564208568</c:v>
                </c:pt>
                <c:pt idx="2723">
                  <c:v>52645.113731424317</c:v>
                </c:pt>
                <c:pt idx="2724">
                  <c:v>58365.673100569904</c:v>
                </c:pt>
                <c:pt idx="2725">
                  <c:v>51650.885634927487</c:v>
                </c:pt>
                <c:pt idx="2726">
                  <c:v>67104.439460099995</c:v>
                </c:pt>
                <c:pt idx="2727">
                  <c:v>51285.327990638936</c:v>
                </c:pt>
                <c:pt idx="2728">
                  <c:v>51575.571680544104</c:v>
                </c:pt>
                <c:pt idx="2729">
                  <c:v>54183.117592859227</c:v>
                </c:pt>
                <c:pt idx="2730">
                  <c:v>54553.618664821646</c:v>
                </c:pt>
                <c:pt idx="2731">
                  <c:v>55267.456360910503</c:v>
                </c:pt>
                <c:pt idx="2732">
                  <c:v>58116.336856561727</c:v>
                </c:pt>
                <c:pt idx="2733">
                  <c:v>51069.936630387565</c:v>
                </c:pt>
                <c:pt idx="2734">
                  <c:v>53374.371714264911</c:v>
                </c:pt>
                <c:pt idx="2735">
                  <c:v>55419.500033258177</c:v>
                </c:pt>
                <c:pt idx="2736">
                  <c:v>50883.686791004176</c:v>
                </c:pt>
                <c:pt idx="2737">
                  <c:v>54676.408284692363</c:v>
                </c:pt>
                <c:pt idx="2738">
                  <c:v>54712.626385484349</c:v>
                </c:pt>
                <c:pt idx="2739">
                  <c:v>51288.154565559445</c:v>
                </c:pt>
                <c:pt idx="2740">
                  <c:v>47927.946675964435</c:v>
                </c:pt>
                <c:pt idx="2741">
                  <c:v>44550.626217781835</c:v>
                </c:pt>
                <c:pt idx="2742">
                  <c:v>51251.603527425381</c:v>
                </c:pt>
                <c:pt idx="2743">
                  <c:v>47282.017215920947</c:v>
                </c:pt>
                <c:pt idx="2744">
                  <c:v>49986.112632615332</c:v>
                </c:pt>
                <c:pt idx="2745">
                  <c:v>48201.47331601318</c:v>
                </c:pt>
                <c:pt idx="2746">
                  <c:v>47595.970980206504</c:v>
                </c:pt>
                <c:pt idx="2747">
                  <c:v>47812.392170717736</c:v>
                </c:pt>
                <c:pt idx="2748">
                  <c:v>51054.109195247496</c:v>
                </c:pt>
                <c:pt idx="2749">
                  <c:v>47044.559805204699</c:v>
                </c:pt>
                <c:pt idx="2750">
                  <c:v>45455.283606937701</c:v>
                </c:pt>
                <c:pt idx="2751">
                  <c:v>48971.169349701464</c:v>
                </c:pt>
                <c:pt idx="2752">
                  <c:v>46354.538381889906</c:v>
                </c:pt>
                <c:pt idx="2753">
                  <c:v>44560.447785894772</c:v>
                </c:pt>
                <c:pt idx="2754">
                  <c:v>52312.839790982965</c:v>
                </c:pt>
                <c:pt idx="2755">
                  <c:v>47352.051553121717</c:v>
                </c:pt>
                <c:pt idx="2756">
                  <c:v>53516.688863074858</c:v>
                </c:pt>
                <c:pt idx="2757">
                  <c:v>46447.09165303511</c:v>
                </c:pt>
                <c:pt idx="2758">
                  <c:v>45941.464155982962</c:v>
                </c:pt>
                <c:pt idx="2759">
                  <c:v>45149.602614964264</c:v>
                </c:pt>
                <c:pt idx="2760">
                  <c:v>46658.409940896803</c:v>
                </c:pt>
                <c:pt idx="2761">
                  <c:v>46377.329430207683</c:v>
                </c:pt>
                <c:pt idx="2762">
                  <c:v>46117.526231061391</c:v>
                </c:pt>
                <c:pt idx="2763">
                  <c:v>56369.064444436597</c:v>
                </c:pt>
                <c:pt idx="2764">
                  <c:v>50160.462357940487</c:v>
                </c:pt>
                <c:pt idx="2765">
                  <c:v>45023.552398046326</c:v>
                </c:pt>
                <c:pt idx="2766">
                  <c:v>45289.196400246299</c:v>
                </c:pt>
                <c:pt idx="2767">
                  <c:v>48835.411321785999</c:v>
                </c:pt>
                <c:pt idx="2768">
                  <c:v>52685.566011403949</c:v>
                </c:pt>
                <c:pt idx="2769">
                  <c:v>49535.004243962343</c:v>
                </c:pt>
                <c:pt idx="2770">
                  <c:v>46654.828311325793</c:v>
                </c:pt>
                <c:pt idx="2771">
                  <c:v>47368.507705709846</c:v>
                </c:pt>
                <c:pt idx="2772">
                  <c:v>46637.882768538329</c:v>
                </c:pt>
                <c:pt idx="2773">
                  <c:v>50928.927792810682</c:v>
                </c:pt>
                <c:pt idx="2774">
                  <c:v>51822.97485542389</c:v>
                </c:pt>
                <c:pt idx="2775">
                  <c:v>52136.44103745593</c:v>
                </c:pt>
                <c:pt idx="2776">
                  <c:v>48009.495532836481</c:v>
                </c:pt>
                <c:pt idx="2777">
                  <c:v>54579.004998199271</c:v>
                </c:pt>
                <c:pt idx="2778">
                  <c:v>51551.322030005882</c:v>
                </c:pt>
                <c:pt idx="2779">
                  <c:v>48532.145579204123</c:v>
                </c:pt>
                <c:pt idx="2780">
                  <c:v>50209.338324323879</c:v>
                </c:pt>
                <c:pt idx="2781">
                  <c:v>45010.210128435945</c:v>
                </c:pt>
                <c:pt idx="2782">
                  <c:v>67796.907167566183</c:v>
                </c:pt>
                <c:pt idx="2783">
                  <c:v>46630.018539247198</c:v>
                </c:pt>
                <c:pt idx="2784">
                  <c:v>48342.935556520089</c:v>
                </c:pt>
                <c:pt idx="2785">
                  <c:v>45631.623056969685</c:v>
                </c:pt>
                <c:pt idx="2786">
                  <c:v>46972.98077022098</c:v>
                </c:pt>
                <c:pt idx="2787">
                  <c:v>47300.076407520217</c:v>
                </c:pt>
                <c:pt idx="2788">
                  <c:v>49405.185685034361</c:v>
                </c:pt>
                <c:pt idx="2789">
                  <c:v>52820.657973466652</c:v>
                </c:pt>
                <c:pt idx="2790">
                  <c:v>53474.695464604214</c:v>
                </c:pt>
                <c:pt idx="2791">
                  <c:v>49897.052373271661</c:v>
                </c:pt>
                <c:pt idx="2792">
                  <c:v>46353.194287481878</c:v>
                </c:pt>
                <c:pt idx="2793">
                  <c:v>62711.33670501312</c:v>
                </c:pt>
                <c:pt idx="2794">
                  <c:v>47579.992066724531</c:v>
                </c:pt>
                <c:pt idx="2795">
                  <c:v>48399.542379357845</c:v>
                </c:pt>
                <c:pt idx="2796">
                  <c:v>45798.917995810465</c:v>
                </c:pt>
                <c:pt idx="2797">
                  <c:v>45931.150436579759</c:v>
                </c:pt>
                <c:pt idx="2798">
                  <c:v>47397.672323427309</c:v>
                </c:pt>
                <c:pt idx="2799">
                  <c:v>45420.992365356004</c:v>
                </c:pt>
                <c:pt idx="2800">
                  <c:v>46794.312950845451</c:v>
                </c:pt>
                <c:pt idx="2801">
                  <c:v>45910.655391423425</c:v>
                </c:pt>
                <c:pt idx="2802">
                  <c:v>65635.38761705652</c:v>
                </c:pt>
                <c:pt idx="2803">
                  <c:v>46185.219465900322</c:v>
                </c:pt>
                <c:pt idx="2804">
                  <c:v>48462.582052660378</c:v>
                </c:pt>
                <c:pt idx="2805">
                  <c:v>52731.460868996634</c:v>
                </c:pt>
                <c:pt idx="2806">
                  <c:v>48516.512644760049</c:v>
                </c:pt>
                <c:pt idx="2807">
                  <c:v>41735.050186356893</c:v>
                </c:pt>
                <c:pt idx="2808">
                  <c:v>43421.717826213324</c:v>
                </c:pt>
                <c:pt idx="2809">
                  <c:v>51918.80716386588</c:v>
                </c:pt>
                <c:pt idx="2810">
                  <c:v>43059.168899322634</c:v>
                </c:pt>
                <c:pt idx="2811">
                  <c:v>45226.864693640069</c:v>
                </c:pt>
                <c:pt idx="2812">
                  <c:v>46147.184946932946</c:v>
                </c:pt>
                <c:pt idx="2813">
                  <c:v>46397.716721340163</c:v>
                </c:pt>
                <c:pt idx="2814">
                  <c:v>47610.733423908998</c:v>
                </c:pt>
                <c:pt idx="2815">
                  <c:v>44707.115652321037</c:v>
                </c:pt>
                <c:pt idx="2816">
                  <c:v>46849.199856592422</c:v>
                </c:pt>
                <c:pt idx="2817">
                  <c:v>44730.447322081098</c:v>
                </c:pt>
                <c:pt idx="2818">
                  <c:v>51447.730240097924</c:v>
                </c:pt>
                <c:pt idx="2819">
                  <c:v>51155.552323697571</c:v>
                </c:pt>
                <c:pt idx="2820">
                  <c:v>47673.570189631326</c:v>
                </c:pt>
                <c:pt idx="2821">
                  <c:v>56819.385365092407</c:v>
                </c:pt>
                <c:pt idx="2822">
                  <c:v>47272.541859080069</c:v>
                </c:pt>
                <c:pt idx="2823">
                  <c:v>45966.05054132329</c:v>
                </c:pt>
                <c:pt idx="2824">
                  <c:v>44803.771909828829</c:v>
                </c:pt>
                <c:pt idx="2825">
                  <c:v>49819.35079602481</c:v>
                </c:pt>
                <c:pt idx="2826">
                  <c:v>47077.045263029897</c:v>
                </c:pt>
                <c:pt idx="2827">
                  <c:v>43420.781777562232</c:v>
                </c:pt>
                <c:pt idx="2828">
                  <c:v>51418.159833305835</c:v>
                </c:pt>
                <c:pt idx="2829">
                  <c:v>81294.29659881875</c:v>
                </c:pt>
                <c:pt idx="2830">
                  <c:v>67030.055051472213</c:v>
                </c:pt>
                <c:pt idx="2831">
                  <c:v>66316.198070554761</c:v>
                </c:pt>
                <c:pt idx="2832">
                  <c:v>56603.884623380334</c:v>
                </c:pt>
                <c:pt idx="2833">
                  <c:v>65984.974629581062</c:v>
                </c:pt>
                <c:pt idx="2834">
                  <c:v>47986.345723743158</c:v>
                </c:pt>
                <c:pt idx="2835">
                  <c:v>61694.233653928502</c:v>
                </c:pt>
                <c:pt idx="2836">
                  <c:v>69546.3383228667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FD-4BDF-B60F-17BA3D28E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147231"/>
        <c:axId val="147560351"/>
      </c:scatterChart>
      <c:valAx>
        <c:axId val="144147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560351"/>
        <c:crosses val="autoZero"/>
        <c:crossBetween val="midCat"/>
      </c:valAx>
      <c:valAx>
        <c:axId val="147560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147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tual Coverage vs Model Co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 Co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Median!$C$2:$C$52</c:f>
              <c:numCache>
                <c:formatCode>"$"#,##0.00</c:formatCode>
                <c:ptCount val="51"/>
                <c:pt idx="0">
                  <c:v>47221</c:v>
                </c:pt>
                <c:pt idx="1">
                  <c:v>75723</c:v>
                </c:pt>
                <c:pt idx="2">
                  <c:v>57100</c:v>
                </c:pt>
                <c:pt idx="3">
                  <c:v>45907</c:v>
                </c:pt>
                <c:pt idx="4">
                  <c:v>66637</c:v>
                </c:pt>
                <c:pt idx="5">
                  <c:v>70566</c:v>
                </c:pt>
                <c:pt idx="6">
                  <c:v>75923</c:v>
                </c:pt>
                <c:pt idx="7">
                  <c:v>58046</c:v>
                </c:pt>
                <c:pt idx="8">
                  <c:v>70982</c:v>
                </c:pt>
                <c:pt idx="9">
                  <c:v>51176</c:v>
                </c:pt>
                <c:pt idx="10">
                  <c:v>53527</c:v>
                </c:pt>
                <c:pt idx="11">
                  <c:v>72133</c:v>
                </c:pt>
                <c:pt idx="12">
                  <c:v>56564</c:v>
                </c:pt>
                <c:pt idx="13">
                  <c:v>61386</c:v>
                </c:pt>
                <c:pt idx="14">
                  <c:v>56094</c:v>
                </c:pt>
                <c:pt idx="15">
                  <c:v>59094</c:v>
                </c:pt>
                <c:pt idx="16">
                  <c:v>56810</c:v>
                </c:pt>
                <c:pt idx="17">
                  <c:v>45369</c:v>
                </c:pt>
                <c:pt idx="18">
                  <c:v>42196</c:v>
                </c:pt>
                <c:pt idx="19">
                  <c:v>50856</c:v>
                </c:pt>
                <c:pt idx="20">
                  <c:v>73760</c:v>
                </c:pt>
                <c:pt idx="21">
                  <c:v>72266</c:v>
                </c:pt>
                <c:pt idx="22">
                  <c:v>57091</c:v>
                </c:pt>
                <c:pt idx="23">
                  <c:v>70218</c:v>
                </c:pt>
                <c:pt idx="24">
                  <c:v>41099</c:v>
                </c:pt>
                <c:pt idx="25">
                  <c:v>55016</c:v>
                </c:pt>
                <c:pt idx="26">
                  <c:v>57075</c:v>
                </c:pt>
                <c:pt idx="27">
                  <c:v>59374</c:v>
                </c:pt>
                <c:pt idx="28">
                  <c:v>55431</c:v>
                </c:pt>
                <c:pt idx="29">
                  <c:v>76260</c:v>
                </c:pt>
                <c:pt idx="30">
                  <c:v>68468</c:v>
                </c:pt>
                <c:pt idx="31">
                  <c:v>48451</c:v>
                </c:pt>
                <c:pt idx="32">
                  <c:v>61437</c:v>
                </c:pt>
                <c:pt idx="33">
                  <c:v>53764</c:v>
                </c:pt>
                <c:pt idx="34">
                  <c:v>60184</c:v>
                </c:pt>
                <c:pt idx="35">
                  <c:v>53985</c:v>
                </c:pt>
                <c:pt idx="36">
                  <c:v>50943</c:v>
                </c:pt>
                <c:pt idx="37">
                  <c:v>59135</c:v>
                </c:pt>
                <c:pt idx="38">
                  <c:v>60979</c:v>
                </c:pt>
                <c:pt idx="39">
                  <c:v>61528</c:v>
                </c:pt>
                <c:pt idx="40">
                  <c:v>54336</c:v>
                </c:pt>
                <c:pt idx="41">
                  <c:v>57450</c:v>
                </c:pt>
                <c:pt idx="42">
                  <c:v>51344</c:v>
                </c:pt>
                <c:pt idx="43">
                  <c:v>58146</c:v>
                </c:pt>
                <c:pt idx="44">
                  <c:v>67481</c:v>
                </c:pt>
                <c:pt idx="45">
                  <c:v>60837</c:v>
                </c:pt>
                <c:pt idx="46">
                  <c:v>66451</c:v>
                </c:pt>
                <c:pt idx="47">
                  <c:v>70310</c:v>
                </c:pt>
                <c:pt idx="48">
                  <c:v>44354</c:v>
                </c:pt>
                <c:pt idx="49">
                  <c:v>59817</c:v>
                </c:pt>
                <c:pt idx="50">
                  <c:v>57829</c:v>
                </c:pt>
              </c:numCache>
            </c:numRef>
          </c:xVal>
          <c:yVal>
            <c:numRef>
              <c:f>Median!$D$2:$D$52</c:f>
              <c:numCache>
                <c:formatCode>"$"#,##0.00</c:formatCode>
                <c:ptCount val="51"/>
                <c:pt idx="0">
                  <c:v>41002.36</c:v>
                </c:pt>
                <c:pt idx="1">
                  <c:v>72283.48</c:v>
                </c:pt>
                <c:pt idx="2">
                  <c:v>59266.25</c:v>
                </c:pt>
                <c:pt idx="3">
                  <c:v>32673.544999999998</c:v>
                </c:pt>
                <c:pt idx="4">
                  <c:v>85422.81</c:v>
                </c:pt>
                <c:pt idx="5">
                  <c:v>54183.18</c:v>
                </c:pt>
                <c:pt idx="6">
                  <c:v>37641.25</c:v>
                </c:pt>
                <c:pt idx="7">
                  <c:v>39584.370000000003</c:v>
                </c:pt>
                <c:pt idx="8">
                  <c:v>51957.56</c:v>
                </c:pt>
                <c:pt idx="9">
                  <c:v>71730.06</c:v>
                </c:pt>
                <c:pt idx="10">
                  <c:v>43258.58</c:v>
                </c:pt>
                <c:pt idx="11">
                  <c:v>43745.634999999995</c:v>
                </c:pt>
                <c:pt idx="12">
                  <c:v>44393.45</c:v>
                </c:pt>
                <c:pt idx="13">
                  <c:v>47963.77</c:v>
                </c:pt>
                <c:pt idx="14">
                  <c:v>39366.51</c:v>
                </c:pt>
                <c:pt idx="15">
                  <c:v>29675.32</c:v>
                </c:pt>
                <c:pt idx="16">
                  <c:v>39790.449999999997</c:v>
                </c:pt>
                <c:pt idx="17">
                  <c:v>36270.315000000002</c:v>
                </c:pt>
                <c:pt idx="18">
                  <c:v>42228.27</c:v>
                </c:pt>
                <c:pt idx="19">
                  <c:v>29741.135000000002</c:v>
                </c:pt>
                <c:pt idx="20">
                  <c:v>17852.165000000001</c:v>
                </c:pt>
                <c:pt idx="21">
                  <c:v>22229.244999999999</c:v>
                </c:pt>
                <c:pt idx="22">
                  <c:v>30342.74</c:v>
                </c:pt>
                <c:pt idx="23">
                  <c:v>29191.49</c:v>
                </c:pt>
                <c:pt idx="24">
                  <c:v>37077.165000000001</c:v>
                </c:pt>
                <c:pt idx="25">
                  <c:v>41773.645000000004</c:v>
                </c:pt>
                <c:pt idx="26">
                  <c:v>35420.979999999996</c:v>
                </c:pt>
                <c:pt idx="27">
                  <c:v>42961.19</c:v>
                </c:pt>
                <c:pt idx="28">
                  <c:v>97668.88</c:v>
                </c:pt>
                <c:pt idx="29">
                  <c:v>35440.43</c:v>
                </c:pt>
                <c:pt idx="30">
                  <c:v>96342.285000000003</c:v>
                </c:pt>
                <c:pt idx="31">
                  <c:v>37889.1</c:v>
                </c:pt>
                <c:pt idx="32">
                  <c:v>44625.705000000002</c:v>
                </c:pt>
                <c:pt idx="33">
                  <c:v>34814.085000000006</c:v>
                </c:pt>
                <c:pt idx="34">
                  <c:v>33725.279999999999</c:v>
                </c:pt>
                <c:pt idx="35">
                  <c:v>38137.26</c:v>
                </c:pt>
                <c:pt idx="36">
                  <c:v>34172.65</c:v>
                </c:pt>
                <c:pt idx="37">
                  <c:v>34530.94</c:v>
                </c:pt>
                <c:pt idx="38">
                  <c:v>43389.61</c:v>
                </c:pt>
                <c:pt idx="39">
                  <c:v>34490.315000000002</c:v>
                </c:pt>
                <c:pt idx="40">
                  <c:v>45696.934999999998</c:v>
                </c:pt>
                <c:pt idx="41">
                  <c:v>31932.080000000002</c:v>
                </c:pt>
                <c:pt idx="42">
                  <c:v>40951.839999999997</c:v>
                </c:pt>
                <c:pt idx="43">
                  <c:v>55896.334999999999</c:v>
                </c:pt>
                <c:pt idx="44">
                  <c:v>33101.380000000005</c:v>
                </c:pt>
                <c:pt idx="45">
                  <c:v>22039.235000000001</c:v>
                </c:pt>
                <c:pt idx="46">
                  <c:v>36136.014999999999</c:v>
                </c:pt>
                <c:pt idx="47">
                  <c:v>48855.600000000006</c:v>
                </c:pt>
                <c:pt idx="48">
                  <c:v>27760.035</c:v>
                </c:pt>
                <c:pt idx="49">
                  <c:v>35130.06</c:v>
                </c:pt>
                <c:pt idx="50">
                  <c:v>33915.6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4F-440C-B88F-5E8D26E4AEDC}"/>
            </c:ext>
          </c:extLst>
        </c:ser>
        <c:ser>
          <c:idx val="1"/>
          <c:order val="1"/>
          <c:tx>
            <c:strRef>
              <c:f>Median!$H$1</c:f>
              <c:strCache>
                <c:ptCount val="1"/>
                <c:pt idx="0">
                  <c:v>Model Co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Median!$C$2:$C$52</c:f>
              <c:numCache>
                <c:formatCode>"$"#,##0.00</c:formatCode>
                <c:ptCount val="51"/>
                <c:pt idx="0">
                  <c:v>47221</c:v>
                </c:pt>
                <c:pt idx="1">
                  <c:v>75723</c:v>
                </c:pt>
                <c:pt idx="2">
                  <c:v>57100</c:v>
                </c:pt>
                <c:pt idx="3">
                  <c:v>45907</c:v>
                </c:pt>
                <c:pt idx="4">
                  <c:v>66637</c:v>
                </c:pt>
                <c:pt idx="5">
                  <c:v>70566</c:v>
                </c:pt>
                <c:pt idx="6">
                  <c:v>75923</c:v>
                </c:pt>
                <c:pt idx="7">
                  <c:v>58046</c:v>
                </c:pt>
                <c:pt idx="8">
                  <c:v>70982</c:v>
                </c:pt>
                <c:pt idx="9">
                  <c:v>51176</c:v>
                </c:pt>
                <c:pt idx="10">
                  <c:v>53527</c:v>
                </c:pt>
                <c:pt idx="11">
                  <c:v>72133</c:v>
                </c:pt>
                <c:pt idx="12">
                  <c:v>56564</c:v>
                </c:pt>
                <c:pt idx="13">
                  <c:v>61386</c:v>
                </c:pt>
                <c:pt idx="14">
                  <c:v>56094</c:v>
                </c:pt>
                <c:pt idx="15">
                  <c:v>59094</c:v>
                </c:pt>
                <c:pt idx="16">
                  <c:v>56810</c:v>
                </c:pt>
                <c:pt idx="17">
                  <c:v>45369</c:v>
                </c:pt>
                <c:pt idx="18">
                  <c:v>42196</c:v>
                </c:pt>
                <c:pt idx="19">
                  <c:v>50856</c:v>
                </c:pt>
                <c:pt idx="20">
                  <c:v>73760</c:v>
                </c:pt>
                <c:pt idx="21">
                  <c:v>72266</c:v>
                </c:pt>
                <c:pt idx="22">
                  <c:v>57091</c:v>
                </c:pt>
                <c:pt idx="23">
                  <c:v>70218</c:v>
                </c:pt>
                <c:pt idx="24">
                  <c:v>41099</c:v>
                </c:pt>
                <c:pt idx="25">
                  <c:v>55016</c:v>
                </c:pt>
                <c:pt idx="26">
                  <c:v>57075</c:v>
                </c:pt>
                <c:pt idx="27">
                  <c:v>59374</c:v>
                </c:pt>
                <c:pt idx="28">
                  <c:v>55431</c:v>
                </c:pt>
                <c:pt idx="29">
                  <c:v>76260</c:v>
                </c:pt>
                <c:pt idx="30">
                  <c:v>68468</c:v>
                </c:pt>
                <c:pt idx="31">
                  <c:v>48451</c:v>
                </c:pt>
                <c:pt idx="32">
                  <c:v>61437</c:v>
                </c:pt>
                <c:pt idx="33">
                  <c:v>53764</c:v>
                </c:pt>
                <c:pt idx="34">
                  <c:v>60184</c:v>
                </c:pt>
                <c:pt idx="35">
                  <c:v>53985</c:v>
                </c:pt>
                <c:pt idx="36">
                  <c:v>50943</c:v>
                </c:pt>
                <c:pt idx="37">
                  <c:v>59135</c:v>
                </c:pt>
                <c:pt idx="38">
                  <c:v>60979</c:v>
                </c:pt>
                <c:pt idx="39">
                  <c:v>61528</c:v>
                </c:pt>
                <c:pt idx="40">
                  <c:v>54336</c:v>
                </c:pt>
                <c:pt idx="41">
                  <c:v>57450</c:v>
                </c:pt>
                <c:pt idx="42">
                  <c:v>51344</c:v>
                </c:pt>
                <c:pt idx="43">
                  <c:v>58146</c:v>
                </c:pt>
                <c:pt idx="44">
                  <c:v>67481</c:v>
                </c:pt>
                <c:pt idx="45">
                  <c:v>60837</c:v>
                </c:pt>
                <c:pt idx="46">
                  <c:v>66451</c:v>
                </c:pt>
                <c:pt idx="47">
                  <c:v>70310</c:v>
                </c:pt>
                <c:pt idx="48">
                  <c:v>44354</c:v>
                </c:pt>
                <c:pt idx="49">
                  <c:v>59817</c:v>
                </c:pt>
                <c:pt idx="50">
                  <c:v>57829</c:v>
                </c:pt>
              </c:numCache>
            </c:numRef>
          </c:xVal>
          <c:yVal>
            <c:numRef>
              <c:f>Median!$H$2:$H$52</c:f>
              <c:numCache>
                <c:formatCode>"$"#,##0.00</c:formatCode>
                <c:ptCount val="51"/>
                <c:pt idx="0">
                  <c:v>38208.079044524195</c:v>
                </c:pt>
                <c:pt idx="1">
                  <c:v>54294.303881404892</c:v>
                </c:pt>
                <c:pt idx="2">
                  <c:v>42085.578326859788</c:v>
                </c:pt>
                <c:pt idx="3">
                  <c:v>39253.077503250039</c:v>
                </c:pt>
                <c:pt idx="4">
                  <c:v>47988.491344760274</c:v>
                </c:pt>
                <c:pt idx="5">
                  <c:v>41601.403633398666</c:v>
                </c:pt>
                <c:pt idx="6">
                  <c:v>45459.908204683976</c:v>
                </c:pt>
                <c:pt idx="7">
                  <c:v>43002.647847519547</c:v>
                </c:pt>
                <c:pt idx="8">
                  <c:v>51130.971616289884</c:v>
                </c:pt>
                <c:pt idx="9">
                  <c:v>39344.138361694146</c:v>
                </c:pt>
                <c:pt idx="10">
                  <c:v>39634.788659071412</c:v>
                </c:pt>
                <c:pt idx="11">
                  <c:v>56445.093345678892</c:v>
                </c:pt>
                <c:pt idx="12">
                  <c:v>42616.020338064744</c:v>
                </c:pt>
                <c:pt idx="13">
                  <c:v>41553.081817672297</c:v>
                </c:pt>
                <c:pt idx="14">
                  <c:v>40051.401714045474</c:v>
                </c:pt>
                <c:pt idx="15">
                  <c:v>39232.274191292017</c:v>
                </c:pt>
                <c:pt idx="16">
                  <c:v>40580.341511169725</c:v>
                </c:pt>
                <c:pt idx="17">
                  <c:v>39991.710127798047</c:v>
                </c:pt>
                <c:pt idx="18">
                  <c:v>41045.312581936349</c:v>
                </c:pt>
                <c:pt idx="19">
                  <c:v>40948.012925983348</c:v>
                </c:pt>
                <c:pt idx="20">
                  <c:v>46978.830266518118</c:v>
                </c:pt>
                <c:pt idx="21">
                  <c:v>43005.688777926822</c:v>
                </c:pt>
                <c:pt idx="22">
                  <c:v>41501.167776426788</c:v>
                </c:pt>
                <c:pt idx="23">
                  <c:v>41037.678966113905</c:v>
                </c:pt>
                <c:pt idx="24">
                  <c:v>39991.540709317851</c:v>
                </c:pt>
                <c:pt idx="25">
                  <c:v>40028.5551385539</c:v>
                </c:pt>
                <c:pt idx="26">
                  <c:v>40602.887403265595</c:v>
                </c:pt>
                <c:pt idx="27">
                  <c:v>40541.587814518585</c:v>
                </c:pt>
                <c:pt idx="28">
                  <c:v>43544.154115596968</c:v>
                </c:pt>
                <c:pt idx="29">
                  <c:v>39178.648768912659</c:v>
                </c:pt>
                <c:pt idx="30">
                  <c:v>45413.519603948684</c:v>
                </c:pt>
                <c:pt idx="31">
                  <c:v>44726.136766400668</c:v>
                </c:pt>
                <c:pt idx="32">
                  <c:v>45812.565816432747</c:v>
                </c:pt>
                <c:pt idx="33">
                  <c:v>40347.084534627342</c:v>
                </c:pt>
                <c:pt idx="34">
                  <c:v>42565.737510638508</c:v>
                </c:pt>
                <c:pt idx="35">
                  <c:v>41029.921805433871</c:v>
                </c:pt>
                <c:pt idx="36">
                  <c:v>39413.781282745455</c:v>
                </c:pt>
                <c:pt idx="37">
                  <c:v>45169.084504406681</c:v>
                </c:pt>
                <c:pt idx="38">
                  <c:v>40435.9550219839</c:v>
                </c:pt>
                <c:pt idx="39">
                  <c:v>42681.522559700177</c:v>
                </c:pt>
                <c:pt idx="40">
                  <c:v>40438.17220478793</c:v>
                </c:pt>
                <c:pt idx="41">
                  <c:v>43311.733654884454</c:v>
                </c:pt>
                <c:pt idx="42">
                  <c:v>38062.084832632121</c:v>
                </c:pt>
                <c:pt idx="43">
                  <c:v>40764.834489827328</c:v>
                </c:pt>
                <c:pt idx="44">
                  <c:v>41776.585041318103</c:v>
                </c:pt>
                <c:pt idx="45">
                  <c:v>46205.778346110317</c:v>
                </c:pt>
                <c:pt idx="46">
                  <c:v>40903.447960970982</c:v>
                </c:pt>
                <c:pt idx="47">
                  <c:v>43513.454854346201</c:v>
                </c:pt>
                <c:pt idx="48">
                  <c:v>41267.504940856248</c:v>
                </c:pt>
                <c:pt idx="49">
                  <c:v>40014.034093616217</c:v>
                </c:pt>
                <c:pt idx="50">
                  <c:v>50938.288460084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4F-440C-B88F-5E8D26E4A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878527"/>
        <c:axId val="151638751"/>
      </c:scatterChart>
      <c:valAx>
        <c:axId val="878785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638751"/>
        <c:crosses val="autoZero"/>
        <c:crossBetween val="midCat"/>
      </c:valAx>
      <c:valAx>
        <c:axId val="15163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785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3!$D$1</c:f>
              <c:strCache>
                <c:ptCount val="1"/>
                <c:pt idx="0">
                  <c:v>Average Pai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71396487873237"/>
                  <c:y val="-0.3815193029272295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3!$C$2:$C$106</c:f>
              <c:numCache>
                <c:formatCode>"$"#,##0.00</c:formatCode>
                <c:ptCount val="105"/>
                <c:pt idx="0">
                  <c:v>47302.013870967741</c:v>
                </c:pt>
                <c:pt idx="1">
                  <c:v>64943.422857142861</c:v>
                </c:pt>
                <c:pt idx="2">
                  <c:v>57902.673584905679</c:v>
                </c:pt>
                <c:pt idx="3">
                  <c:v>36589.282631578957</c:v>
                </c:pt>
                <c:pt idx="4">
                  <c:v>91067.316263736226</c:v>
                </c:pt>
                <c:pt idx="5">
                  <c:v>57096.330487804888</c:v>
                </c:pt>
                <c:pt idx="6">
                  <c:v>39425.638518518528</c:v>
                </c:pt>
                <c:pt idx="7">
                  <c:v>38731.390000000007</c:v>
                </c:pt>
                <c:pt idx="8">
                  <c:v>61667.562857142846</c:v>
                </c:pt>
                <c:pt idx="9">
                  <c:v>75614.448074534157</c:v>
                </c:pt>
                <c:pt idx="10">
                  <c:v>45839.680689655193</c:v>
                </c:pt>
                <c:pt idx="11">
                  <c:v>44221.325833333336</c:v>
                </c:pt>
                <c:pt idx="12">
                  <c:v>43233.92333333334</c:v>
                </c:pt>
                <c:pt idx="13">
                  <c:v>50861.315950413213</c:v>
                </c:pt>
                <c:pt idx="14">
                  <c:v>40042.093287671232</c:v>
                </c:pt>
                <c:pt idx="15">
                  <c:v>31102.684545454544</c:v>
                </c:pt>
                <c:pt idx="16">
                  <c:v>44529.90757575757</c:v>
                </c:pt>
                <c:pt idx="17">
                  <c:v>41103.234655172411</c:v>
                </c:pt>
                <c:pt idx="18">
                  <c:v>45507.586315789471</c:v>
                </c:pt>
                <c:pt idx="19">
                  <c:v>28837.415000000001</c:v>
                </c:pt>
                <c:pt idx="20">
                  <c:v>20296.043863636369</c:v>
                </c:pt>
                <c:pt idx="21">
                  <c:v>25903.678703703703</c:v>
                </c:pt>
                <c:pt idx="22">
                  <c:v>30854.147764705882</c:v>
                </c:pt>
                <c:pt idx="23">
                  <c:v>32041.373913043473</c:v>
                </c:pt>
                <c:pt idx="24">
                  <c:v>51729.940227272731</c:v>
                </c:pt>
                <c:pt idx="25">
                  <c:v>44803.063906250019</c:v>
                </c:pt>
                <c:pt idx="26">
                  <c:v>33412.822222222225</c:v>
                </c:pt>
                <c:pt idx="27">
                  <c:v>45071.033157894744</c:v>
                </c:pt>
                <c:pt idx="28">
                  <c:v>95919.476315789492</c:v>
                </c:pt>
                <c:pt idx="29">
                  <c:v>39102.147692307692</c:v>
                </c:pt>
                <c:pt idx="30">
                  <c:v>103916.87124999998</c:v>
                </c:pt>
                <c:pt idx="31">
                  <c:v>39616.646000000008</c:v>
                </c:pt>
                <c:pt idx="32">
                  <c:v>48765.477464788724</c:v>
                </c:pt>
                <c:pt idx="33">
                  <c:v>34358.957564102559</c:v>
                </c:pt>
                <c:pt idx="34">
                  <c:v>32633.281666666666</c:v>
                </c:pt>
                <c:pt idx="35">
                  <c:v>40534.770090090096</c:v>
                </c:pt>
                <c:pt idx="36">
                  <c:v>40220.633103448272</c:v>
                </c:pt>
                <c:pt idx="37">
                  <c:v>36938.458787878801</c:v>
                </c:pt>
                <c:pt idx="38">
                  <c:v>52722.750150375956</c:v>
                </c:pt>
                <c:pt idx="39">
                  <c:v>37523.75</c:v>
                </c:pt>
                <c:pt idx="40">
                  <c:v>50046.808199999985</c:v>
                </c:pt>
                <c:pt idx="41">
                  <c:v>35511.261818181825</c:v>
                </c:pt>
                <c:pt idx="42">
                  <c:v>43537.361219512204</c:v>
                </c:pt>
                <c:pt idx="43">
                  <c:v>61834.716046511596</c:v>
                </c:pt>
                <c:pt idx="44">
                  <c:v>33104.761538461542</c:v>
                </c:pt>
                <c:pt idx="45">
                  <c:v>24189.741666666669</c:v>
                </c:pt>
                <c:pt idx="46">
                  <c:v>40553.843378378384</c:v>
                </c:pt>
                <c:pt idx="47">
                  <c:v>48254.186304347815</c:v>
                </c:pt>
                <c:pt idx="48">
                  <c:v>29975.635714285716</c:v>
                </c:pt>
                <c:pt idx="49">
                  <c:v>35536.129508196726</c:v>
                </c:pt>
                <c:pt idx="50">
                  <c:v>34022.372857142858</c:v>
                </c:pt>
              </c:numCache>
            </c:numRef>
          </c:xVal>
          <c:yVal>
            <c:numRef>
              <c:f>Sheet3!$D$2:$D$106</c:f>
              <c:numCache>
                <c:formatCode>"$"#,##0.00</c:formatCode>
                <c:ptCount val="105"/>
                <c:pt idx="0">
                  <c:v>10197.825483870969</c:v>
                </c:pt>
                <c:pt idx="1">
                  <c:v>21333.97</c:v>
                </c:pt>
                <c:pt idx="2">
                  <c:v>13579.628490566036</c:v>
                </c:pt>
                <c:pt idx="3">
                  <c:v>10743.573421052632</c:v>
                </c:pt>
                <c:pt idx="4">
                  <c:v>17429.817326007327</c:v>
                </c:pt>
                <c:pt idx="5">
                  <c:v>13548.493902439024</c:v>
                </c:pt>
                <c:pt idx="6">
                  <c:v>14692.720370370369</c:v>
                </c:pt>
                <c:pt idx="7">
                  <c:v>13180.803333333335</c:v>
                </c:pt>
                <c:pt idx="8">
                  <c:v>17789.908571428572</c:v>
                </c:pt>
                <c:pt idx="9">
                  <c:v>11543.773354037272</c:v>
                </c:pt>
                <c:pt idx="10">
                  <c:v>11560.837126436783</c:v>
                </c:pt>
                <c:pt idx="11">
                  <c:v>19100.48</c:v>
                </c:pt>
                <c:pt idx="12">
                  <c:v>12403.274444444447</c:v>
                </c:pt>
                <c:pt idx="13">
                  <c:v>12754.163636363637</c:v>
                </c:pt>
                <c:pt idx="14">
                  <c:v>11378.140684931499</c:v>
                </c:pt>
                <c:pt idx="15">
                  <c:v>11396.512727272726</c:v>
                </c:pt>
                <c:pt idx="16">
                  <c:v>11597.716969696967</c:v>
                </c:pt>
                <c:pt idx="17">
                  <c:v>11094.452413793102</c:v>
                </c:pt>
                <c:pt idx="18">
                  <c:v>11848.21754385965</c:v>
                </c:pt>
                <c:pt idx="19">
                  <c:v>12664.151249999999</c:v>
                </c:pt>
                <c:pt idx="20">
                  <c:v>18754.632272727271</c:v>
                </c:pt>
                <c:pt idx="21">
                  <c:v>14575.954814814821</c:v>
                </c:pt>
                <c:pt idx="22">
                  <c:v>12521.205176470583</c:v>
                </c:pt>
                <c:pt idx="23">
                  <c:v>13345.706086956519</c:v>
                </c:pt>
                <c:pt idx="24">
                  <c:v>11006.009999999997</c:v>
                </c:pt>
                <c:pt idx="25">
                  <c:v>11933.002968750001</c:v>
                </c:pt>
                <c:pt idx="26">
                  <c:v>12236.473333333333</c:v>
                </c:pt>
                <c:pt idx="27">
                  <c:v>12729.176315789475</c:v>
                </c:pt>
                <c:pt idx="28">
                  <c:v>13739.317894736841</c:v>
                </c:pt>
                <c:pt idx="29">
                  <c:v>12846.885384615385</c:v>
                </c:pt>
                <c:pt idx="30">
                  <c:v>14793.377343749995</c:v>
                </c:pt>
                <c:pt idx="31">
                  <c:v>14197.795600000001</c:v>
                </c:pt>
                <c:pt idx="32">
                  <c:v>16501.689084507041</c:v>
                </c:pt>
                <c:pt idx="33">
                  <c:v>11514.414102564107</c:v>
                </c:pt>
                <c:pt idx="34">
                  <c:v>12382.736666666669</c:v>
                </c:pt>
                <c:pt idx="35">
                  <c:v>11869.327387387388</c:v>
                </c:pt>
                <c:pt idx="36">
                  <c:v>11140.998620689656</c:v>
                </c:pt>
                <c:pt idx="37">
                  <c:v>14329.424545454543</c:v>
                </c:pt>
                <c:pt idx="38">
                  <c:v>12369.774661654126</c:v>
                </c:pt>
                <c:pt idx="39">
                  <c:v>13877.365</c:v>
                </c:pt>
                <c:pt idx="40">
                  <c:v>11479.389399999996</c:v>
                </c:pt>
                <c:pt idx="41">
                  <c:v>12665.18</c:v>
                </c:pt>
                <c:pt idx="42">
                  <c:v>10422.486951219511</c:v>
                </c:pt>
                <c:pt idx="43">
                  <c:v>12251.136744186055</c:v>
                </c:pt>
                <c:pt idx="44">
                  <c:v>11984.982692307693</c:v>
                </c:pt>
                <c:pt idx="45">
                  <c:v>15748.838333333333</c:v>
                </c:pt>
                <c:pt idx="46">
                  <c:v>11821.880405405404</c:v>
                </c:pt>
                <c:pt idx="47">
                  <c:v>13785.367173913044</c:v>
                </c:pt>
                <c:pt idx="48">
                  <c:v>11928.842142857144</c:v>
                </c:pt>
                <c:pt idx="49">
                  <c:v>11790.527868852458</c:v>
                </c:pt>
                <c:pt idx="50">
                  <c:v>17147.812857142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9E-45C0-B3AA-1C0394BC9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2135936"/>
        <c:axId val="1675632160"/>
      </c:scatterChart>
      <c:valAx>
        <c:axId val="160213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5632160"/>
        <c:crosses val="autoZero"/>
        <c:crossBetween val="midCat"/>
      </c:valAx>
      <c:valAx>
        <c:axId val="167563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213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3859302266444891"/>
          <c:y val="3.38028169014084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3!$E$1</c:f>
              <c:strCache>
                <c:ptCount val="1"/>
                <c:pt idx="0">
                  <c:v>Average Medicare Pai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070953546256297"/>
                  <c:y val="-0.4315182433181767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3!$C$2:$C$106</c:f>
              <c:numCache>
                <c:formatCode>"$"#,##0.00</c:formatCode>
                <c:ptCount val="105"/>
                <c:pt idx="0">
                  <c:v>47302.013870967741</c:v>
                </c:pt>
                <c:pt idx="1">
                  <c:v>64943.422857142861</c:v>
                </c:pt>
                <c:pt idx="2">
                  <c:v>57902.673584905679</c:v>
                </c:pt>
                <c:pt idx="3">
                  <c:v>36589.282631578957</c:v>
                </c:pt>
                <c:pt idx="4">
                  <c:v>91067.316263736226</c:v>
                </c:pt>
                <c:pt idx="5">
                  <c:v>57096.330487804888</c:v>
                </c:pt>
                <c:pt idx="6">
                  <c:v>39425.638518518528</c:v>
                </c:pt>
                <c:pt idx="7">
                  <c:v>38731.390000000007</c:v>
                </c:pt>
                <c:pt idx="8">
                  <c:v>61667.562857142846</c:v>
                </c:pt>
                <c:pt idx="9">
                  <c:v>75614.448074534157</c:v>
                </c:pt>
                <c:pt idx="10">
                  <c:v>45839.680689655193</c:v>
                </c:pt>
                <c:pt idx="11">
                  <c:v>44221.325833333336</c:v>
                </c:pt>
                <c:pt idx="12">
                  <c:v>43233.92333333334</c:v>
                </c:pt>
                <c:pt idx="13">
                  <c:v>50861.315950413213</c:v>
                </c:pt>
                <c:pt idx="14">
                  <c:v>40042.093287671232</c:v>
                </c:pt>
                <c:pt idx="15">
                  <c:v>31102.684545454544</c:v>
                </c:pt>
                <c:pt idx="16">
                  <c:v>44529.90757575757</c:v>
                </c:pt>
                <c:pt idx="17">
                  <c:v>41103.234655172411</c:v>
                </c:pt>
                <c:pt idx="18">
                  <c:v>45507.586315789471</c:v>
                </c:pt>
                <c:pt idx="19">
                  <c:v>28837.415000000001</c:v>
                </c:pt>
                <c:pt idx="20">
                  <c:v>20296.043863636369</c:v>
                </c:pt>
                <c:pt idx="21">
                  <c:v>25903.678703703703</c:v>
                </c:pt>
                <c:pt idx="22">
                  <c:v>30854.147764705882</c:v>
                </c:pt>
                <c:pt idx="23">
                  <c:v>32041.373913043473</c:v>
                </c:pt>
                <c:pt idx="24">
                  <c:v>51729.940227272731</c:v>
                </c:pt>
                <c:pt idx="25">
                  <c:v>44803.063906250019</c:v>
                </c:pt>
                <c:pt idx="26">
                  <c:v>33412.822222222225</c:v>
                </c:pt>
                <c:pt idx="27">
                  <c:v>45071.033157894744</c:v>
                </c:pt>
                <c:pt idx="28">
                  <c:v>95919.476315789492</c:v>
                </c:pt>
                <c:pt idx="29">
                  <c:v>39102.147692307692</c:v>
                </c:pt>
                <c:pt idx="30">
                  <c:v>103916.87124999998</c:v>
                </c:pt>
                <c:pt idx="31">
                  <c:v>39616.646000000008</c:v>
                </c:pt>
                <c:pt idx="32">
                  <c:v>48765.477464788724</c:v>
                </c:pt>
                <c:pt idx="33">
                  <c:v>34358.957564102559</c:v>
                </c:pt>
                <c:pt idx="34">
                  <c:v>32633.281666666666</c:v>
                </c:pt>
                <c:pt idx="35">
                  <c:v>40534.770090090096</c:v>
                </c:pt>
                <c:pt idx="36">
                  <c:v>40220.633103448272</c:v>
                </c:pt>
                <c:pt idx="37">
                  <c:v>36938.458787878801</c:v>
                </c:pt>
                <c:pt idx="38">
                  <c:v>52722.750150375956</c:v>
                </c:pt>
                <c:pt idx="39">
                  <c:v>37523.75</c:v>
                </c:pt>
                <c:pt idx="40">
                  <c:v>50046.808199999985</c:v>
                </c:pt>
                <c:pt idx="41">
                  <c:v>35511.261818181825</c:v>
                </c:pt>
                <c:pt idx="42">
                  <c:v>43537.361219512204</c:v>
                </c:pt>
                <c:pt idx="43">
                  <c:v>61834.716046511596</c:v>
                </c:pt>
                <c:pt idx="44">
                  <c:v>33104.761538461542</c:v>
                </c:pt>
                <c:pt idx="45">
                  <c:v>24189.741666666669</c:v>
                </c:pt>
                <c:pt idx="46">
                  <c:v>40553.843378378384</c:v>
                </c:pt>
                <c:pt idx="47">
                  <c:v>48254.186304347815</c:v>
                </c:pt>
                <c:pt idx="48">
                  <c:v>29975.635714285716</c:v>
                </c:pt>
                <c:pt idx="49">
                  <c:v>35536.129508196726</c:v>
                </c:pt>
                <c:pt idx="50">
                  <c:v>34022.372857142858</c:v>
                </c:pt>
              </c:numCache>
            </c:numRef>
          </c:xVal>
          <c:yVal>
            <c:numRef>
              <c:f>Sheet3!$E$2:$E$106</c:f>
              <c:numCache>
                <c:formatCode>"$"#,##0.00</c:formatCode>
                <c:ptCount val="105"/>
                <c:pt idx="0">
                  <c:v>9067.825806451614</c:v>
                </c:pt>
                <c:pt idx="1">
                  <c:v>19977.248571428569</c:v>
                </c:pt>
                <c:pt idx="2">
                  <c:v>12158.518867924528</c:v>
                </c:pt>
                <c:pt idx="3">
                  <c:v>9555.4021052631579</c:v>
                </c:pt>
                <c:pt idx="4">
                  <c:v>15354.666520146524</c:v>
                </c:pt>
                <c:pt idx="5">
                  <c:v>11684.436341463414</c:v>
                </c:pt>
                <c:pt idx="6">
                  <c:v>13022.322222222221</c:v>
                </c:pt>
                <c:pt idx="7">
                  <c:v>11422.003333333334</c:v>
                </c:pt>
                <c:pt idx="8">
                  <c:v>14164.691428571428</c:v>
                </c:pt>
                <c:pt idx="9">
                  <c:v>10266.776397515523</c:v>
                </c:pt>
                <c:pt idx="10">
                  <c:v>10277.509999999998</c:v>
                </c:pt>
                <c:pt idx="11">
                  <c:v>16255.204166666668</c:v>
                </c:pt>
                <c:pt idx="12">
                  <c:v>11032.519999999999</c:v>
                </c:pt>
                <c:pt idx="13">
                  <c:v>11186.346446280992</c:v>
                </c:pt>
                <c:pt idx="14">
                  <c:v>10043.606438356161</c:v>
                </c:pt>
                <c:pt idx="15">
                  <c:v>10161.306363636364</c:v>
                </c:pt>
                <c:pt idx="16">
                  <c:v>10358.77363636364</c:v>
                </c:pt>
                <c:pt idx="17">
                  <c:v>9706.1708620689642</c:v>
                </c:pt>
                <c:pt idx="18">
                  <c:v>10196.739824561404</c:v>
                </c:pt>
                <c:pt idx="19">
                  <c:v>11500.775624999998</c:v>
                </c:pt>
                <c:pt idx="20">
                  <c:v>17455.882045454546</c:v>
                </c:pt>
                <c:pt idx="21">
                  <c:v>13093.260740740739</c:v>
                </c:pt>
                <c:pt idx="22">
                  <c:v>11130.648588235294</c:v>
                </c:pt>
                <c:pt idx="23">
                  <c:v>11943.294999999998</c:v>
                </c:pt>
                <c:pt idx="24">
                  <c:v>9893.5754545454547</c:v>
                </c:pt>
                <c:pt idx="25">
                  <c:v>10723.149531250001</c:v>
                </c:pt>
                <c:pt idx="26">
                  <c:v>10891.263333333332</c:v>
                </c:pt>
                <c:pt idx="27">
                  <c:v>11047.821578947367</c:v>
                </c:pt>
                <c:pt idx="28">
                  <c:v>12060.927894736838</c:v>
                </c:pt>
                <c:pt idx="29">
                  <c:v>11364.153076923078</c:v>
                </c:pt>
                <c:pt idx="30">
                  <c:v>12960.571562500001</c:v>
                </c:pt>
                <c:pt idx="31">
                  <c:v>12695.382400000002</c:v>
                </c:pt>
                <c:pt idx="32">
                  <c:v>14587.082816901409</c:v>
                </c:pt>
                <c:pt idx="33">
                  <c:v>9805.8378205128192</c:v>
                </c:pt>
                <c:pt idx="34">
                  <c:v>10621.713333333335</c:v>
                </c:pt>
                <c:pt idx="35">
                  <c:v>10168.098828828826</c:v>
                </c:pt>
                <c:pt idx="36">
                  <c:v>9960.4817241379296</c:v>
                </c:pt>
                <c:pt idx="37">
                  <c:v>12477.418484848487</c:v>
                </c:pt>
                <c:pt idx="38">
                  <c:v>10450.173759398494</c:v>
                </c:pt>
                <c:pt idx="39">
                  <c:v>12192.734</c:v>
                </c:pt>
                <c:pt idx="40">
                  <c:v>9863.1512000000002</c:v>
                </c:pt>
                <c:pt idx="41">
                  <c:v>11320.763636363637</c:v>
                </c:pt>
                <c:pt idx="42">
                  <c:v>9301.061951219508</c:v>
                </c:pt>
                <c:pt idx="43">
                  <c:v>10485.926279069767</c:v>
                </c:pt>
                <c:pt idx="44">
                  <c:v>10217.400000000001</c:v>
                </c:pt>
                <c:pt idx="45">
                  <c:v>14524.554999999998</c:v>
                </c:pt>
                <c:pt idx="46">
                  <c:v>10004.755270270271</c:v>
                </c:pt>
                <c:pt idx="47">
                  <c:v>12144.75956521739</c:v>
                </c:pt>
                <c:pt idx="48">
                  <c:v>10184.10607142857</c:v>
                </c:pt>
                <c:pt idx="49">
                  <c:v>10329.234918032786</c:v>
                </c:pt>
                <c:pt idx="50">
                  <c:v>16083.174285714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55-4070-8889-CA986437C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034864"/>
        <c:axId val="1675640896"/>
      </c:scatterChart>
      <c:valAx>
        <c:axId val="618034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5640896"/>
        <c:crosses val="autoZero"/>
        <c:crossBetween val="midCat"/>
      </c:valAx>
      <c:valAx>
        <c:axId val="167564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34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3!$G$1</c:f>
              <c:strCache>
                <c:ptCount val="1"/>
                <c:pt idx="0">
                  <c:v>Average patient Charg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798461331635158"/>
                  <c:y val="-0.410309419655876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3!$D$2:$D$106</c:f>
              <c:numCache>
                <c:formatCode>"$"#,##0.00</c:formatCode>
                <c:ptCount val="105"/>
                <c:pt idx="0">
                  <c:v>10197.825483870969</c:v>
                </c:pt>
                <c:pt idx="1">
                  <c:v>21333.97</c:v>
                </c:pt>
                <c:pt idx="2">
                  <c:v>13579.628490566036</c:v>
                </c:pt>
                <c:pt idx="3">
                  <c:v>10743.573421052632</c:v>
                </c:pt>
                <c:pt idx="4">
                  <c:v>17429.817326007327</c:v>
                </c:pt>
                <c:pt idx="5">
                  <c:v>13548.493902439024</c:v>
                </c:pt>
                <c:pt idx="6">
                  <c:v>14692.720370370369</c:v>
                </c:pt>
                <c:pt idx="7">
                  <c:v>13180.803333333335</c:v>
                </c:pt>
                <c:pt idx="8">
                  <c:v>17789.908571428572</c:v>
                </c:pt>
                <c:pt idx="9">
                  <c:v>11543.773354037272</c:v>
                </c:pt>
                <c:pt idx="10">
                  <c:v>11560.837126436783</c:v>
                </c:pt>
                <c:pt idx="11">
                  <c:v>19100.48</c:v>
                </c:pt>
                <c:pt idx="12">
                  <c:v>12403.274444444447</c:v>
                </c:pt>
                <c:pt idx="13">
                  <c:v>12754.163636363637</c:v>
                </c:pt>
                <c:pt idx="14">
                  <c:v>11378.140684931499</c:v>
                </c:pt>
                <c:pt idx="15">
                  <c:v>11396.512727272726</c:v>
                </c:pt>
                <c:pt idx="16">
                  <c:v>11597.716969696967</c:v>
                </c:pt>
                <c:pt idx="17">
                  <c:v>11094.452413793102</c:v>
                </c:pt>
                <c:pt idx="18">
                  <c:v>11848.21754385965</c:v>
                </c:pt>
                <c:pt idx="19">
                  <c:v>12664.151249999999</c:v>
                </c:pt>
                <c:pt idx="20">
                  <c:v>18754.632272727271</c:v>
                </c:pt>
                <c:pt idx="21">
                  <c:v>14575.954814814821</c:v>
                </c:pt>
                <c:pt idx="22">
                  <c:v>12521.205176470583</c:v>
                </c:pt>
                <c:pt idx="23">
                  <c:v>13345.706086956519</c:v>
                </c:pt>
                <c:pt idx="24">
                  <c:v>11006.009999999997</c:v>
                </c:pt>
                <c:pt idx="25">
                  <c:v>11933.002968750001</c:v>
                </c:pt>
                <c:pt idx="26">
                  <c:v>12236.473333333333</c:v>
                </c:pt>
                <c:pt idx="27">
                  <c:v>12729.176315789475</c:v>
                </c:pt>
                <c:pt idx="28">
                  <c:v>13739.317894736841</c:v>
                </c:pt>
                <c:pt idx="29">
                  <c:v>12846.885384615385</c:v>
                </c:pt>
                <c:pt idx="30">
                  <c:v>14793.377343749995</c:v>
                </c:pt>
                <c:pt idx="31">
                  <c:v>14197.795600000001</c:v>
                </c:pt>
                <c:pt idx="32">
                  <c:v>16501.689084507041</c:v>
                </c:pt>
                <c:pt idx="33">
                  <c:v>11514.414102564107</c:v>
                </c:pt>
                <c:pt idx="34">
                  <c:v>12382.736666666669</c:v>
                </c:pt>
                <c:pt idx="35">
                  <c:v>11869.327387387388</c:v>
                </c:pt>
                <c:pt idx="36">
                  <c:v>11140.998620689656</c:v>
                </c:pt>
                <c:pt idx="37">
                  <c:v>14329.424545454543</c:v>
                </c:pt>
                <c:pt idx="38">
                  <c:v>12369.774661654126</c:v>
                </c:pt>
                <c:pt idx="39">
                  <c:v>13877.365</c:v>
                </c:pt>
                <c:pt idx="40">
                  <c:v>11479.389399999996</c:v>
                </c:pt>
                <c:pt idx="41">
                  <c:v>12665.18</c:v>
                </c:pt>
                <c:pt idx="42">
                  <c:v>10422.486951219511</c:v>
                </c:pt>
                <c:pt idx="43">
                  <c:v>12251.136744186055</c:v>
                </c:pt>
                <c:pt idx="44">
                  <c:v>11984.982692307693</c:v>
                </c:pt>
                <c:pt idx="45">
                  <c:v>15748.838333333333</c:v>
                </c:pt>
                <c:pt idx="46">
                  <c:v>11821.880405405404</c:v>
                </c:pt>
                <c:pt idx="47">
                  <c:v>13785.367173913044</c:v>
                </c:pt>
                <c:pt idx="48">
                  <c:v>11928.842142857144</c:v>
                </c:pt>
                <c:pt idx="49">
                  <c:v>11790.527868852458</c:v>
                </c:pt>
                <c:pt idx="50">
                  <c:v>17147.812857142857</c:v>
                </c:pt>
              </c:numCache>
            </c:numRef>
          </c:xVal>
          <c:yVal>
            <c:numRef>
              <c:f>Sheet3!$G$2:$G$106</c:f>
              <c:numCache>
                <c:formatCode>"$"#,##0.00</c:formatCode>
                <c:ptCount val="105"/>
                <c:pt idx="0">
                  <c:v>1129.9996774193551</c:v>
                </c:pt>
                <c:pt idx="1">
                  <c:v>1356.7214285714326</c:v>
                </c:pt>
                <c:pt idx="2">
                  <c:v>1421.1096226415084</c:v>
                </c:pt>
                <c:pt idx="3">
                  <c:v>1188.1713157894737</c:v>
                </c:pt>
                <c:pt idx="4">
                  <c:v>2075.1508058608033</c:v>
                </c:pt>
                <c:pt idx="5">
                  <c:v>1864.0575609756106</c:v>
                </c:pt>
                <c:pt idx="6">
                  <c:v>1670.3981481481478</c:v>
                </c:pt>
                <c:pt idx="7">
                  <c:v>1758.8000000000011</c:v>
                </c:pt>
                <c:pt idx="8">
                  <c:v>3625.2171428571437</c:v>
                </c:pt>
                <c:pt idx="9">
                  <c:v>1276.9969565217489</c:v>
                </c:pt>
                <c:pt idx="10">
                  <c:v>1283.327126436785</c:v>
                </c:pt>
                <c:pt idx="11">
                  <c:v>2845.2758333333313</c:v>
                </c:pt>
                <c:pt idx="12">
                  <c:v>1370.7544444444484</c:v>
                </c:pt>
                <c:pt idx="13">
                  <c:v>1567.8171900826455</c:v>
                </c:pt>
                <c:pt idx="14">
                  <c:v>1334.5342465753383</c:v>
                </c:pt>
                <c:pt idx="15">
                  <c:v>1235.2063636363619</c:v>
                </c:pt>
                <c:pt idx="16">
                  <c:v>1238.9433333333272</c:v>
                </c:pt>
                <c:pt idx="17">
                  <c:v>1388.2815517241379</c:v>
                </c:pt>
                <c:pt idx="18">
                  <c:v>1651.4777192982456</c:v>
                </c:pt>
                <c:pt idx="19">
                  <c:v>1163.3756250000006</c:v>
                </c:pt>
                <c:pt idx="20">
                  <c:v>1298.7502272727252</c:v>
                </c:pt>
                <c:pt idx="21">
                  <c:v>1482.6940740740811</c:v>
                </c:pt>
                <c:pt idx="22">
                  <c:v>1390.5565882352894</c:v>
                </c:pt>
                <c:pt idx="23">
                  <c:v>1402.4110869565211</c:v>
                </c:pt>
                <c:pt idx="24">
                  <c:v>1112.4345454545419</c:v>
                </c:pt>
                <c:pt idx="25">
                  <c:v>1209.8534374999999</c:v>
                </c:pt>
                <c:pt idx="26">
                  <c:v>1345.2100000000009</c:v>
                </c:pt>
                <c:pt idx="27">
                  <c:v>1681.3547368421077</c:v>
                </c:pt>
                <c:pt idx="28">
                  <c:v>1678.3900000000031</c:v>
                </c:pt>
                <c:pt idx="29">
                  <c:v>1482.7323076923076</c:v>
                </c:pt>
                <c:pt idx="30">
                  <c:v>1832.8057812499937</c:v>
                </c:pt>
                <c:pt idx="31">
                  <c:v>1502.4131999999991</c:v>
                </c:pt>
                <c:pt idx="32">
                  <c:v>1914.6062676056317</c:v>
                </c:pt>
                <c:pt idx="33">
                  <c:v>1708.5762820512882</c:v>
                </c:pt>
                <c:pt idx="34">
                  <c:v>1761.0233333333344</c:v>
                </c:pt>
                <c:pt idx="35">
                  <c:v>1701.2285585585614</c:v>
                </c:pt>
                <c:pt idx="36">
                  <c:v>1180.5168965517259</c:v>
                </c:pt>
                <c:pt idx="37">
                  <c:v>1852.0060606060561</c:v>
                </c:pt>
                <c:pt idx="38">
                  <c:v>1919.6009022556318</c:v>
                </c:pt>
                <c:pt idx="39">
                  <c:v>1684.6309999999994</c:v>
                </c:pt>
                <c:pt idx="40">
                  <c:v>1616.2381999999961</c:v>
                </c:pt>
                <c:pt idx="41">
                  <c:v>1344.4163636363628</c:v>
                </c:pt>
                <c:pt idx="42">
                  <c:v>1121.4250000000029</c:v>
                </c:pt>
                <c:pt idx="43">
                  <c:v>1765.2104651162881</c:v>
                </c:pt>
                <c:pt idx="44">
                  <c:v>1767.5826923076911</c:v>
                </c:pt>
                <c:pt idx="45">
                  <c:v>1224.2833333333347</c:v>
                </c:pt>
                <c:pt idx="46">
                  <c:v>1817.125135135133</c:v>
                </c:pt>
                <c:pt idx="47">
                  <c:v>1640.6076086956546</c:v>
                </c:pt>
                <c:pt idx="48">
                  <c:v>1744.7360714285733</c:v>
                </c:pt>
                <c:pt idx="49">
                  <c:v>1461.2929508196721</c:v>
                </c:pt>
                <c:pt idx="50">
                  <c:v>1064.6385714285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E9-4DD3-82E5-37F003362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743792"/>
        <c:axId val="846874928"/>
      </c:scatterChart>
      <c:valAx>
        <c:axId val="1402743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874928"/>
        <c:crosses val="autoZero"/>
        <c:crossBetween val="midCat"/>
      </c:valAx>
      <c:valAx>
        <c:axId val="84687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2743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3!$G$1</c:f>
              <c:strCache>
                <c:ptCount val="1"/>
                <c:pt idx="0">
                  <c:v>Average patient Charg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3!$E$2:$E$106</c:f>
              <c:numCache>
                <c:formatCode>"$"#,##0.00</c:formatCode>
                <c:ptCount val="105"/>
                <c:pt idx="0">
                  <c:v>9067.825806451614</c:v>
                </c:pt>
                <c:pt idx="1">
                  <c:v>19977.248571428569</c:v>
                </c:pt>
                <c:pt idx="2">
                  <c:v>12158.518867924528</c:v>
                </c:pt>
                <c:pt idx="3">
                  <c:v>9555.4021052631579</c:v>
                </c:pt>
                <c:pt idx="4">
                  <c:v>15354.666520146524</c:v>
                </c:pt>
                <c:pt idx="5">
                  <c:v>11684.436341463414</c:v>
                </c:pt>
                <c:pt idx="6">
                  <c:v>13022.322222222221</c:v>
                </c:pt>
                <c:pt idx="7">
                  <c:v>11422.003333333334</c:v>
                </c:pt>
                <c:pt idx="8">
                  <c:v>14164.691428571428</c:v>
                </c:pt>
                <c:pt idx="9">
                  <c:v>10266.776397515523</c:v>
                </c:pt>
                <c:pt idx="10">
                  <c:v>10277.509999999998</c:v>
                </c:pt>
                <c:pt idx="11">
                  <c:v>16255.204166666668</c:v>
                </c:pt>
                <c:pt idx="12">
                  <c:v>11032.519999999999</c:v>
                </c:pt>
                <c:pt idx="13">
                  <c:v>11186.346446280992</c:v>
                </c:pt>
                <c:pt idx="14">
                  <c:v>10043.606438356161</c:v>
                </c:pt>
                <c:pt idx="15">
                  <c:v>10161.306363636364</c:v>
                </c:pt>
                <c:pt idx="16">
                  <c:v>10358.77363636364</c:v>
                </c:pt>
                <c:pt idx="17">
                  <c:v>9706.1708620689642</c:v>
                </c:pt>
                <c:pt idx="18">
                  <c:v>10196.739824561404</c:v>
                </c:pt>
                <c:pt idx="19">
                  <c:v>11500.775624999998</c:v>
                </c:pt>
                <c:pt idx="20">
                  <c:v>17455.882045454546</c:v>
                </c:pt>
                <c:pt idx="21">
                  <c:v>13093.260740740739</c:v>
                </c:pt>
                <c:pt idx="22">
                  <c:v>11130.648588235294</c:v>
                </c:pt>
                <c:pt idx="23">
                  <c:v>11943.294999999998</c:v>
                </c:pt>
                <c:pt idx="24">
                  <c:v>9893.5754545454547</c:v>
                </c:pt>
                <c:pt idx="25">
                  <c:v>10723.149531250001</c:v>
                </c:pt>
                <c:pt idx="26">
                  <c:v>10891.263333333332</c:v>
                </c:pt>
                <c:pt idx="27">
                  <c:v>11047.821578947367</c:v>
                </c:pt>
                <c:pt idx="28">
                  <c:v>12060.927894736838</c:v>
                </c:pt>
                <c:pt idx="29">
                  <c:v>11364.153076923078</c:v>
                </c:pt>
                <c:pt idx="30">
                  <c:v>12960.571562500001</c:v>
                </c:pt>
                <c:pt idx="31">
                  <c:v>12695.382400000002</c:v>
                </c:pt>
                <c:pt idx="32">
                  <c:v>14587.082816901409</c:v>
                </c:pt>
                <c:pt idx="33">
                  <c:v>9805.8378205128192</c:v>
                </c:pt>
                <c:pt idx="34">
                  <c:v>10621.713333333335</c:v>
                </c:pt>
                <c:pt idx="35">
                  <c:v>10168.098828828826</c:v>
                </c:pt>
                <c:pt idx="36">
                  <c:v>9960.4817241379296</c:v>
                </c:pt>
                <c:pt idx="37">
                  <c:v>12477.418484848487</c:v>
                </c:pt>
                <c:pt idx="38">
                  <c:v>10450.173759398494</c:v>
                </c:pt>
                <c:pt idx="39">
                  <c:v>12192.734</c:v>
                </c:pt>
                <c:pt idx="40">
                  <c:v>9863.1512000000002</c:v>
                </c:pt>
                <c:pt idx="41">
                  <c:v>11320.763636363637</c:v>
                </c:pt>
                <c:pt idx="42">
                  <c:v>9301.061951219508</c:v>
                </c:pt>
                <c:pt idx="43">
                  <c:v>10485.926279069767</c:v>
                </c:pt>
                <c:pt idx="44">
                  <c:v>10217.400000000001</c:v>
                </c:pt>
                <c:pt idx="45">
                  <c:v>14524.554999999998</c:v>
                </c:pt>
                <c:pt idx="46">
                  <c:v>10004.755270270271</c:v>
                </c:pt>
                <c:pt idx="47">
                  <c:v>12144.75956521739</c:v>
                </c:pt>
                <c:pt idx="48">
                  <c:v>10184.10607142857</c:v>
                </c:pt>
                <c:pt idx="49">
                  <c:v>10329.234918032786</c:v>
                </c:pt>
                <c:pt idx="50">
                  <c:v>16083.174285714285</c:v>
                </c:pt>
              </c:numCache>
            </c:numRef>
          </c:xVal>
          <c:yVal>
            <c:numRef>
              <c:f>Sheet3!$G$2:$G$106</c:f>
              <c:numCache>
                <c:formatCode>"$"#,##0.00</c:formatCode>
                <c:ptCount val="105"/>
                <c:pt idx="0">
                  <c:v>1129.9996774193551</c:v>
                </c:pt>
                <c:pt idx="1">
                  <c:v>1356.7214285714326</c:v>
                </c:pt>
                <c:pt idx="2">
                  <c:v>1421.1096226415084</c:v>
                </c:pt>
                <c:pt idx="3">
                  <c:v>1188.1713157894737</c:v>
                </c:pt>
                <c:pt idx="4">
                  <c:v>2075.1508058608033</c:v>
                </c:pt>
                <c:pt idx="5">
                  <c:v>1864.0575609756106</c:v>
                </c:pt>
                <c:pt idx="6">
                  <c:v>1670.3981481481478</c:v>
                </c:pt>
                <c:pt idx="7">
                  <c:v>1758.8000000000011</c:v>
                </c:pt>
                <c:pt idx="8">
                  <c:v>3625.2171428571437</c:v>
                </c:pt>
                <c:pt idx="9">
                  <c:v>1276.9969565217489</c:v>
                </c:pt>
                <c:pt idx="10">
                  <c:v>1283.327126436785</c:v>
                </c:pt>
                <c:pt idx="11">
                  <c:v>2845.2758333333313</c:v>
                </c:pt>
                <c:pt idx="12">
                  <c:v>1370.7544444444484</c:v>
                </c:pt>
                <c:pt idx="13">
                  <c:v>1567.8171900826455</c:v>
                </c:pt>
                <c:pt idx="14">
                  <c:v>1334.5342465753383</c:v>
                </c:pt>
                <c:pt idx="15">
                  <c:v>1235.2063636363619</c:v>
                </c:pt>
                <c:pt idx="16">
                  <c:v>1238.9433333333272</c:v>
                </c:pt>
                <c:pt idx="17">
                  <c:v>1388.2815517241379</c:v>
                </c:pt>
                <c:pt idx="18">
                  <c:v>1651.4777192982456</c:v>
                </c:pt>
                <c:pt idx="19">
                  <c:v>1163.3756250000006</c:v>
                </c:pt>
                <c:pt idx="20">
                  <c:v>1298.7502272727252</c:v>
                </c:pt>
                <c:pt idx="21">
                  <c:v>1482.6940740740811</c:v>
                </c:pt>
                <c:pt idx="22">
                  <c:v>1390.5565882352894</c:v>
                </c:pt>
                <c:pt idx="23">
                  <c:v>1402.4110869565211</c:v>
                </c:pt>
                <c:pt idx="24">
                  <c:v>1112.4345454545419</c:v>
                </c:pt>
                <c:pt idx="25">
                  <c:v>1209.8534374999999</c:v>
                </c:pt>
                <c:pt idx="26">
                  <c:v>1345.2100000000009</c:v>
                </c:pt>
                <c:pt idx="27">
                  <c:v>1681.3547368421077</c:v>
                </c:pt>
                <c:pt idx="28">
                  <c:v>1678.3900000000031</c:v>
                </c:pt>
                <c:pt idx="29">
                  <c:v>1482.7323076923076</c:v>
                </c:pt>
                <c:pt idx="30">
                  <c:v>1832.8057812499937</c:v>
                </c:pt>
                <c:pt idx="31">
                  <c:v>1502.4131999999991</c:v>
                </c:pt>
                <c:pt idx="32">
                  <c:v>1914.6062676056317</c:v>
                </c:pt>
                <c:pt idx="33">
                  <c:v>1708.5762820512882</c:v>
                </c:pt>
                <c:pt idx="34">
                  <c:v>1761.0233333333344</c:v>
                </c:pt>
                <c:pt idx="35">
                  <c:v>1701.2285585585614</c:v>
                </c:pt>
                <c:pt idx="36">
                  <c:v>1180.5168965517259</c:v>
                </c:pt>
                <c:pt idx="37">
                  <c:v>1852.0060606060561</c:v>
                </c:pt>
                <c:pt idx="38">
                  <c:v>1919.6009022556318</c:v>
                </c:pt>
                <c:pt idx="39">
                  <c:v>1684.6309999999994</c:v>
                </c:pt>
                <c:pt idx="40">
                  <c:v>1616.2381999999961</c:v>
                </c:pt>
                <c:pt idx="41">
                  <c:v>1344.4163636363628</c:v>
                </c:pt>
                <c:pt idx="42">
                  <c:v>1121.4250000000029</c:v>
                </c:pt>
                <c:pt idx="43">
                  <c:v>1765.2104651162881</c:v>
                </c:pt>
                <c:pt idx="44">
                  <c:v>1767.5826923076911</c:v>
                </c:pt>
                <c:pt idx="45">
                  <c:v>1224.2833333333347</c:v>
                </c:pt>
                <c:pt idx="46">
                  <c:v>1817.125135135133</c:v>
                </c:pt>
                <c:pt idx="47">
                  <c:v>1640.6076086956546</c:v>
                </c:pt>
                <c:pt idx="48">
                  <c:v>1744.7360714285733</c:v>
                </c:pt>
                <c:pt idx="49">
                  <c:v>1461.2929508196721</c:v>
                </c:pt>
                <c:pt idx="50">
                  <c:v>1064.6385714285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AE-4604-8974-B0690AF52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3096528"/>
        <c:axId val="846875760"/>
      </c:scatterChart>
      <c:valAx>
        <c:axId val="853096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875760"/>
        <c:crosses val="autoZero"/>
        <c:crossBetween val="midCat"/>
      </c:valAx>
      <c:valAx>
        <c:axId val="84687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09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28724</xdr:colOff>
      <xdr:row>6</xdr:row>
      <xdr:rowOff>85726</xdr:rowOff>
    </xdr:from>
    <xdr:to>
      <xdr:col>11</xdr:col>
      <xdr:colOff>380999</xdr:colOff>
      <xdr:row>33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58232F-3333-4CEF-88F7-60DE85819D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6</xdr:colOff>
      <xdr:row>18</xdr:row>
      <xdr:rowOff>152400</xdr:rowOff>
    </xdr:from>
    <xdr:to>
      <xdr:col>5</xdr:col>
      <xdr:colOff>2238375</xdr:colOff>
      <xdr:row>4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6572A31-B882-4ADE-9D7C-F469DC457A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0</xdr:colOff>
      <xdr:row>11</xdr:row>
      <xdr:rowOff>19050</xdr:rowOff>
    </xdr:from>
    <xdr:to>
      <xdr:col>17</xdr:col>
      <xdr:colOff>366713</xdr:colOff>
      <xdr:row>32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4AE5DF-1323-4E38-B7A2-41919F4F2E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90537</xdr:colOff>
      <xdr:row>25</xdr:row>
      <xdr:rowOff>38100</xdr:rowOff>
    </xdr:from>
    <xdr:to>
      <xdr:col>17</xdr:col>
      <xdr:colOff>438150</xdr:colOff>
      <xdr:row>42</xdr:row>
      <xdr:rowOff>1714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32F717-FBDE-4E21-9984-F508B567A7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623886</xdr:colOff>
      <xdr:row>2</xdr:row>
      <xdr:rowOff>171450</xdr:rowOff>
    </xdr:from>
    <xdr:to>
      <xdr:col>15</xdr:col>
      <xdr:colOff>685799</xdr:colOff>
      <xdr:row>20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8BE9FA5-6021-42E0-AD0C-E4C20036EC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633411</xdr:colOff>
      <xdr:row>13</xdr:row>
      <xdr:rowOff>0</xdr:rowOff>
    </xdr:from>
    <xdr:to>
      <xdr:col>16</xdr:col>
      <xdr:colOff>352424</xdr:colOff>
      <xdr:row>27</xdr:row>
      <xdr:rowOff>476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0F8C11-4F4D-4E76-9565-6ED0C05155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96288-D1CA-46F6-B310-66EA03FDE23D}">
  <dimension ref="A1:Q106"/>
  <sheetViews>
    <sheetView topLeftCell="A10" workbookViewId="0">
      <selection activeCell="H34" sqref="H34"/>
    </sheetView>
  </sheetViews>
  <sheetFormatPr defaultRowHeight="15" x14ac:dyDescent="0.25"/>
  <cols>
    <col min="1" max="1" width="20.42578125" bestFit="1" customWidth="1"/>
    <col min="2" max="2" width="12.5703125" bestFit="1" customWidth="1"/>
    <col min="3" max="3" width="16.28515625" style="6" bestFit="1" customWidth="1"/>
    <col min="4" max="4" width="12.5703125" style="6" bestFit="1" customWidth="1"/>
    <col min="5" max="5" width="21.7109375" style="6" bestFit="1" customWidth="1"/>
    <col min="6" max="6" width="14.85546875" bestFit="1" customWidth="1"/>
    <col min="7" max="7" width="23.28515625" bestFit="1" customWidth="1"/>
    <col min="8" max="8" width="18" bestFit="1" customWidth="1"/>
    <col min="9" max="9" width="12.7109375" bestFit="1" customWidth="1"/>
    <col min="12" max="12" width="12" bestFit="1" customWidth="1"/>
    <col min="13" max="13" width="13.42578125" bestFit="1" customWidth="1"/>
    <col min="14" max="14" width="12" bestFit="1" customWidth="1"/>
    <col min="15" max="15" width="12.7109375" bestFit="1" customWidth="1"/>
    <col min="16" max="16" width="12.5703125" bestFit="1" customWidth="1"/>
  </cols>
  <sheetData>
    <row r="1" spans="1:17" x14ac:dyDescent="0.25">
      <c r="A1" t="s">
        <v>5535</v>
      </c>
      <c r="B1" s="1" t="s">
        <v>8893</v>
      </c>
      <c r="C1" s="6" t="s">
        <v>8940</v>
      </c>
      <c r="D1" s="6" t="s">
        <v>8941</v>
      </c>
      <c r="E1" s="6" t="s">
        <v>8942</v>
      </c>
      <c r="F1" s="6" t="s">
        <v>8973</v>
      </c>
      <c r="G1" s="6" t="s">
        <v>8974</v>
      </c>
      <c r="I1" t="s">
        <v>8943</v>
      </c>
    </row>
    <row r="2" spans="1:17" ht="15.75" thickBot="1" x14ac:dyDescent="0.3">
      <c r="A2" s="20" t="s">
        <v>8894</v>
      </c>
      <c r="B2" s="10" t="s">
        <v>11</v>
      </c>
      <c r="C2" s="6">
        <f>AVERAGEIF('Septicemia w MCC'!$D:$D,Sheet3!B2,'Septicemia w MCC'!$H:$H)</f>
        <v>47302.013870967741</v>
      </c>
      <c r="D2" s="6">
        <f>AVERAGEIF('Septicemia w MCC'!$D:$D,Sheet3!B2,'Septicemia w MCC'!$I:$I)</f>
        <v>10197.825483870969</v>
      </c>
      <c r="E2" s="6">
        <f>AVERAGEIF('Septicemia w MCC'!$D:$D,Sheet3!B2,'Septicemia w MCC'!$J:$J)</f>
        <v>9067.825806451614</v>
      </c>
      <c r="F2" s="7">
        <v>47221</v>
      </c>
      <c r="G2" s="6">
        <f>D2-E2</f>
        <v>1129.9996774193551</v>
      </c>
    </row>
    <row r="3" spans="1:17" x14ac:dyDescent="0.25">
      <c r="A3" s="20" t="s">
        <v>8895</v>
      </c>
      <c r="B3" s="10" t="s">
        <v>268</v>
      </c>
      <c r="C3" s="6">
        <f>AVERAGEIF('Septicemia w MCC'!$D:$D,Sheet3!B3,'Septicemia w MCC'!$H:$H)</f>
        <v>64943.422857142861</v>
      </c>
      <c r="D3" s="6">
        <f>AVERAGEIF('Septicemia w MCC'!$D:$D,Sheet3!B3,'Septicemia w MCC'!$I:$I)</f>
        <v>21333.97</v>
      </c>
      <c r="E3" s="6">
        <f>AVERAGEIF('Septicemia w MCC'!$D:$D,Sheet3!B3,'Septicemia w MCC'!$J:$J)</f>
        <v>19977.248571428569</v>
      </c>
      <c r="F3" s="7">
        <v>75723</v>
      </c>
      <c r="G3" s="6">
        <f t="shared" ref="G3:G52" si="0">D3-E3</f>
        <v>1356.7214285714326</v>
      </c>
      <c r="I3" s="26" t="s">
        <v>8944</v>
      </c>
      <c r="J3" s="26"/>
    </row>
    <row r="4" spans="1:17" x14ac:dyDescent="0.25">
      <c r="A4" s="20" t="s">
        <v>8896</v>
      </c>
      <c r="B4" s="10" t="s">
        <v>15</v>
      </c>
      <c r="C4" s="6">
        <f>AVERAGEIF('Septicemia w MCC'!$D:$D,Sheet3!B4,'Septicemia w MCC'!$H:$H)</f>
        <v>57902.673584905679</v>
      </c>
      <c r="D4" s="6">
        <f>AVERAGEIF('Septicemia w MCC'!$D:$D,Sheet3!B4,'Septicemia w MCC'!$I:$I)</f>
        <v>13579.628490566036</v>
      </c>
      <c r="E4" s="6">
        <f>AVERAGEIF('Septicemia w MCC'!$D:$D,Sheet3!B4,'Septicemia w MCC'!$J:$J)</f>
        <v>12158.518867924528</v>
      </c>
      <c r="F4" s="7">
        <v>57100</v>
      </c>
      <c r="G4" s="6">
        <f t="shared" si="0"/>
        <v>1421.1096226415084</v>
      </c>
      <c r="I4" s="21" t="s">
        <v>8945</v>
      </c>
      <c r="J4" s="21">
        <v>0.31214849241937015</v>
      </c>
    </row>
    <row r="5" spans="1:17" x14ac:dyDescent="0.25">
      <c r="A5" s="20" t="s">
        <v>8897</v>
      </c>
      <c r="B5" s="10" t="s">
        <v>19</v>
      </c>
      <c r="C5" s="6">
        <f>AVERAGEIF('Septicemia w MCC'!$D:$D,Sheet3!B5,'Septicemia w MCC'!$H:$H)</f>
        <v>36589.282631578957</v>
      </c>
      <c r="D5" s="6">
        <f>AVERAGEIF('Septicemia w MCC'!$D:$D,Sheet3!B5,'Septicemia w MCC'!$I:$I)</f>
        <v>10743.573421052632</v>
      </c>
      <c r="E5" s="6">
        <f>AVERAGEIF('Septicemia w MCC'!$D:$D,Sheet3!B5,'Septicemia w MCC'!$J:$J)</f>
        <v>9555.4021052631579</v>
      </c>
      <c r="F5" s="7">
        <v>45907</v>
      </c>
      <c r="G5" s="6">
        <f t="shared" si="0"/>
        <v>1188.1713157894737</v>
      </c>
      <c r="I5" s="21" t="s">
        <v>8946</v>
      </c>
      <c r="J5" s="21">
        <v>9.7436681319685581E-2</v>
      </c>
    </row>
    <row r="6" spans="1:17" x14ac:dyDescent="0.25">
      <c r="A6" s="20" t="s">
        <v>8898</v>
      </c>
      <c r="B6" s="10" t="s">
        <v>23</v>
      </c>
      <c r="C6" s="6">
        <f>AVERAGEIF('Septicemia w MCC'!$D:$D,Sheet3!B6,'Septicemia w MCC'!$H:$H)</f>
        <v>91067.316263736226</v>
      </c>
      <c r="D6" s="6">
        <f>AVERAGEIF('Septicemia w MCC'!$D:$D,Sheet3!B6,'Septicemia w MCC'!$I:$I)</f>
        <v>17429.817326007327</v>
      </c>
      <c r="E6" s="6">
        <f>AVERAGEIF('Septicemia w MCC'!$D:$D,Sheet3!B6,'Septicemia w MCC'!$J:$J)</f>
        <v>15354.666520146524</v>
      </c>
      <c r="F6" s="7">
        <v>66637</v>
      </c>
      <c r="G6" s="6">
        <f t="shared" si="0"/>
        <v>2075.1508058608033</v>
      </c>
      <c r="I6" s="21" t="s">
        <v>8947</v>
      </c>
      <c r="J6" s="21">
        <v>1.8549660978388918E-2</v>
      </c>
    </row>
    <row r="7" spans="1:17" x14ac:dyDescent="0.25">
      <c r="A7" s="20" t="s">
        <v>8899</v>
      </c>
      <c r="B7" s="10" t="s">
        <v>41</v>
      </c>
      <c r="C7" s="6">
        <f>AVERAGEIF('Septicemia w MCC'!$D:$D,Sheet3!B7,'Septicemia w MCC'!$H:$H)</f>
        <v>57096.330487804888</v>
      </c>
      <c r="D7" s="6">
        <f>AVERAGEIF('Septicemia w MCC'!$D:$D,Sheet3!B7,'Septicemia w MCC'!$I:$I)</f>
        <v>13548.493902439024</v>
      </c>
      <c r="E7" s="6">
        <f>AVERAGEIF('Septicemia w MCC'!$D:$D,Sheet3!B7,'Septicemia w MCC'!$J:$J)</f>
        <v>11684.436341463414</v>
      </c>
      <c r="F7" s="7">
        <v>70566</v>
      </c>
      <c r="G7" s="6">
        <f t="shared" si="0"/>
        <v>1864.0575609756106</v>
      </c>
      <c r="I7" s="21" t="s">
        <v>8939</v>
      </c>
      <c r="J7" s="21">
        <v>16582.798431135969</v>
      </c>
    </row>
    <row r="8" spans="1:17" ht="15.75" thickBot="1" x14ac:dyDescent="0.3">
      <c r="A8" s="20" t="s">
        <v>8900</v>
      </c>
      <c r="B8" s="10" t="s">
        <v>45</v>
      </c>
      <c r="C8" s="6">
        <f>AVERAGEIF('Septicemia w MCC'!$D:$D,Sheet3!B8,'Septicemia w MCC'!$H:$H)</f>
        <v>39425.638518518528</v>
      </c>
      <c r="D8" s="6">
        <f>AVERAGEIF('Septicemia w MCC'!$D:$D,Sheet3!B8,'Septicemia w MCC'!$I:$I)</f>
        <v>14692.720370370369</v>
      </c>
      <c r="E8" s="6">
        <f>AVERAGEIF('Septicemia w MCC'!$D:$D,Sheet3!B8,'Septicemia w MCC'!$J:$J)</f>
        <v>13022.322222222221</v>
      </c>
      <c r="F8" s="7">
        <v>75923</v>
      </c>
      <c r="G8" s="6">
        <f t="shared" si="0"/>
        <v>1670.3981481481478</v>
      </c>
      <c r="I8" s="22" t="s">
        <v>8948</v>
      </c>
      <c r="J8" s="22">
        <v>51</v>
      </c>
    </row>
    <row r="9" spans="1:17" x14ac:dyDescent="0.25">
      <c r="A9" s="20" t="s">
        <v>8901</v>
      </c>
      <c r="B9" s="10" t="s">
        <v>386</v>
      </c>
      <c r="C9" s="6">
        <f>AVERAGEIF('Septicemia w MCC'!$D:$D,Sheet3!B9,'Septicemia w MCC'!$H:$H)</f>
        <v>38731.390000000007</v>
      </c>
      <c r="D9" s="6">
        <f>AVERAGEIF('Septicemia w MCC'!$D:$D,Sheet3!B9,'Septicemia w MCC'!$I:$I)</f>
        <v>13180.803333333335</v>
      </c>
      <c r="E9" s="6">
        <f>AVERAGEIF('Septicemia w MCC'!$D:$D,Sheet3!B9,'Septicemia w MCC'!$J:$J)</f>
        <v>11422.003333333334</v>
      </c>
      <c r="F9" s="7">
        <v>58046</v>
      </c>
      <c r="G9" s="6">
        <f t="shared" si="0"/>
        <v>1758.8000000000011</v>
      </c>
    </row>
    <row r="10" spans="1:17" ht="15.75" thickBot="1" x14ac:dyDescent="0.3">
      <c r="A10" s="20" t="s">
        <v>8902</v>
      </c>
      <c r="B10" s="10" t="s">
        <v>52</v>
      </c>
      <c r="C10" s="6">
        <f>AVERAGEIF('Septicemia w MCC'!$D:$D,Sheet3!B10,'Septicemia w MCC'!$H:$H)</f>
        <v>61667.562857142846</v>
      </c>
      <c r="D10" s="6">
        <f>AVERAGEIF('Septicemia w MCC'!$D:$D,Sheet3!B10,'Septicemia w MCC'!$I:$I)</f>
        <v>17789.908571428572</v>
      </c>
      <c r="E10" s="6">
        <f>AVERAGEIF('Septicemia w MCC'!$D:$D,Sheet3!B10,'Septicemia w MCC'!$J:$J)</f>
        <v>14164.691428571428</v>
      </c>
      <c r="F10" s="7">
        <v>70982</v>
      </c>
      <c r="G10" s="6">
        <f t="shared" si="0"/>
        <v>3625.2171428571437</v>
      </c>
      <c r="I10" t="s">
        <v>8949</v>
      </c>
    </row>
    <row r="11" spans="1:17" x14ac:dyDescent="0.25">
      <c r="A11" s="20" t="s">
        <v>8903</v>
      </c>
      <c r="B11" s="10" t="s">
        <v>56</v>
      </c>
      <c r="C11" s="6">
        <f>AVERAGEIF('Septicemia w MCC'!$D:$D,Sheet3!B11,'Septicemia w MCC'!$H:$H)</f>
        <v>75614.448074534157</v>
      </c>
      <c r="D11" s="6">
        <f>AVERAGEIF('Septicemia w MCC'!$D:$D,Sheet3!B11,'Septicemia w MCC'!$I:$I)</f>
        <v>11543.773354037272</v>
      </c>
      <c r="E11" s="6">
        <f>AVERAGEIF('Septicemia w MCC'!$D:$D,Sheet3!B11,'Septicemia w MCC'!$J:$J)</f>
        <v>10266.776397515523</v>
      </c>
      <c r="F11" s="7">
        <v>51176</v>
      </c>
      <c r="G11" s="6">
        <f t="shared" si="0"/>
        <v>1276.9969565217489</v>
      </c>
      <c r="I11" s="25"/>
      <c r="J11" s="25" t="s">
        <v>8954</v>
      </c>
      <c r="K11" s="25" t="s">
        <v>8955</v>
      </c>
      <c r="L11" s="25" t="s">
        <v>654</v>
      </c>
      <c r="M11" s="25" t="s">
        <v>8956</v>
      </c>
      <c r="N11" s="25" t="s">
        <v>8957</v>
      </c>
    </row>
    <row r="12" spans="1:17" x14ac:dyDescent="0.25">
      <c r="A12" s="20" t="s">
        <v>8904</v>
      </c>
      <c r="B12" s="10" t="s">
        <v>72</v>
      </c>
      <c r="C12" s="6">
        <f>AVERAGEIF('Septicemia w MCC'!$D:$D,Sheet3!B12,'Septicemia w MCC'!$H:$H)</f>
        <v>45839.680689655193</v>
      </c>
      <c r="D12" s="6">
        <f>AVERAGEIF('Septicemia w MCC'!$D:$D,Sheet3!B12,'Septicemia w MCC'!$I:$I)</f>
        <v>11560.837126436783</v>
      </c>
      <c r="E12" s="6">
        <f>AVERAGEIF('Septicemia w MCC'!$D:$D,Sheet3!B12,'Septicemia w MCC'!$J:$J)</f>
        <v>10277.509999999998</v>
      </c>
      <c r="F12" s="7">
        <v>53527</v>
      </c>
      <c r="G12" s="6">
        <f t="shared" si="0"/>
        <v>1283.327126436785</v>
      </c>
      <c r="I12" s="21" t="s">
        <v>8950</v>
      </c>
      <c r="J12" s="21">
        <v>4</v>
      </c>
      <c r="K12" s="21">
        <v>1395270158.4152603</v>
      </c>
      <c r="L12" s="21">
        <v>348817539.60381508</v>
      </c>
      <c r="M12" s="21">
        <v>1.6913029543165226</v>
      </c>
      <c r="N12" s="21">
        <v>0.16823277634036532</v>
      </c>
    </row>
    <row r="13" spans="1:17" x14ac:dyDescent="0.25">
      <c r="A13" s="20" t="s">
        <v>8905</v>
      </c>
      <c r="B13" s="10" t="s">
        <v>489</v>
      </c>
      <c r="C13" s="6">
        <f>AVERAGEIF('Septicemia w MCC'!$D:$D,Sheet3!B13,'Septicemia w MCC'!$H:$H)</f>
        <v>44221.325833333336</v>
      </c>
      <c r="D13" s="6">
        <f>AVERAGEIF('Septicemia w MCC'!$D:$D,Sheet3!B13,'Septicemia w MCC'!$I:$I)</f>
        <v>19100.48</v>
      </c>
      <c r="E13" s="6">
        <f>AVERAGEIF('Septicemia w MCC'!$D:$D,Sheet3!B13,'Septicemia w MCC'!$J:$J)</f>
        <v>16255.204166666668</v>
      </c>
      <c r="F13" s="7">
        <v>72133</v>
      </c>
      <c r="G13" s="6">
        <f t="shared" si="0"/>
        <v>2845.2758333333313</v>
      </c>
      <c r="I13" s="21" t="s">
        <v>8951</v>
      </c>
      <c r="J13" s="21">
        <v>47</v>
      </c>
      <c r="K13" s="21">
        <v>12924492578.961218</v>
      </c>
      <c r="L13" s="21">
        <v>274989203.80768549</v>
      </c>
      <c r="M13" s="21"/>
      <c r="N13" s="21"/>
    </row>
    <row r="14" spans="1:17" ht="15.75" thickBot="1" x14ac:dyDescent="0.3">
      <c r="A14" s="20" t="s">
        <v>8906</v>
      </c>
      <c r="B14" s="10" t="s">
        <v>493</v>
      </c>
      <c r="C14" s="6">
        <f>AVERAGEIF('Septicemia w MCC'!$D:$D,Sheet3!B14,'Septicemia w MCC'!$H:$H)</f>
        <v>43233.92333333334</v>
      </c>
      <c r="D14" s="6">
        <f>AVERAGEIF('Septicemia w MCC'!$D:$D,Sheet3!B14,'Septicemia w MCC'!$I:$I)</f>
        <v>12403.274444444447</v>
      </c>
      <c r="E14" s="6">
        <f>AVERAGEIF('Septicemia w MCC'!$D:$D,Sheet3!B14,'Septicemia w MCC'!$J:$J)</f>
        <v>11032.519999999999</v>
      </c>
      <c r="F14" s="7">
        <v>56564</v>
      </c>
      <c r="G14" s="6">
        <f t="shared" si="0"/>
        <v>1370.7544444444484</v>
      </c>
      <c r="I14" s="22" t="s">
        <v>8952</v>
      </c>
      <c r="J14" s="22">
        <v>51</v>
      </c>
      <c r="K14" s="22">
        <v>14319762737.376478</v>
      </c>
      <c r="L14" s="22"/>
      <c r="M14" s="22"/>
      <c r="N14" s="22"/>
    </row>
    <row r="15" spans="1:17" ht="15.75" thickBot="1" x14ac:dyDescent="0.3">
      <c r="A15" s="20" t="s">
        <v>8907</v>
      </c>
      <c r="B15" s="10" t="s">
        <v>77</v>
      </c>
      <c r="C15" s="6">
        <f>AVERAGEIF('Septicemia w MCC'!$D:$D,Sheet3!B15,'Septicemia w MCC'!$H:$H)</f>
        <v>50861.315950413213</v>
      </c>
      <c r="D15" s="6">
        <f>AVERAGEIF('Septicemia w MCC'!$D:$D,Sheet3!B15,'Septicemia w MCC'!$I:$I)</f>
        <v>12754.163636363637</v>
      </c>
      <c r="E15" s="6">
        <f>AVERAGEIF('Septicemia w MCC'!$D:$D,Sheet3!B15,'Septicemia w MCC'!$J:$J)</f>
        <v>11186.346446280992</v>
      </c>
      <c r="F15" s="7">
        <v>61386</v>
      </c>
      <c r="G15" s="6">
        <f t="shared" si="0"/>
        <v>1567.8171900826455</v>
      </c>
      <c r="H15" s="27"/>
    </row>
    <row r="16" spans="1:17" x14ac:dyDescent="0.25">
      <c r="A16" s="20" t="s">
        <v>8908</v>
      </c>
      <c r="B16" s="10" t="s">
        <v>88</v>
      </c>
      <c r="C16" s="6">
        <f>AVERAGEIF('Septicemia w MCC'!$D:$D,Sheet3!B16,'Septicemia w MCC'!$H:$H)</f>
        <v>40042.093287671232</v>
      </c>
      <c r="D16" s="6">
        <f>AVERAGEIF('Septicemia w MCC'!$D:$D,Sheet3!B16,'Septicemia w MCC'!$I:$I)</f>
        <v>11378.140684931499</v>
      </c>
      <c r="E16" s="6">
        <f>AVERAGEIF('Septicemia w MCC'!$D:$D,Sheet3!B16,'Septicemia w MCC'!$J:$J)</f>
        <v>10043.606438356161</v>
      </c>
      <c r="F16" s="7">
        <v>56094</v>
      </c>
      <c r="G16" s="6">
        <f t="shared" si="0"/>
        <v>1334.5342465753383</v>
      </c>
      <c r="H16" s="27"/>
      <c r="I16" s="25"/>
      <c r="J16" s="25" t="s">
        <v>8958</v>
      </c>
      <c r="K16" s="25" t="s">
        <v>8939</v>
      </c>
      <c r="L16" s="25" t="s">
        <v>8959</v>
      </c>
      <c r="M16" s="25" t="s">
        <v>8960</v>
      </c>
      <c r="N16" s="25" t="s">
        <v>8961</v>
      </c>
      <c r="O16" s="25" t="s">
        <v>8962</v>
      </c>
      <c r="P16" s="25" t="s">
        <v>8963</v>
      </c>
      <c r="Q16" s="25" t="s">
        <v>8964</v>
      </c>
    </row>
    <row r="17" spans="1:17" x14ac:dyDescent="0.25">
      <c r="A17" s="20" t="s">
        <v>8909</v>
      </c>
      <c r="B17" s="10" t="s">
        <v>92</v>
      </c>
      <c r="C17" s="6">
        <f>AVERAGEIF('Septicemia w MCC'!$D:$D,Sheet3!B17,'Septicemia w MCC'!$H:$H)</f>
        <v>31102.684545454544</v>
      </c>
      <c r="D17" s="6">
        <f>AVERAGEIF('Septicemia w MCC'!$D:$D,Sheet3!B17,'Septicemia w MCC'!$I:$I)</f>
        <v>11396.512727272726</v>
      </c>
      <c r="E17" s="6">
        <f>AVERAGEIF('Septicemia w MCC'!$D:$D,Sheet3!B17,'Septicemia w MCC'!$J:$J)</f>
        <v>10161.306363636364</v>
      </c>
      <c r="F17" s="7">
        <v>59094</v>
      </c>
      <c r="G17" s="6">
        <f t="shared" si="0"/>
        <v>1235.2063636363619</v>
      </c>
      <c r="H17" s="31"/>
      <c r="I17" s="21" t="s">
        <v>8953</v>
      </c>
      <c r="J17" s="21">
        <v>28481.175446067202</v>
      </c>
      <c r="K17" s="21">
        <v>16076.343438937896</v>
      </c>
      <c r="L17" s="21">
        <v>1.7716202415210935</v>
      </c>
      <c r="M17" s="21">
        <v>8.2940943602656067E-2</v>
      </c>
      <c r="N17" s="21">
        <v>-3860.2559626778893</v>
      </c>
      <c r="O17" s="21">
        <v>60822.606854812293</v>
      </c>
      <c r="P17" s="21">
        <v>-3860.2559626778457</v>
      </c>
      <c r="Q17" s="21">
        <v>60822.606854812249</v>
      </c>
    </row>
    <row r="18" spans="1:17" x14ac:dyDescent="0.25">
      <c r="A18" s="20" t="s">
        <v>8910</v>
      </c>
      <c r="B18" s="10" t="s">
        <v>548</v>
      </c>
      <c r="C18" s="6">
        <f>AVERAGEIF('Septicemia w MCC'!$D:$D,Sheet3!B18,'Septicemia w MCC'!$H:$H)</f>
        <v>44529.90757575757</v>
      </c>
      <c r="D18" s="6">
        <f>AVERAGEIF('Septicemia w MCC'!$D:$D,Sheet3!B18,'Septicemia w MCC'!$I:$I)</f>
        <v>11597.716969696967</v>
      </c>
      <c r="E18" s="6">
        <f>AVERAGEIF('Septicemia w MCC'!$D:$D,Sheet3!B18,'Septicemia w MCC'!$J:$J)</f>
        <v>10358.77363636364</v>
      </c>
      <c r="F18" s="7">
        <v>56810</v>
      </c>
      <c r="G18" s="6">
        <f t="shared" si="0"/>
        <v>1238.9433333333272</v>
      </c>
      <c r="H18" s="21"/>
      <c r="I18" s="21" t="s">
        <v>8965</v>
      </c>
      <c r="J18" s="21">
        <v>11.920417317216021</v>
      </c>
      <c r="K18" s="21">
        <v>5.9569273953732589</v>
      </c>
      <c r="L18" s="21">
        <v>2.0011016629940128</v>
      </c>
      <c r="M18" s="21">
        <v>5.1174731462690234E-2</v>
      </c>
      <c r="N18" s="21">
        <v>-6.3374861403101335E-2</v>
      </c>
      <c r="O18" s="21">
        <v>23.904209495835143</v>
      </c>
      <c r="P18" s="21">
        <v>-6.3374861403085347E-2</v>
      </c>
      <c r="Q18" s="21">
        <v>23.904209495835126</v>
      </c>
    </row>
    <row r="19" spans="1:17" x14ac:dyDescent="0.25">
      <c r="A19" s="20" t="s">
        <v>8911</v>
      </c>
      <c r="B19" s="10" t="s">
        <v>96</v>
      </c>
      <c r="C19" s="6">
        <f>AVERAGEIF('Septicemia w MCC'!$D:$D,Sheet3!B19,'Septicemia w MCC'!$H:$H)</f>
        <v>41103.234655172411</v>
      </c>
      <c r="D19" s="6">
        <f>AVERAGEIF('Septicemia w MCC'!$D:$D,Sheet3!B19,'Septicemia w MCC'!$I:$I)</f>
        <v>11094.452413793102</v>
      </c>
      <c r="E19" s="6">
        <f>AVERAGEIF('Septicemia w MCC'!$D:$D,Sheet3!B19,'Septicemia w MCC'!$J:$J)</f>
        <v>9706.1708620689642</v>
      </c>
      <c r="F19" s="7">
        <v>45369</v>
      </c>
      <c r="G19" s="6">
        <f t="shared" si="0"/>
        <v>1388.2815517241379</v>
      </c>
      <c r="H19" s="21"/>
      <c r="I19" s="21" t="s">
        <v>8966</v>
      </c>
      <c r="J19" s="21">
        <v>-10.878096700019094</v>
      </c>
      <c r="K19" s="21">
        <v>6.1393786207041918</v>
      </c>
      <c r="L19" s="21">
        <v>-1.7718563020912641</v>
      </c>
      <c r="M19" s="21">
        <v>8.2901245072506943E-2</v>
      </c>
      <c r="N19" s="21">
        <v>-23.228933400416093</v>
      </c>
      <c r="O19" s="21">
        <v>1.4727400003779039</v>
      </c>
      <c r="P19" s="21">
        <v>-23.228933400416075</v>
      </c>
      <c r="Q19" s="21">
        <v>1.4727400003778879</v>
      </c>
    </row>
    <row r="20" spans="1:17" x14ac:dyDescent="0.25">
      <c r="A20" s="20" t="s">
        <v>8912</v>
      </c>
      <c r="B20" s="10" t="s">
        <v>564</v>
      </c>
      <c r="C20" s="6">
        <f>AVERAGEIF('Septicemia w MCC'!$D:$D,Sheet3!B20,'Septicemia w MCC'!$H:$H)</f>
        <v>45507.586315789471</v>
      </c>
      <c r="D20" s="6">
        <f>AVERAGEIF('Septicemia w MCC'!$D:$D,Sheet3!B20,'Septicemia w MCC'!$I:$I)</f>
        <v>11848.21754385965</v>
      </c>
      <c r="E20" s="6">
        <f>AVERAGEIF('Septicemia w MCC'!$D:$D,Sheet3!B20,'Septicemia w MCC'!$J:$J)</f>
        <v>10196.739824561404</v>
      </c>
      <c r="F20" s="7">
        <v>42196</v>
      </c>
      <c r="G20" s="6">
        <f t="shared" si="0"/>
        <v>1651.4777192982456</v>
      </c>
      <c r="H20" s="21"/>
      <c r="I20" s="21" t="s">
        <v>8975</v>
      </c>
      <c r="J20" s="21">
        <v>-0.23926270801680299</v>
      </c>
      <c r="K20" s="21">
        <v>0.34546513981317872</v>
      </c>
      <c r="L20" s="21">
        <v>-0.69258133583664017</v>
      </c>
      <c r="M20" s="21">
        <v>0.49198031643384332</v>
      </c>
      <c r="N20" s="21">
        <v>-0.93424892586029284</v>
      </c>
      <c r="O20" s="21">
        <v>0.45572350982668691</v>
      </c>
      <c r="P20" s="21">
        <v>-0.93424892586029196</v>
      </c>
      <c r="Q20" s="21">
        <v>0.45572350982668591</v>
      </c>
    </row>
    <row r="21" spans="1:17" ht="15.75" thickBot="1" x14ac:dyDescent="0.3">
      <c r="A21" s="20" t="s">
        <v>8913</v>
      </c>
      <c r="B21" s="10" t="s">
        <v>582</v>
      </c>
      <c r="C21" s="6">
        <f>AVERAGEIF('Septicemia w MCC'!$D:$D,Sheet3!B21,'Septicemia w MCC'!$H:$H)</f>
        <v>28837.415000000001</v>
      </c>
      <c r="D21" s="6">
        <f>AVERAGEIF('Septicemia w MCC'!$D:$D,Sheet3!B21,'Septicemia w MCC'!$I:$I)</f>
        <v>12664.151249999999</v>
      </c>
      <c r="E21" s="6">
        <f>AVERAGEIF('Septicemia w MCC'!$D:$D,Sheet3!B21,'Septicemia w MCC'!$J:$J)</f>
        <v>11500.775624999998</v>
      </c>
      <c r="F21" s="7">
        <v>50856</v>
      </c>
      <c r="G21" s="6">
        <f t="shared" si="0"/>
        <v>1163.3756250000006</v>
      </c>
      <c r="H21" s="21"/>
      <c r="I21" s="22" t="s">
        <v>8976</v>
      </c>
      <c r="J21" s="22">
        <v>0</v>
      </c>
      <c r="K21" s="22">
        <v>0</v>
      </c>
      <c r="L21" s="22">
        <v>65535</v>
      </c>
      <c r="M21" s="22" t="e">
        <v>#NUM!</v>
      </c>
      <c r="N21" s="22">
        <v>0</v>
      </c>
      <c r="O21" s="22">
        <v>0</v>
      </c>
      <c r="P21" s="22">
        <v>0</v>
      </c>
      <c r="Q21" s="22">
        <v>0</v>
      </c>
    </row>
    <row r="22" spans="1:17" x14ac:dyDescent="0.25">
      <c r="A22" s="20" t="s">
        <v>8914</v>
      </c>
      <c r="B22" s="10" t="s">
        <v>103</v>
      </c>
      <c r="C22" s="6">
        <f>AVERAGEIF('Septicemia w MCC'!$D:$D,Sheet3!B22,'Septicemia w MCC'!$H:$H)</f>
        <v>20296.043863636369</v>
      </c>
      <c r="D22" s="6">
        <f>AVERAGEIF('Septicemia w MCC'!$D:$D,Sheet3!B22,'Septicemia w MCC'!$I:$I)</f>
        <v>18754.632272727271</v>
      </c>
      <c r="E22" s="6">
        <f>AVERAGEIF('Septicemia w MCC'!$D:$D,Sheet3!B22,'Septicemia w MCC'!$J:$J)</f>
        <v>17455.882045454546</v>
      </c>
      <c r="F22" s="7">
        <v>73760</v>
      </c>
      <c r="G22" s="6">
        <f t="shared" si="0"/>
        <v>1298.7502272727252</v>
      </c>
      <c r="H22" s="21"/>
    </row>
    <row r="23" spans="1:17" x14ac:dyDescent="0.25">
      <c r="A23" s="20" t="s">
        <v>5505</v>
      </c>
      <c r="B23" s="10" t="s">
        <v>107</v>
      </c>
      <c r="C23" s="6">
        <f>AVERAGEIF('Septicemia w MCC'!$D:$D,Sheet3!B23,'Septicemia w MCC'!$H:$H)</f>
        <v>25903.678703703703</v>
      </c>
      <c r="D23" s="6">
        <f>AVERAGEIF('Septicemia w MCC'!$D:$D,Sheet3!B23,'Septicemia w MCC'!$I:$I)</f>
        <v>14575.954814814821</v>
      </c>
      <c r="E23" s="6">
        <f>AVERAGEIF('Septicemia w MCC'!$D:$D,Sheet3!B23,'Septicemia w MCC'!$J:$J)</f>
        <v>13093.260740740739</v>
      </c>
      <c r="F23" s="7">
        <v>72266</v>
      </c>
      <c r="G23" s="6">
        <f t="shared" si="0"/>
        <v>1482.6940740740811</v>
      </c>
      <c r="H23" s="27"/>
    </row>
    <row r="24" spans="1:17" x14ac:dyDescent="0.25">
      <c r="A24" s="20" t="s">
        <v>8915</v>
      </c>
      <c r="B24" s="10" t="s">
        <v>113</v>
      </c>
      <c r="C24" s="6">
        <f>AVERAGEIF('Septicemia w MCC'!$D:$D,Sheet3!B24,'Septicemia w MCC'!$H:$H)</f>
        <v>30854.147764705882</v>
      </c>
      <c r="D24" s="6">
        <f>AVERAGEIF('Septicemia w MCC'!$D:$D,Sheet3!B24,'Septicemia w MCC'!$I:$I)</f>
        <v>12521.205176470583</v>
      </c>
      <c r="E24" s="6">
        <f>AVERAGEIF('Septicemia w MCC'!$D:$D,Sheet3!B24,'Septicemia w MCC'!$J:$J)</f>
        <v>11130.648588235294</v>
      </c>
      <c r="F24" s="7">
        <v>57091</v>
      </c>
      <c r="G24" s="6">
        <f t="shared" si="0"/>
        <v>1390.5565882352894</v>
      </c>
      <c r="H24" s="27"/>
    </row>
    <row r="25" spans="1:17" x14ac:dyDescent="0.25">
      <c r="A25" s="20" t="s">
        <v>8916</v>
      </c>
      <c r="B25" s="10" t="s">
        <v>123</v>
      </c>
      <c r="C25" s="6">
        <f>AVERAGEIF('Septicemia w MCC'!$D:$D,Sheet3!B25,'Septicemia w MCC'!$H:$H)</f>
        <v>32041.373913043473</v>
      </c>
      <c r="D25" s="6">
        <f>AVERAGEIF('Septicemia w MCC'!$D:$D,Sheet3!B25,'Septicemia w MCC'!$I:$I)</f>
        <v>13345.706086956519</v>
      </c>
      <c r="E25" s="6">
        <f>AVERAGEIF('Septicemia w MCC'!$D:$D,Sheet3!B25,'Septicemia w MCC'!$J:$J)</f>
        <v>11943.294999999998</v>
      </c>
      <c r="F25" s="7">
        <v>70218</v>
      </c>
      <c r="G25" s="6">
        <f t="shared" si="0"/>
        <v>1402.4110869565211</v>
      </c>
      <c r="H25" s="28"/>
      <c r="I25" s="28"/>
      <c r="J25" s="28"/>
      <c r="K25" s="28"/>
      <c r="L25" s="28"/>
      <c r="M25" s="28"/>
      <c r="N25" s="27"/>
      <c r="O25" s="27"/>
      <c r="P25" s="27"/>
    </row>
    <row r="26" spans="1:17" x14ac:dyDescent="0.25">
      <c r="A26" s="20" t="s">
        <v>8917</v>
      </c>
      <c r="B26" s="10" t="s">
        <v>654</v>
      </c>
      <c r="C26" s="6">
        <f>AVERAGEIF('Septicemia w MCC'!$D:$D,Sheet3!B26,'Septicemia w MCC'!$H:$H)</f>
        <v>51729.940227272731</v>
      </c>
      <c r="D26" s="6">
        <f>AVERAGEIF('Septicemia w MCC'!$D:$D,Sheet3!B26,'Septicemia w MCC'!$I:$I)</f>
        <v>11006.009999999997</v>
      </c>
      <c r="E26" s="6">
        <f>AVERAGEIF('Septicemia w MCC'!$D:$D,Sheet3!B26,'Septicemia w MCC'!$J:$J)</f>
        <v>9893.5754545454547</v>
      </c>
      <c r="F26" s="7">
        <v>41099</v>
      </c>
      <c r="G26" s="6">
        <f t="shared" si="0"/>
        <v>1112.4345454545419</v>
      </c>
      <c r="H26" s="21"/>
      <c r="I26" s="21"/>
      <c r="J26" s="21"/>
      <c r="K26" s="21"/>
      <c r="L26" s="21"/>
      <c r="M26" s="21"/>
      <c r="N26" s="27"/>
      <c r="O26" s="27"/>
      <c r="P26" s="27"/>
    </row>
    <row r="27" spans="1:17" x14ac:dyDescent="0.25">
      <c r="A27" s="20" t="s">
        <v>8918</v>
      </c>
      <c r="B27" s="10" t="s">
        <v>131</v>
      </c>
      <c r="C27" s="6">
        <f>AVERAGEIF('Septicemia w MCC'!$D:$D,Sheet3!B27,'Septicemia w MCC'!$H:$H)</f>
        <v>44803.063906250019</v>
      </c>
      <c r="D27" s="6">
        <f>AVERAGEIF('Septicemia w MCC'!$D:$D,Sheet3!B27,'Septicemia w MCC'!$I:$I)</f>
        <v>11933.002968750001</v>
      </c>
      <c r="E27" s="6">
        <f>AVERAGEIF('Septicemia w MCC'!$D:$D,Sheet3!B27,'Septicemia w MCC'!$J:$J)</f>
        <v>10723.149531250001</v>
      </c>
      <c r="F27" s="7">
        <v>55016</v>
      </c>
      <c r="G27" s="6">
        <f t="shared" si="0"/>
        <v>1209.8534374999999</v>
      </c>
      <c r="H27" s="21"/>
      <c r="I27" s="21"/>
      <c r="J27" s="21"/>
      <c r="K27" s="21"/>
      <c r="L27" s="21"/>
      <c r="M27" s="21"/>
      <c r="N27" s="27"/>
      <c r="O27" s="27"/>
      <c r="P27" s="27"/>
    </row>
    <row r="28" spans="1:17" x14ac:dyDescent="0.25">
      <c r="A28" s="20" t="s">
        <v>8919</v>
      </c>
      <c r="B28" s="10" t="s">
        <v>686</v>
      </c>
      <c r="C28" s="6">
        <f>AVERAGEIF('Septicemia w MCC'!$D:$D,Sheet3!B28,'Septicemia w MCC'!$H:$H)</f>
        <v>33412.822222222225</v>
      </c>
      <c r="D28" s="6">
        <f>AVERAGEIF('Septicemia w MCC'!$D:$D,Sheet3!B28,'Septicemia w MCC'!$I:$I)</f>
        <v>12236.473333333333</v>
      </c>
      <c r="E28" s="6">
        <f>AVERAGEIF('Septicemia w MCC'!$D:$D,Sheet3!B28,'Septicemia w MCC'!$J:$J)</f>
        <v>10891.263333333332</v>
      </c>
      <c r="F28" s="7">
        <v>57075</v>
      </c>
      <c r="G28" s="6">
        <f t="shared" si="0"/>
        <v>1345.2100000000009</v>
      </c>
      <c r="H28" s="21"/>
      <c r="I28" s="21"/>
      <c r="J28" s="21"/>
      <c r="K28" s="21"/>
      <c r="L28" s="21"/>
      <c r="M28" s="21"/>
      <c r="N28" s="27"/>
      <c r="O28" s="27"/>
      <c r="P28" s="27"/>
    </row>
    <row r="29" spans="1:17" x14ac:dyDescent="0.25">
      <c r="A29" s="20" t="s">
        <v>8920</v>
      </c>
      <c r="B29" s="10" t="s">
        <v>138</v>
      </c>
      <c r="C29" s="6">
        <f>AVERAGEIF('Septicemia w MCC'!$D:$D,Sheet3!B29,'Septicemia w MCC'!$H:$H)</f>
        <v>45071.033157894744</v>
      </c>
      <c r="D29" s="6">
        <f>AVERAGEIF('Septicemia w MCC'!$D:$D,Sheet3!B29,'Septicemia w MCC'!$I:$I)</f>
        <v>12729.176315789475</v>
      </c>
      <c r="E29" s="6">
        <f>AVERAGEIF('Septicemia w MCC'!$D:$D,Sheet3!B29,'Septicemia w MCC'!$J:$J)</f>
        <v>11047.821578947367</v>
      </c>
      <c r="F29" s="7">
        <v>59374</v>
      </c>
      <c r="G29" s="6">
        <f t="shared" si="0"/>
        <v>1681.3547368421077</v>
      </c>
      <c r="H29" s="27"/>
      <c r="I29" s="27"/>
      <c r="J29" s="27"/>
      <c r="K29" s="27"/>
      <c r="L29" s="27"/>
      <c r="M29" s="27"/>
      <c r="N29" s="27"/>
      <c r="O29" s="27"/>
      <c r="P29" s="27"/>
    </row>
    <row r="30" spans="1:17" x14ac:dyDescent="0.25">
      <c r="A30" s="20" t="s">
        <v>8921</v>
      </c>
      <c r="B30" s="10" t="s">
        <v>695</v>
      </c>
      <c r="C30" s="6">
        <f>AVERAGEIF('Septicemia w MCC'!$D:$D,Sheet3!B30,'Septicemia w MCC'!$H:$H)</f>
        <v>95919.476315789492</v>
      </c>
      <c r="D30" s="6">
        <f>AVERAGEIF('Septicemia w MCC'!$D:$D,Sheet3!B30,'Septicemia w MCC'!$I:$I)</f>
        <v>13739.317894736841</v>
      </c>
      <c r="E30" s="6">
        <f>AVERAGEIF('Septicemia w MCC'!$D:$D,Sheet3!B30,'Septicemia w MCC'!$J:$J)</f>
        <v>12060.927894736838</v>
      </c>
      <c r="F30" s="7">
        <v>55431</v>
      </c>
      <c r="G30" s="6">
        <f t="shared" si="0"/>
        <v>1678.3900000000031</v>
      </c>
      <c r="H30" s="28"/>
      <c r="I30" s="28"/>
      <c r="J30" s="28"/>
      <c r="K30" s="28"/>
      <c r="L30" s="28"/>
      <c r="M30" s="28"/>
      <c r="N30" s="28"/>
      <c r="O30" s="28"/>
      <c r="P30" s="28"/>
    </row>
    <row r="31" spans="1:17" x14ac:dyDescent="0.25">
      <c r="A31" s="20" t="s">
        <v>8922</v>
      </c>
      <c r="B31" s="10" t="s">
        <v>706</v>
      </c>
      <c r="C31" s="6">
        <f>AVERAGEIF('Septicemia w MCC'!$D:$D,Sheet3!B31,'Septicemia w MCC'!$H:$H)</f>
        <v>39102.147692307692</v>
      </c>
      <c r="D31" s="6">
        <f>AVERAGEIF('Septicemia w MCC'!$D:$D,Sheet3!B31,'Septicemia w MCC'!$I:$I)</f>
        <v>12846.885384615385</v>
      </c>
      <c r="E31" s="6">
        <f>AVERAGEIF('Septicemia w MCC'!$D:$D,Sheet3!B31,'Septicemia w MCC'!$J:$J)</f>
        <v>11364.153076923078</v>
      </c>
      <c r="F31" s="7">
        <v>76260</v>
      </c>
      <c r="G31" s="6">
        <f t="shared" si="0"/>
        <v>1482.7323076923076</v>
      </c>
      <c r="H31" s="21"/>
      <c r="I31" s="21"/>
      <c r="J31" s="21"/>
      <c r="K31" s="21"/>
      <c r="L31" s="21"/>
      <c r="M31" s="21"/>
      <c r="N31" s="21"/>
      <c r="O31" s="21"/>
      <c r="P31" s="21"/>
    </row>
    <row r="32" spans="1:17" x14ac:dyDescent="0.25">
      <c r="A32" s="20" t="s">
        <v>5514</v>
      </c>
      <c r="B32" s="10" t="s">
        <v>142</v>
      </c>
      <c r="C32" s="6">
        <f>AVERAGEIF('Septicemia w MCC'!$D:$D,Sheet3!B32,'Septicemia w MCC'!$H:$H)</f>
        <v>103916.87124999998</v>
      </c>
      <c r="D32" s="6">
        <f>AVERAGEIF('Septicemia w MCC'!$D:$D,Sheet3!B32,'Septicemia w MCC'!$I:$I)</f>
        <v>14793.377343749995</v>
      </c>
      <c r="E32" s="6">
        <f>AVERAGEIF('Septicemia w MCC'!$D:$D,Sheet3!B32,'Septicemia w MCC'!$J:$J)</f>
        <v>12960.571562500001</v>
      </c>
      <c r="F32" s="7">
        <v>68468</v>
      </c>
      <c r="G32" s="6">
        <f t="shared" si="0"/>
        <v>1832.8057812499937</v>
      </c>
      <c r="H32" s="21"/>
      <c r="I32" s="21"/>
      <c r="J32" s="21"/>
      <c r="K32" s="21"/>
      <c r="L32" s="21"/>
      <c r="M32" s="21"/>
      <c r="N32" s="21"/>
      <c r="O32" s="21"/>
      <c r="P32" s="21"/>
    </row>
    <row r="33" spans="1:16" x14ac:dyDescent="0.25">
      <c r="A33" s="20" t="s">
        <v>5515</v>
      </c>
      <c r="B33" s="10" t="s">
        <v>748</v>
      </c>
      <c r="C33" s="6">
        <f>AVERAGEIF('Septicemia w MCC'!$D:$D,Sheet3!B33,'Septicemia w MCC'!$H:$H)</f>
        <v>39616.646000000008</v>
      </c>
      <c r="D33" s="6">
        <f>AVERAGEIF('Septicemia w MCC'!$D:$D,Sheet3!B33,'Septicemia w MCC'!$I:$I)</f>
        <v>14197.795600000001</v>
      </c>
      <c r="E33" s="6">
        <f>AVERAGEIF('Septicemia w MCC'!$D:$D,Sheet3!B33,'Septicemia w MCC'!$J:$J)</f>
        <v>12695.382400000002</v>
      </c>
      <c r="F33" s="7">
        <v>48451</v>
      </c>
      <c r="G33" s="6">
        <f t="shared" si="0"/>
        <v>1502.4131999999991</v>
      </c>
      <c r="H33" s="21"/>
      <c r="I33" s="21"/>
      <c r="J33" s="21"/>
      <c r="K33" s="21"/>
      <c r="L33" s="21"/>
      <c r="M33" s="21"/>
      <c r="N33" s="21"/>
      <c r="O33" s="21"/>
      <c r="P33" s="21"/>
    </row>
    <row r="34" spans="1:16" x14ac:dyDescent="0.25">
      <c r="A34" s="20" t="s">
        <v>8923</v>
      </c>
      <c r="B34" s="10" t="s">
        <v>146</v>
      </c>
      <c r="C34" s="6">
        <f>AVERAGEIF('Septicemia w MCC'!$D:$D,Sheet3!B34,'Septicemia w MCC'!$H:$H)</f>
        <v>48765.477464788724</v>
      </c>
      <c r="D34" s="6">
        <f>AVERAGEIF('Septicemia w MCC'!$D:$D,Sheet3!B34,'Septicemia w MCC'!$I:$I)</f>
        <v>16501.689084507041</v>
      </c>
      <c r="E34" s="6">
        <f>AVERAGEIF('Septicemia w MCC'!$D:$D,Sheet3!B34,'Septicemia w MCC'!$J:$J)</f>
        <v>14587.082816901409</v>
      </c>
      <c r="F34" s="7">
        <v>61437</v>
      </c>
      <c r="G34" s="6">
        <f t="shared" si="0"/>
        <v>1914.6062676056317</v>
      </c>
    </row>
    <row r="35" spans="1:16" x14ac:dyDescent="0.25">
      <c r="A35" s="20" t="s">
        <v>8924</v>
      </c>
      <c r="B35" s="10" t="s">
        <v>159</v>
      </c>
      <c r="C35" s="6">
        <f>AVERAGEIF('Septicemia w MCC'!$D:$D,Sheet3!B35,'Septicemia w MCC'!$H:$H)</f>
        <v>34358.957564102559</v>
      </c>
      <c r="D35" s="6">
        <f>AVERAGEIF('Septicemia w MCC'!$D:$D,Sheet3!B35,'Septicemia w MCC'!$I:$I)</f>
        <v>11514.414102564107</v>
      </c>
      <c r="E35" s="6">
        <f>AVERAGEIF('Septicemia w MCC'!$D:$D,Sheet3!B35,'Septicemia w MCC'!$J:$J)</f>
        <v>9805.8378205128192</v>
      </c>
      <c r="F35" s="7">
        <v>53764</v>
      </c>
      <c r="G35" s="6">
        <f t="shared" si="0"/>
        <v>1708.5762820512882</v>
      </c>
    </row>
    <row r="36" spans="1:16" x14ac:dyDescent="0.25">
      <c r="A36" s="20" t="s">
        <v>8925</v>
      </c>
      <c r="B36" s="10" t="s">
        <v>825</v>
      </c>
      <c r="C36" s="6">
        <f>AVERAGEIF('Septicemia w MCC'!$D:$D,Sheet3!B36,'Septicemia w MCC'!$H:$H)</f>
        <v>32633.281666666666</v>
      </c>
      <c r="D36" s="6">
        <f>AVERAGEIF('Septicemia w MCC'!$D:$D,Sheet3!B36,'Septicemia w MCC'!$I:$I)</f>
        <v>12382.736666666669</v>
      </c>
      <c r="E36" s="6">
        <f>AVERAGEIF('Septicemia w MCC'!$D:$D,Sheet3!B36,'Septicemia w MCC'!$J:$J)</f>
        <v>10621.713333333335</v>
      </c>
      <c r="F36" s="7">
        <v>60184</v>
      </c>
      <c r="G36" s="6">
        <f t="shared" si="0"/>
        <v>1761.0233333333344</v>
      </c>
    </row>
    <row r="37" spans="1:16" x14ac:dyDescent="0.25">
      <c r="A37" s="20" t="s">
        <v>8926</v>
      </c>
      <c r="B37" s="10" t="s">
        <v>168</v>
      </c>
      <c r="C37" s="6">
        <f>AVERAGEIF('Septicemia w MCC'!$D:$D,Sheet3!B37,'Septicemia w MCC'!$H:$H)</f>
        <v>40534.770090090096</v>
      </c>
      <c r="D37" s="6">
        <f>AVERAGEIF('Septicemia w MCC'!$D:$D,Sheet3!B37,'Septicemia w MCC'!$I:$I)</f>
        <v>11869.327387387388</v>
      </c>
      <c r="E37" s="6">
        <f>AVERAGEIF('Septicemia w MCC'!$D:$D,Sheet3!B37,'Septicemia w MCC'!$J:$J)</f>
        <v>10168.098828828826</v>
      </c>
      <c r="F37" s="7">
        <v>53985</v>
      </c>
      <c r="G37" s="6">
        <f t="shared" si="0"/>
        <v>1701.2285585585614</v>
      </c>
    </row>
    <row r="38" spans="1:16" x14ac:dyDescent="0.25">
      <c r="A38" s="20" t="s">
        <v>8927</v>
      </c>
      <c r="B38" s="10" t="s">
        <v>178</v>
      </c>
      <c r="C38" s="6">
        <f>AVERAGEIF('Septicemia w MCC'!$D:$D,Sheet3!B38,'Septicemia w MCC'!$H:$H)</f>
        <v>40220.633103448272</v>
      </c>
      <c r="D38" s="6">
        <f>AVERAGEIF('Septicemia w MCC'!$D:$D,Sheet3!B38,'Septicemia w MCC'!$I:$I)</f>
        <v>11140.998620689656</v>
      </c>
      <c r="E38" s="6">
        <f>AVERAGEIF('Septicemia w MCC'!$D:$D,Sheet3!B38,'Septicemia w MCC'!$J:$J)</f>
        <v>9960.4817241379296</v>
      </c>
      <c r="F38" s="7">
        <v>50943</v>
      </c>
      <c r="G38" s="6">
        <f t="shared" si="0"/>
        <v>1180.5168965517259</v>
      </c>
    </row>
    <row r="39" spans="1:16" x14ac:dyDescent="0.25">
      <c r="A39" s="20" t="s">
        <v>8928</v>
      </c>
      <c r="B39" s="10" t="s">
        <v>182</v>
      </c>
      <c r="C39" s="6">
        <f>AVERAGEIF('Septicemia w MCC'!$D:$D,Sheet3!B39,'Septicemia w MCC'!$H:$H)</f>
        <v>36938.458787878801</v>
      </c>
      <c r="D39" s="6">
        <f>AVERAGEIF('Septicemia w MCC'!$D:$D,Sheet3!B39,'Septicemia w MCC'!$I:$I)</f>
        <v>14329.424545454543</v>
      </c>
      <c r="E39" s="6">
        <f>AVERAGEIF('Septicemia w MCC'!$D:$D,Sheet3!B39,'Septicemia w MCC'!$J:$J)</f>
        <v>12477.418484848487</v>
      </c>
      <c r="F39" s="7">
        <v>59135</v>
      </c>
      <c r="G39" s="6">
        <f t="shared" si="0"/>
        <v>1852.0060606060561</v>
      </c>
    </row>
    <row r="40" spans="1:16" x14ac:dyDescent="0.25">
      <c r="A40" s="20" t="s">
        <v>8929</v>
      </c>
      <c r="B40" s="10" t="s">
        <v>186</v>
      </c>
      <c r="C40" s="6">
        <f>AVERAGEIF('Septicemia w MCC'!$D:$D,Sheet3!B40,'Septicemia w MCC'!$H:$H)</f>
        <v>52722.750150375956</v>
      </c>
      <c r="D40" s="6">
        <f>AVERAGEIF('Septicemia w MCC'!$D:$D,Sheet3!B40,'Septicemia w MCC'!$I:$I)</f>
        <v>12369.774661654126</v>
      </c>
      <c r="E40" s="6">
        <f>AVERAGEIF('Septicemia w MCC'!$D:$D,Sheet3!B40,'Septicemia w MCC'!$J:$J)</f>
        <v>10450.173759398494</v>
      </c>
      <c r="F40" s="7">
        <v>60979</v>
      </c>
      <c r="G40" s="6">
        <f t="shared" si="0"/>
        <v>1919.6009022556318</v>
      </c>
    </row>
    <row r="41" spans="1:16" x14ac:dyDescent="0.25">
      <c r="A41" s="20" t="s">
        <v>5524</v>
      </c>
      <c r="B41" s="10" t="s">
        <v>926</v>
      </c>
      <c r="C41" s="6">
        <f>AVERAGEIF('Septicemia w MCC'!$D:$D,Sheet3!B41,'Septicemia w MCC'!$H:$H)</f>
        <v>37523.75</v>
      </c>
      <c r="D41" s="6">
        <f>AVERAGEIF('Septicemia w MCC'!$D:$D,Sheet3!B41,'Septicemia w MCC'!$I:$I)</f>
        <v>13877.365</v>
      </c>
      <c r="E41" s="6">
        <f>AVERAGEIF('Septicemia w MCC'!$D:$D,Sheet3!B41,'Septicemia w MCC'!$J:$J)</f>
        <v>12192.734</v>
      </c>
      <c r="F41" s="7">
        <v>61528</v>
      </c>
      <c r="G41" s="6">
        <f t="shared" si="0"/>
        <v>1684.6309999999994</v>
      </c>
    </row>
    <row r="42" spans="1:16" x14ac:dyDescent="0.25">
      <c r="A42" s="20" t="s">
        <v>8930</v>
      </c>
      <c r="B42" s="10" t="s">
        <v>194</v>
      </c>
      <c r="C42" s="6">
        <f>AVERAGEIF('Septicemia w MCC'!$D:$D,Sheet3!B42,'Septicemia w MCC'!$H:$H)</f>
        <v>50046.808199999985</v>
      </c>
      <c r="D42" s="6">
        <f>AVERAGEIF('Septicemia w MCC'!$D:$D,Sheet3!B42,'Septicemia w MCC'!$I:$I)</f>
        <v>11479.389399999996</v>
      </c>
      <c r="E42" s="6">
        <f>AVERAGEIF('Septicemia w MCC'!$D:$D,Sheet3!B42,'Septicemia w MCC'!$J:$J)</f>
        <v>9863.1512000000002</v>
      </c>
      <c r="F42" s="7">
        <v>54336</v>
      </c>
      <c r="G42" s="6">
        <f t="shared" si="0"/>
        <v>1616.2381999999961</v>
      </c>
    </row>
    <row r="43" spans="1:16" x14ac:dyDescent="0.25">
      <c r="A43" s="20" t="s">
        <v>8931</v>
      </c>
      <c r="B43" s="10" t="s">
        <v>944</v>
      </c>
      <c r="C43" s="6">
        <f>AVERAGEIF('Septicemia w MCC'!$D:$D,Sheet3!B43,'Septicemia w MCC'!$H:$H)</f>
        <v>35511.261818181825</v>
      </c>
      <c r="D43" s="6">
        <f>AVERAGEIF('Septicemia w MCC'!$D:$D,Sheet3!B43,'Septicemia w MCC'!$I:$I)</f>
        <v>12665.18</v>
      </c>
      <c r="E43" s="6">
        <f>AVERAGEIF('Septicemia w MCC'!$D:$D,Sheet3!B43,'Septicemia w MCC'!$J:$J)</f>
        <v>11320.763636363637</v>
      </c>
      <c r="F43" s="7">
        <v>57450</v>
      </c>
      <c r="G43" s="6">
        <f t="shared" si="0"/>
        <v>1344.4163636363628</v>
      </c>
    </row>
    <row r="44" spans="1:16" x14ac:dyDescent="0.25">
      <c r="A44" s="20" t="s">
        <v>8932</v>
      </c>
      <c r="B44" s="10" t="s">
        <v>198</v>
      </c>
      <c r="C44" s="6">
        <f>AVERAGEIF('Septicemia w MCC'!$D:$D,Sheet3!B44,'Septicemia w MCC'!$H:$H)</f>
        <v>43537.361219512204</v>
      </c>
      <c r="D44" s="6">
        <f>AVERAGEIF('Septicemia w MCC'!$D:$D,Sheet3!B44,'Septicemia w MCC'!$I:$I)</f>
        <v>10422.486951219511</v>
      </c>
      <c r="E44" s="6">
        <f>AVERAGEIF('Septicemia w MCC'!$D:$D,Sheet3!B44,'Septicemia w MCC'!$J:$J)</f>
        <v>9301.061951219508</v>
      </c>
      <c r="F44" s="7">
        <v>51344</v>
      </c>
      <c r="G44" s="6">
        <f t="shared" si="0"/>
        <v>1121.4250000000029</v>
      </c>
    </row>
    <row r="45" spans="1:16" x14ac:dyDescent="0.25">
      <c r="A45" s="20" t="s">
        <v>8933</v>
      </c>
      <c r="B45" s="10" t="s">
        <v>206</v>
      </c>
      <c r="C45" s="6">
        <f>AVERAGEIF('Septicemia w MCC'!$D:$D,Sheet3!B45,'Septicemia w MCC'!$H:$H)</f>
        <v>61834.716046511596</v>
      </c>
      <c r="D45" s="6">
        <f>AVERAGEIF('Septicemia w MCC'!$D:$D,Sheet3!B45,'Septicemia w MCC'!$I:$I)</f>
        <v>12251.136744186055</v>
      </c>
      <c r="E45" s="6">
        <f>AVERAGEIF('Septicemia w MCC'!$D:$D,Sheet3!B45,'Septicemia w MCC'!$J:$J)</f>
        <v>10485.926279069767</v>
      </c>
      <c r="F45" s="7">
        <v>58146</v>
      </c>
      <c r="G45" s="6">
        <f t="shared" si="0"/>
        <v>1765.2104651162881</v>
      </c>
    </row>
    <row r="46" spans="1:16" x14ac:dyDescent="0.25">
      <c r="A46" s="20" t="s">
        <v>5529</v>
      </c>
      <c r="B46" s="10" t="s">
        <v>219</v>
      </c>
      <c r="C46" s="6">
        <f>AVERAGEIF('Septicemia w MCC'!$D:$D,Sheet3!B46,'Septicemia w MCC'!$H:$H)</f>
        <v>33104.761538461542</v>
      </c>
      <c r="D46" s="6">
        <f>AVERAGEIF('Septicemia w MCC'!$D:$D,Sheet3!B46,'Septicemia w MCC'!$I:$I)</f>
        <v>11984.982692307693</v>
      </c>
      <c r="E46" s="6">
        <f>AVERAGEIF('Septicemia w MCC'!$D:$D,Sheet3!B46,'Septicemia w MCC'!$J:$J)</f>
        <v>10217.400000000001</v>
      </c>
      <c r="F46" s="7">
        <v>67481</v>
      </c>
      <c r="G46" s="6">
        <f t="shared" si="0"/>
        <v>1767.5826923076911</v>
      </c>
    </row>
    <row r="47" spans="1:16" x14ac:dyDescent="0.25">
      <c r="A47" s="20" t="s">
        <v>5530</v>
      </c>
      <c r="B47" s="10" t="s">
        <v>1489</v>
      </c>
      <c r="C47" s="6">
        <f>AVERAGEIF('Septicemia w MCC'!$D:$D,Sheet3!B47,'Septicemia w MCC'!$H:$H)</f>
        <v>24189.741666666669</v>
      </c>
      <c r="D47" s="6">
        <f>AVERAGEIF('Septicemia w MCC'!$D:$D,Sheet3!B47,'Septicemia w MCC'!$I:$I)</f>
        <v>15748.838333333333</v>
      </c>
      <c r="E47" s="6">
        <f>AVERAGEIF('Septicemia w MCC'!$D:$D,Sheet3!B47,'Septicemia w MCC'!$J:$J)</f>
        <v>14524.554999999998</v>
      </c>
      <c r="F47" s="7">
        <v>60837</v>
      </c>
      <c r="G47" s="6">
        <f t="shared" si="0"/>
        <v>1224.2833333333347</v>
      </c>
    </row>
    <row r="48" spans="1:16" x14ac:dyDescent="0.25">
      <c r="A48" s="20" t="s">
        <v>5531</v>
      </c>
      <c r="B48" s="10" t="s">
        <v>223</v>
      </c>
      <c r="C48" s="6">
        <f>AVERAGEIF('Septicemia w MCC'!$D:$D,Sheet3!B48,'Septicemia w MCC'!$H:$H)</f>
        <v>40553.843378378384</v>
      </c>
      <c r="D48" s="6">
        <f>AVERAGEIF('Septicemia w MCC'!$D:$D,Sheet3!B48,'Septicemia w MCC'!$I:$I)</f>
        <v>11821.880405405404</v>
      </c>
      <c r="E48" s="6">
        <f>AVERAGEIF('Septicemia w MCC'!$D:$D,Sheet3!B48,'Septicemia w MCC'!$J:$J)</f>
        <v>10004.755270270271</v>
      </c>
      <c r="F48" s="7">
        <v>66451</v>
      </c>
      <c r="G48" s="6">
        <f t="shared" si="0"/>
        <v>1817.125135135133</v>
      </c>
    </row>
    <row r="49" spans="1:7" x14ac:dyDescent="0.25">
      <c r="A49" s="20" t="s">
        <v>8934</v>
      </c>
      <c r="B49" s="10" t="s">
        <v>236</v>
      </c>
      <c r="C49" s="6">
        <f>AVERAGEIF('Septicemia w MCC'!$D:$D,Sheet3!B49,'Septicemia w MCC'!$H:$H)</f>
        <v>48254.186304347815</v>
      </c>
      <c r="D49" s="6">
        <f>AVERAGEIF('Septicemia w MCC'!$D:$D,Sheet3!B49,'Septicemia w MCC'!$I:$I)</f>
        <v>13785.367173913044</v>
      </c>
      <c r="E49" s="6">
        <f>AVERAGEIF('Septicemia w MCC'!$D:$D,Sheet3!B49,'Septicemia w MCC'!$J:$J)</f>
        <v>12144.75956521739</v>
      </c>
      <c r="F49" s="7">
        <v>70310</v>
      </c>
      <c r="G49" s="6">
        <f t="shared" si="0"/>
        <v>1640.6076086956546</v>
      </c>
    </row>
    <row r="50" spans="1:7" x14ac:dyDescent="0.25">
      <c r="A50" s="20" t="s">
        <v>5533</v>
      </c>
      <c r="B50" s="10" t="s">
        <v>1037</v>
      </c>
      <c r="C50" s="6">
        <f>AVERAGEIF('Septicemia w MCC'!$D:$D,Sheet3!B50,'Septicemia w MCC'!$H:$H)</f>
        <v>29975.635714285716</v>
      </c>
      <c r="D50" s="6">
        <f>AVERAGEIF('Septicemia w MCC'!$D:$D,Sheet3!B50,'Septicemia w MCC'!$I:$I)</f>
        <v>11928.842142857144</v>
      </c>
      <c r="E50" s="6">
        <f>AVERAGEIF('Septicemia w MCC'!$D:$D,Sheet3!B50,'Septicemia w MCC'!$J:$J)</f>
        <v>10184.10607142857</v>
      </c>
      <c r="F50" s="7">
        <v>44354</v>
      </c>
      <c r="G50" s="6">
        <f t="shared" si="0"/>
        <v>1744.7360714285733</v>
      </c>
    </row>
    <row r="51" spans="1:7" x14ac:dyDescent="0.25">
      <c r="A51" s="20" t="s">
        <v>8935</v>
      </c>
      <c r="B51" s="10" t="s">
        <v>243</v>
      </c>
      <c r="C51" s="6">
        <f>AVERAGEIF('Septicemia w MCC'!$D:$D,Sheet3!B51,'Septicemia w MCC'!$H:$H)</f>
        <v>35536.129508196726</v>
      </c>
      <c r="D51" s="6">
        <f>AVERAGEIF('Septicemia w MCC'!$D:$D,Sheet3!B51,'Septicemia w MCC'!$I:$I)</f>
        <v>11790.527868852458</v>
      </c>
      <c r="E51" s="6">
        <f>AVERAGEIF('Septicemia w MCC'!$D:$D,Sheet3!B51,'Septicemia w MCC'!$J:$J)</f>
        <v>10329.234918032786</v>
      </c>
      <c r="F51" s="7">
        <v>59817</v>
      </c>
      <c r="G51" s="6">
        <f t="shared" si="0"/>
        <v>1461.2929508196721</v>
      </c>
    </row>
    <row r="52" spans="1:7" x14ac:dyDescent="0.25">
      <c r="B52" s="10" t="s">
        <v>1732</v>
      </c>
      <c r="C52" s="6">
        <f>AVERAGEIF('Septicemia w MCC'!$D:$D,Sheet3!B52,'Septicemia w MCC'!$H:$H)</f>
        <v>34022.372857142858</v>
      </c>
      <c r="D52" s="6">
        <f>AVERAGEIF('Septicemia w MCC'!$D:$D,Sheet3!B52,'Septicemia w MCC'!$I:$I)</f>
        <v>17147.812857142857</v>
      </c>
      <c r="E52" s="6">
        <f>AVERAGEIF('Septicemia w MCC'!$D:$D,Sheet3!B52,'Septicemia w MCC'!$J:$J)</f>
        <v>16083.174285714285</v>
      </c>
      <c r="F52" s="7">
        <v>57829</v>
      </c>
      <c r="G52" s="6">
        <f t="shared" si="0"/>
        <v>1064.6385714285716</v>
      </c>
    </row>
    <row r="55" spans="1:7" x14ac:dyDescent="0.25">
      <c r="B55" s="1"/>
    </row>
    <row r="56" spans="1:7" x14ac:dyDescent="0.25">
      <c r="B56" s="10"/>
    </row>
    <row r="57" spans="1:7" x14ac:dyDescent="0.25">
      <c r="B57" s="10"/>
    </row>
    <row r="58" spans="1:7" x14ac:dyDescent="0.25">
      <c r="B58" s="10"/>
    </row>
    <row r="59" spans="1:7" x14ac:dyDescent="0.25">
      <c r="B59" s="10"/>
    </row>
    <row r="60" spans="1:7" x14ac:dyDescent="0.25">
      <c r="B60" s="10"/>
    </row>
    <row r="61" spans="1:7" x14ac:dyDescent="0.25">
      <c r="B61" s="10"/>
    </row>
    <row r="62" spans="1:7" x14ac:dyDescent="0.25">
      <c r="B62" s="10"/>
    </row>
    <row r="63" spans="1:7" x14ac:dyDescent="0.25">
      <c r="B63" s="10"/>
    </row>
    <row r="64" spans="1:7" x14ac:dyDescent="0.25">
      <c r="B64" s="10"/>
    </row>
    <row r="65" spans="2:2" x14ac:dyDescent="0.25">
      <c r="B65" s="10"/>
    </row>
    <row r="66" spans="2:2" x14ac:dyDescent="0.25">
      <c r="B66" s="10"/>
    </row>
    <row r="67" spans="2:2" x14ac:dyDescent="0.25">
      <c r="B67" s="10"/>
    </row>
    <row r="68" spans="2:2" x14ac:dyDescent="0.25">
      <c r="B68" s="10"/>
    </row>
    <row r="69" spans="2:2" x14ac:dyDescent="0.25">
      <c r="B69" s="10"/>
    </row>
    <row r="70" spans="2:2" x14ac:dyDescent="0.25">
      <c r="B70" s="10"/>
    </row>
    <row r="71" spans="2:2" x14ac:dyDescent="0.25">
      <c r="B71" s="10"/>
    </row>
    <row r="72" spans="2:2" x14ac:dyDescent="0.25">
      <c r="B72" s="10"/>
    </row>
    <row r="73" spans="2:2" x14ac:dyDescent="0.25">
      <c r="B73" s="10"/>
    </row>
    <row r="74" spans="2:2" x14ac:dyDescent="0.25">
      <c r="B74" s="10"/>
    </row>
    <row r="75" spans="2:2" x14ac:dyDescent="0.25">
      <c r="B75" s="10"/>
    </row>
    <row r="76" spans="2:2" x14ac:dyDescent="0.25">
      <c r="B76" s="10"/>
    </row>
    <row r="77" spans="2:2" x14ac:dyDescent="0.25">
      <c r="B77" s="10"/>
    </row>
    <row r="78" spans="2:2" x14ac:dyDescent="0.25">
      <c r="B78" s="10"/>
    </row>
    <row r="79" spans="2:2" x14ac:dyDescent="0.25">
      <c r="B79" s="10"/>
    </row>
    <row r="80" spans="2:2" x14ac:dyDescent="0.25">
      <c r="B80" s="10"/>
    </row>
    <row r="81" spans="2:2" x14ac:dyDescent="0.25">
      <c r="B81" s="10"/>
    </row>
    <row r="82" spans="2:2" x14ac:dyDescent="0.25">
      <c r="B82" s="10"/>
    </row>
    <row r="83" spans="2:2" x14ac:dyDescent="0.25">
      <c r="B83" s="10"/>
    </row>
    <row r="84" spans="2:2" x14ac:dyDescent="0.25">
      <c r="B84" s="10"/>
    </row>
    <row r="85" spans="2:2" x14ac:dyDescent="0.25">
      <c r="B85" s="10"/>
    </row>
    <row r="86" spans="2:2" x14ac:dyDescent="0.25">
      <c r="B86" s="10"/>
    </row>
    <row r="87" spans="2:2" x14ac:dyDescent="0.25">
      <c r="B87" s="10"/>
    </row>
    <row r="88" spans="2:2" x14ac:dyDescent="0.25">
      <c r="B88" s="10"/>
    </row>
    <row r="89" spans="2:2" x14ac:dyDescent="0.25">
      <c r="B89" s="10"/>
    </row>
    <row r="90" spans="2:2" x14ac:dyDescent="0.25">
      <c r="B90" s="10"/>
    </row>
    <row r="91" spans="2:2" x14ac:dyDescent="0.25">
      <c r="B91" s="10"/>
    </row>
    <row r="92" spans="2:2" x14ac:dyDescent="0.25">
      <c r="B92" s="10"/>
    </row>
    <row r="93" spans="2:2" x14ac:dyDescent="0.25">
      <c r="B93" s="10"/>
    </row>
    <row r="94" spans="2:2" x14ac:dyDescent="0.25">
      <c r="B94" s="10"/>
    </row>
    <row r="95" spans="2:2" x14ac:dyDescent="0.25">
      <c r="B95" s="10"/>
    </row>
    <row r="96" spans="2:2" x14ac:dyDescent="0.25">
      <c r="B96" s="10"/>
    </row>
    <row r="97" spans="2:2" x14ac:dyDescent="0.25">
      <c r="B97" s="10"/>
    </row>
    <row r="98" spans="2:2" x14ac:dyDescent="0.25">
      <c r="B98" s="10"/>
    </row>
    <row r="99" spans="2:2" x14ac:dyDescent="0.25">
      <c r="B99" s="10"/>
    </row>
    <row r="100" spans="2:2" x14ac:dyDescent="0.25">
      <c r="B100" s="10"/>
    </row>
    <row r="101" spans="2:2" x14ac:dyDescent="0.25">
      <c r="B101" s="10"/>
    </row>
    <row r="102" spans="2:2" x14ac:dyDescent="0.25">
      <c r="B102" s="10"/>
    </row>
    <row r="103" spans="2:2" x14ac:dyDescent="0.25">
      <c r="B103" s="10"/>
    </row>
    <row r="104" spans="2:2" x14ac:dyDescent="0.25">
      <c r="B104" s="10"/>
    </row>
    <row r="105" spans="2:2" x14ac:dyDescent="0.25">
      <c r="B105" s="10"/>
    </row>
    <row r="106" spans="2:2" x14ac:dyDescent="0.25">
      <c r="B106" s="10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2AA54-8AD1-4BBB-AF84-6FDFD04AACAD}">
  <dimension ref="A1:E5"/>
  <sheetViews>
    <sheetView workbookViewId="0">
      <selection activeCell="C12" sqref="C12"/>
    </sheetView>
  </sheetViews>
  <sheetFormatPr defaultRowHeight="15.75" x14ac:dyDescent="0.3"/>
  <cols>
    <col min="1" max="1" width="23.140625" style="24" bestFit="1" customWidth="1"/>
    <col min="2" max="2" width="17.85546875" bestFit="1" customWidth="1"/>
    <col min="3" max="3" width="22.28515625" bestFit="1" customWidth="1"/>
    <col min="4" max="4" width="18.140625" bestFit="1" customWidth="1"/>
    <col min="5" max="5" width="22.5703125" bestFit="1" customWidth="1"/>
    <col min="6" max="6" width="9.28515625" customWidth="1"/>
  </cols>
  <sheetData>
    <row r="1" spans="1:5" ht="16.5" thickBot="1" x14ac:dyDescent="0.35">
      <c r="A1" s="23"/>
      <c r="B1" s="23" t="s">
        <v>8936</v>
      </c>
      <c r="C1" s="23" t="s">
        <v>8987</v>
      </c>
      <c r="D1" s="23" t="s">
        <v>8984</v>
      </c>
      <c r="E1" s="23" t="s">
        <v>8985</v>
      </c>
    </row>
    <row r="2" spans="1:5" ht="16.5" thickBot="1" x14ac:dyDescent="0.35">
      <c r="A2" s="23" t="s">
        <v>8936</v>
      </c>
      <c r="B2" s="21">
        <v>1</v>
      </c>
      <c r="C2" s="21"/>
      <c r="D2" s="21"/>
      <c r="E2" s="21"/>
    </row>
    <row r="3" spans="1:5" ht="16.5" thickBot="1" x14ac:dyDescent="0.35">
      <c r="A3" s="23" t="s">
        <v>8989</v>
      </c>
      <c r="B3" s="21">
        <v>4.8717487220868438E-2</v>
      </c>
      <c r="C3" s="21">
        <v>1</v>
      </c>
      <c r="D3" s="21"/>
      <c r="E3" s="21"/>
    </row>
    <row r="4" spans="1:5" ht="16.5" thickBot="1" x14ac:dyDescent="0.35">
      <c r="A4" s="23" t="s">
        <v>8984</v>
      </c>
      <c r="B4" s="21">
        <v>0.11250565367129993</v>
      </c>
      <c r="C4" s="21">
        <v>0.82738674230809117</v>
      </c>
      <c r="D4" s="21">
        <v>1</v>
      </c>
      <c r="E4" s="21"/>
    </row>
    <row r="5" spans="1:5" ht="16.5" thickBot="1" x14ac:dyDescent="0.35">
      <c r="A5" s="23" t="s">
        <v>8988</v>
      </c>
      <c r="B5" s="22">
        <v>0.1147105167069595</v>
      </c>
      <c r="C5" s="22">
        <v>0.82483833997041545</v>
      </c>
      <c r="D5" s="22">
        <v>0.98377554770691478</v>
      </c>
      <c r="E5" s="22">
        <v>1</v>
      </c>
    </row>
  </sheetData>
  <conditionalFormatting sqref="B2:E5">
    <cfRule type="cellIs" dxfId="0" priority="1" operator="greaterThan">
      <formula>0.5</formula>
    </cfRule>
  </conditionalFormatting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71E36-53A8-44A3-A25F-D953038E0959}">
  <dimension ref="A1:Z52"/>
  <sheetViews>
    <sheetView workbookViewId="0">
      <selection activeCell="E2" sqref="E2:E52"/>
    </sheetView>
  </sheetViews>
  <sheetFormatPr defaultRowHeight="15" x14ac:dyDescent="0.25"/>
  <cols>
    <col min="2" max="2" width="12.5703125" bestFit="1" customWidth="1"/>
    <col min="3" max="26" width="19.42578125" style="6" bestFit="1" customWidth="1"/>
    <col min="27" max="27" width="19.42578125" bestFit="1" customWidth="1"/>
  </cols>
  <sheetData>
    <row r="1" spans="1:26" x14ac:dyDescent="0.25">
      <c r="A1" t="s">
        <v>5535</v>
      </c>
      <c r="B1" t="s">
        <v>5536</v>
      </c>
      <c r="C1" s="6" t="s">
        <v>5537</v>
      </c>
      <c r="D1" s="6" t="s">
        <v>5538</v>
      </c>
      <c r="E1" s="6" t="s">
        <v>5539</v>
      </c>
      <c r="F1" s="6" t="s">
        <v>5540</v>
      </c>
      <c r="G1" s="6" t="s">
        <v>5541</v>
      </c>
      <c r="H1" s="6" t="s">
        <v>5542</v>
      </c>
      <c r="I1" s="6" t="s">
        <v>5543</v>
      </c>
      <c r="J1" s="6" t="s">
        <v>5544</v>
      </c>
      <c r="K1" s="6" t="s">
        <v>5545</v>
      </c>
      <c r="L1" s="6" t="s">
        <v>5546</v>
      </c>
      <c r="M1" s="6" t="s">
        <v>5547</v>
      </c>
      <c r="N1" s="6" t="s">
        <v>5548</v>
      </c>
      <c r="O1" s="6" t="s">
        <v>5549</v>
      </c>
      <c r="P1" s="6" t="s">
        <v>5550</v>
      </c>
      <c r="Q1" s="6" t="s">
        <v>5551</v>
      </c>
      <c r="R1" s="6" t="s">
        <v>5552</v>
      </c>
      <c r="S1" s="6" t="s">
        <v>5553</v>
      </c>
      <c r="T1" s="6" t="s">
        <v>5554</v>
      </c>
      <c r="U1" s="6" t="s">
        <v>5555</v>
      </c>
      <c r="V1" s="6" t="s">
        <v>5556</v>
      </c>
      <c r="W1" s="6" t="s">
        <v>5557</v>
      </c>
      <c r="X1" s="6" t="s">
        <v>5558</v>
      </c>
      <c r="Y1" s="6" t="s">
        <v>5559</v>
      </c>
      <c r="Z1" s="6" t="s">
        <v>5560</v>
      </c>
    </row>
    <row r="2" spans="1:26" x14ac:dyDescent="0.25">
      <c r="A2" s="4" t="s">
        <v>5484</v>
      </c>
      <c r="B2" s="5" t="s">
        <v>11</v>
      </c>
      <c r="C2" s="7">
        <v>49936</v>
      </c>
      <c r="D2" s="7">
        <v>50865</v>
      </c>
      <c r="E2" s="7">
        <v>47221</v>
      </c>
      <c r="F2" s="7">
        <v>44509</v>
      </c>
      <c r="G2" s="7">
        <v>42278</v>
      </c>
      <c r="H2" s="7">
        <v>47320</v>
      </c>
      <c r="I2" s="7">
        <v>43464</v>
      </c>
      <c r="J2" s="7">
        <v>42590</v>
      </c>
      <c r="K2" s="7">
        <v>40933</v>
      </c>
      <c r="L2" s="7">
        <v>39980</v>
      </c>
      <c r="M2" s="7">
        <v>44476</v>
      </c>
      <c r="N2" s="7">
        <v>42212</v>
      </c>
      <c r="O2" s="7">
        <v>37952</v>
      </c>
      <c r="P2" s="7">
        <v>37150</v>
      </c>
      <c r="Q2" s="7">
        <v>36629</v>
      </c>
      <c r="R2" s="7">
        <v>37255</v>
      </c>
      <c r="S2" s="7">
        <v>37603</v>
      </c>
      <c r="T2" s="7">
        <v>35160</v>
      </c>
      <c r="U2" s="7">
        <v>35424</v>
      </c>
      <c r="V2" s="7">
        <v>36251</v>
      </c>
      <c r="W2" s="7">
        <v>36266</v>
      </c>
      <c r="X2" s="7">
        <v>31939</v>
      </c>
      <c r="Y2" s="7">
        <v>30302</v>
      </c>
      <c r="Z2" s="7">
        <v>25991</v>
      </c>
    </row>
    <row r="3" spans="1:26" x14ac:dyDescent="0.25">
      <c r="A3" s="4" t="s">
        <v>5485</v>
      </c>
      <c r="B3" s="5" t="s">
        <v>268</v>
      </c>
      <c r="C3" s="7">
        <v>68734</v>
      </c>
      <c r="D3" s="7">
        <v>77987</v>
      </c>
      <c r="E3" s="7">
        <v>75723</v>
      </c>
      <c r="F3" s="7">
        <v>75112</v>
      </c>
      <c r="G3" s="7">
        <v>67629</v>
      </c>
      <c r="H3" s="7">
        <v>72472</v>
      </c>
      <c r="I3" s="7">
        <v>63648</v>
      </c>
      <c r="J3" s="7">
        <v>57431</v>
      </c>
      <c r="K3" s="7">
        <v>57848</v>
      </c>
      <c r="L3" s="7">
        <v>61604</v>
      </c>
      <c r="M3" s="7">
        <v>63989</v>
      </c>
      <c r="N3" s="7">
        <v>62993</v>
      </c>
      <c r="O3" s="7">
        <v>56418</v>
      </c>
      <c r="P3" s="7">
        <v>55891</v>
      </c>
      <c r="Q3" s="7">
        <v>55063</v>
      </c>
      <c r="R3" s="7">
        <v>51837</v>
      </c>
      <c r="S3" s="7">
        <v>52774</v>
      </c>
      <c r="T3" s="7">
        <v>57363</v>
      </c>
      <c r="U3" s="7">
        <v>52847</v>
      </c>
      <c r="V3" s="7">
        <v>51396</v>
      </c>
      <c r="W3" s="7">
        <v>50692</v>
      </c>
      <c r="X3" s="7">
        <v>47994</v>
      </c>
      <c r="Y3" s="7">
        <v>52779</v>
      </c>
      <c r="Z3" s="7">
        <v>47954</v>
      </c>
    </row>
    <row r="4" spans="1:26" x14ac:dyDescent="0.25">
      <c r="A4" s="4" t="s">
        <v>5486</v>
      </c>
      <c r="B4" s="5" t="s">
        <v>15</v>
      </c>
      <c r="C4" s="7">
        <v>62283</v>
      </c>
      <c r="D4" s="7">
        <v>59700</v>
      </c>
      <c r="E4" s="7">
        <v>57100</v>
      </c>
      <c r="F4" s="7">
        <v>52248</v>
      </c>
      <c r="G4" s="7">
        <v>49254</v>
      </c>
      <c r="H4" s="7">
        <v>52611</v>
      </c>
      <c r="I4" s="7">
        <v>47044</v>
      </c>
      <c r="J4" s="7">
        <v>48621</v>
      </c>
      <c r="K4" s="7">
        <v>46896</v>
      </c>
      <c r="L4" s="7">
        <v>45739</v>
      </c>
      <c r="M4" s="7">
        <v>46914</v>
      </c>
      <c r="N4" s="7">
        <v>47215</v>
      </c>
      <c r="O4" s="7">
        <v>46657</v>
      </c>
      <c r="P4" s="7">
        <v>45245</v>
      </c>
      <c r="Q4" s="7">
        <v>43846</v>
      </c>
      <c r="R4" s="7">
        <v>41166</v>
      </c>
      <c r="S4" s="7">
        <v>39734</v>
      </c>
      <c r="T4" s="7">
        <v>42704</v>
      </c>
      <c r="U4" s="7">
        <v>39783</v>
      </c>
      <c r="V4" s="7">
        <v>36995</v>
      </c>
      <c r="W4" s="7">
        <v>37090</v>
      </c>
      <c r="X4" s="7">
        <v>32740</v>
      </c>
      <c r="Y4" s="7">
        <v>31637</v>
      </c>
      <c r="Z4" s="7">
        <v>30863</v>
      </c>
    </row>
    <row r="5" spans="1:26" x14ac:dyDescent="0.25">
      <c r="A5" s="4" t="s">
        <v>5487</v>
      </c>
      <c r="B5" s="5" t="s">
        <v>19</v>
      </c>
      <c r="C5" s="7">
        <v>49781</v>
      </c>
      <c r="D5" s="7">
        <v>49751</v>
      </c>
      <c r="E5" s="7">
        <v>45907</v>
      </c>
      <c r="F5" s="7">
        <v>42798</v>
      </c>
      <c r="G5" s="7">
        <v>44922</v>
      </c>
      <c r="H5" s="7">
        <v>39376</v>
      </c>
      <c r="I5" s="7">
        <v>39018</v>
      </c>
      <c r="J5" s="7">
        <v>41302</v>
      </c>
      <c r="K5" s="7">
        <v>38587</v>
      </c>
      <c r="L5" s="7">
        <v>36538</v>
      </c>
      <c r="M5" s="7">
        <v>39586</v>
      </c>
      <c r="N5" s="7">
        <v>40795</v>
      </c>
      <c r="O5" s="7">
        <v>37057</v>
      </c>
      <c r="P5" s="7">
        <v>36658</v>
      </c>
      <c r="Q5" s="7">
        <v>34984</v>
      </c>
      <c r="R5" s="7">
        <v>32002</v>
      </c>
      <c r="S5" s="7">
        <v>32387</v>
      </c>
      <c r="T5" s="7">
        <v>33339</v>
      </c>
      <c r="U5" s="7">
        <v>29697</v>
      </c>
      <c r="V5" s="7">
        <v>29682</v>
      </c>
      <c r="W5" s="7">
        <v>27665</v>
      </c>
      <c r="X5" s="7">
        <v>26162</v>
      </c>
      <c r="Y5" s="7">
        <v>27123</v>
      </c>
      <c r="Z5" s="7">
        <v>25814</v>
      </c>
    </row>
    <row r="6" spans="1:26" x14ac:dyDescent="0.25">
      <c r="A6" s="4" t="s">
        <v>5488</v>
      </c>
      <c r="B6" s="5" t="s">
        <v>23</v>
      </c>
      <c r="C6" s="7">
        <v>70489</v>
      </c>
      <c r="D6" s="7">
        <v>70038</v>
      </c>
      <c r="E6" s="7">
        <v>66637</v>
      </c>
      <c r="F6" s="7">
        <v>63636</v>
      </c>
      <c r="G6" s="7">
        <v>60487</v>
      </c>
      <c r="H6" s="7">
        <v>60794</v>
      </c>
      <c r="I6" s="7">
        <v>57020</v>
      </c>
      <c r="J6" s="7">
        <v>53367</v>
      </c>
      <c r="K6" s="7">
        <v>54283</v>
      </c>
      <c r="L6" s="7">
        <v>56134</v>
      </c>
      <c r="M6" s="7">
        <v>57014</v>
      </c>
      <c r="N6" s="7">
        <v>55734</v>
      </c>
      <c r="O6" s="7">
        <v>55319</v>
      </c>
      <c r="P6" s="7">
        <v>51755</v>
      </c>
      <c r="Q6" s="7">
        <v>49222</v>
      </c>
      <c r="R6" s="7">
        <v>49300</v>
      </c>
      <c r="S6" s="7">
        <v>47437</v>
      </c>
      <c r="T6" s="7">
        <v>47262</v>
      </c>
      <c r="U6" s="7">
        <v>46816</v>
      </c>
      <c r="V6" s="7">
        <v>43629</v>
      </c>
      <c r="W6" s="7">
        <v>40934</v>
      </c>
      <c r="X6" s="7">
        <v>39694</v>
      </c>
      <c r="Y6" s="7">
        <v>38812</v>
      </c>
      <c r="Z6" s="7">
        <v>37009</v>
      </c>
    </row>
    <row r="7" spans="1:26" x14ac:dyDescent="0.25">
      <c r="A7" s="4" t="s">
        <v>5489</v>
      </c>
      <c r="B7" s="5" t="s">
        <v>41</v>
      </c>
      <c r="C7" s="7">
        <v>73034</v>
      </c>
      <c r="D7" s="7">
        <v>74984</v>
      </c>
      <c r="E7" s="7">
        <v>70566</v>
      </c>
      <c r="F7" s="7">
        <v>66596</v>
      </c>
      <c r="G7" s="7">
        <v>60940</v>
      </c>
      <c r="H7" s="7">
        <v>67912</v>
      </c>
      <c r="I7" s="7">
        <v>57255</v>
      </c>
      <c r="J7" s="7">
        <v>58629</v>
      </c>
      <c r="K7" s="7">
        <v>60233</v>
      </c>
      <c r="L7" s="7">
        <v>55930</v>
      </c>
      <c r="M7" s="7">
        <v>60943</v>
      </c>
      <c r="N7" s="7">
        <v>61141</v>
      </c>
      <c r="O7" s="7">
        <v>55697</v>
      </c>
      <c r="P7" s="7">
        <v>50449</v>
      </c>
      <c r="Q7" s="7">
        <v>50886</v>
      </c>
      <c r="R7" s="7">
        <v>49940</v>
      </c>
      <c r="S7" s="7">
        <v>48294</v>
      </c>
      <c r="T7" s="7">
        <v>49397</v>
      </c>
      <c r="U7" s="7">
        <v>48240</v>
      </c>
      <c r="V7" s="7">
        <v>48177</v>
      </c>
      <c r="W7" s="7">
        <v>46599</v>
      </c>
      <c r="X7" s="7">
        <v>43233</v>
      </c>
      <c r="Y7" s="7">
        <v>40950</v>
      </c>
      <c r="Z7" s="7">
        <v>40706</v>
      </c>
    </row>
    <row r="8" spans="1:26" x14ac:dyDescent="0.25">
      <c r="A8" s="4" t="s">
        <v>5490</v>
      </c>
      <c r="B8" s="5" t="s">
        <v>45</v>
      </c>
      <c r="C8" s="7">
        <v>72812</v>
      </c>
      <c r="D8" s="7">
        <v>74304</v>
      </c>
      <c r="E8" s="7">
        <v>75923</v>
      </c>
      <c r="F8" s="7">
        <v>72889</v>
      </c>
      <c r="G8" s="7">
        <v>70161</v>
      </c>
      <c r="H8" s="7">
        <v>69291</v>
      </c>
      <c r="I8" s="7">
        <v>64247</v>
      </c>
      <c r="J8" s="7">
        <v>65415</v>
      </c>
      <c r="K8" s="7">
        <v>65998</v>
      </c>
      <c r="L8" s="7">
        <v>64851</v>
      </c>
      <c r="M8" s="7">
        <v>64682</v>
      </c>
      <c r="N8" s="7">
        <v>64141</v>
      </c>
      <c r="O8" s="7">
        <v>62404</v>
      </c>
      <c r="P8" s="7">
        <v>56835</v>
      </c>
      <c r="Q8" s="7">
        <v>55100</v>
      </c>
      <c r="R8" s="7">
        <v>54965</v>
      </c>
      <c r="S8" s="7">
        <v>53387</v>
      </c>
      <c r="T8" s="7">
        <v>53347</v>
      </c>
      <c r="U8" s="7">
        <v>50172</v>
      </c>
      <c r="V8" s="7">
        <v>50593</v>
      </c>
      <c r="W8" s="7">
        <v>46508</v>
      </c>
      <c r="X8" s="7">
        <v>43985</v>
      </c>
      <c r="Y8" s="7">
        <v>42119</v>
      </c>
      <c r="Z8" s="7">
        <v>40243</v>
      </c>
    </row>
    <row r="9" spans="1:26" x14ac:dyDescent="0.25">
      <c r="A9" s="4" t="s">
        <v>5491</v>
      </c>
      <c r="B9" s="5" t="s">
        <v>386</v>
      </c>
      <c r="C9" s="7">
        <v>65012</v>
      </c>
      <c r="D9" s="7">
        <v>64961</v>
      </c>
      <c r="E9" s="7">
        <v>58046</v>
      </c>
      <c r="F9" s="7">
        <v>57756</v>
      </c>
      <c r="G9" s="7">
        <v>57522</v>
      </c>
      <c r="H9" s="7">
        <v>54091</v>
      </c>
      <c r="I9" s="7">
        <v>48972</v>
      </c>
      <c r="J9" s="7">
        <v>54660</v>
      </c>
      <c r="K9" s="7">
        <v>55214</v>
      </c>
      <c r="L9" s="7">
        <v>52114</v>
      </c>
      <c r="M9" s="7">
        <v>50702</v>
      </c>
      <c r="N9" s="7">
        <v>54589</v>
      </c>
      <c r="O9" s="7">
        <v>52438</v>
      </c>
      <c r="P9" s="7">
        <v>51235</v>
      </c>
      <c r="Q9" s="7">
        <v>48049</v>
      </c>
      <c r="R9" s="7">
        <v>49019</v>
      </c>
      <c r="S9" s="7">
        <v>49650</v>
      </c>
      <c r="T9" s="7">
        <v>49602</v>
      </c>
      <c r="U9" s="7">
        <v>50365</v>
      </c>
      <c r="V9" s="7">
        <v>46628</v>
      </c>
      <c r="W9" s="7">
        <v>41458</v>
      </c>
      <c r="X9" s="7">
        <v>43033</v>
      </c>
      <c r="Y9" s="7">
        <v>39309</v>
      </c>
      <c r="Z9" s="7">
        <v>34928</v>
      </c>
    </row>
    <row r="10" spans="1:26" x14ac:dyDescent="0.25">
      <c r="A10" s="4" t="s">
        <v>5492</v>
      </c>
      <c r="B10" s="5" t="s">
        <v>52</v>
      </c>
      <c r="C10" s="7">
        <v>85750</v>
      </c>
      <c r="D10" s="7">
        <v>81282</v>
      </c>
      <c r="E10" s="7">
        <v>70982</v>
      </c>
      <c r="F10" s="7">
        <v>70071</v>
      </c>
      <c r="G10" s="7">
        <v>68277</v>
      </c>
      <c r="H10" s="7">
        <v>60057</v>
      </c>
      <c r="I10" s="7">
        <v>65246</v>
      </c>
      <c r="J10" s="7">
        <v>55251</v>
      </c>
      <c r="K10" s="7">
        <v>56928</v>
      </c>
      <c r="L10" s="7">
        <v>53141</v>
      </c>
      <c r="M10" s="7">
        <v>55590</v>
      </c>
      <c r="N10" s="7">
        <v>50783</v>
      </c>
      <c r="O10" s="7">
        <v>48477</v>
      </c>
      <c r="P10" s="7">
        <v>44993</v>
      </c>
      <c r="Q10" s="7">
        <v>43451</v>
      </c>
      <c r="R10" s="7">
        <v>45044</v>
      </c>
      <c r="S10" s="7">
        <v>39070</v>
      </c>
      <c r="T10" s="7">
        <v>41169</v>
      </c>
      <c r="U10" s="7">
        <v>41222</v>
      </c>
      <c r="V10" s="7">
        <v>38670</v>
      </c>
      <c r="W10" s="7">
        <v>33433</v>
      </c>
      <c r="X10" s="7">
        <v>31860</v>
      </c>
      <c r="Y10" s="7">
        <v>31966</v>
      </c>
      <c r="Z10" s="7">
        <v>30748</v>
      </c>
    </row>
    <row r="11" spans="1:26" x14ac:dyDescent="0.25">
      <c r="A11" s="4" t="s">
        <v>5493</v>
      </c>
      <c r="B11" s="5" t="s">
        <v>56</v>
      </c>
      <c r="C11" s="7">
        <v>54644</v>
      </c>
      <c r="D11" s="7">
        <v>53086</v>
      </c>
      <c r="E11" s="7">
        <v>51176</v>
      </c>
      <c r="F11" s="7">
        <v>48825</v>
      </c>
      <c r="G11" s="7">
        <v>46140</v>
      </c>
      <c r="H11" s="7">
        <v>48532</v>
      </c>
      <c r="I11" s="7">
        <v>46071</v>
      </c>
      <c r="J11" s="7">
        <v>45105</v>
      </c>
      <c r="K11" s="7">
        <v>44066</v>
      </c>
      <c r="L11" s="7">
        <v>45631</v>
      </c>
      <c r="M11" s="7">
        <v>44857</v>
      </c>
      <c r="N11" s="7">
        <v>45794</v>
      </c>
      <c r="O11" s="7">
        <v>45676</v>
      </c>
      <c r="P11" s="7">
        <v>42990</v>
      </c>
      <c r="Q11" s="7">
        <v>40535</v>
      </c>
      <c r="R11" s="7">
        <v>38972</v>
      </c>
      <c r="S11" s="7">
        <v>38024</v>
      </c>
      <c r="T11" s="7">
        <v>36421</v>
      </c>
      <c r="U11" s="7">
        <v>38856</v>
      </c>
      <c r="V11" s="7">
        <v>35831</v>
      </c>
      <c r="W11" s="7">
        <v>34909</v>
      </c>
      <c r="X11" s="7">
        <v>32455</v>
      </c>
      <c r="Y11" s="7">
        <v>30641</v>
      </c>
      <c r="Z11" s="7">
        <v>29745</v>
      </c>
    </row>
    <row r="12" spans="1:26" x14ac:dyDescent="0.25">
      <c r="A12" s="4" t="s">
        <v>5494</v>
      </c>
      <c r="B12" s="5" t="s">
        <v>72</v>
      </c>
      <c r="C12" s="7">
        <v>55821</v>
      </c>
      <c r="D12" s="7">
        <v>57985</v>
      </c>
      <c r="E12" s="7">
        <v>53527</v>
      </c>
      <c r="F12" s="7">
        <v>50768</v>
      </c>
      <c r="G12" s="7">
        <v>49555</v>
      </c>
      <c r="H12" s="7">
        <v>46992</v>
      </c>
      <c r="I12" s="7">
        <v>48121</v>
      </c>
      <c r="J12" s="7">
        <v>45973</v>
      </c>
      <c r="K12" s="7">
        <v>44117</v>
      </c>
      <c r="L12" s="7">
        <v>43340</v>
      </c>
      <c r="M12" s="7">
        <v>46227</v>
      </c>
      <c r="N12" s="7">
        <v>48641</v>
      </c>
      <c r="O12" s="7">
        <v>49344</v>
      </c>
      <c r="P12" s="7">
        <v>45926</v>
      </c>
      <c r="Q12" s="7">
        <v>40984</v>
      </c>
      <c r="R12" s="7">
        <v>42438</v>
      </c>
      <c r="S12" s="7">
        <v>42939</v>
      </c>
      <c r="T12" s="7">
        <v>42576</v>
      </c>
      <c r="U12" s="7">
        <v>41901</v>
      </c>
      <c r="V12" s="7">
        <v>39425</v>
      </c>
      <c r="W12" s="7">
        <v>38665</v>
      </c>
      <c r="X12" s="7">
        <v>36663</v>
      </c>
      <c r="Y12" s="7">
        <v>32496</v>
      </c>
      <c r="Z12" s="7">
        <v>34099</v>
      </c>
    </row>
    <row r="13" spans="1:26" x14ac:dyDescent="0.25">
      <c r="A13" s="4" t="s">
        <v>5495</v>
      </c>
      <c r="B13" s="5" t="s">
        <v>489</v>
      </c>
      <c r="C13" s="7">
        <v>80108</v>
      </c>
      <c r="D13" s="7">
        <v>73599</v>
      </c>
      <c r="E13" s="7">
        <v>72133</v>
      </c>
      <c r="F13" s="7">
        <v>64514</v>
      </c>
      <c r="G13" s="7">
        <v>71223</v>
      </c>
      <c r="H13" s="7">
        <v>64235</v>
      </c>
      <c r="I13" s="7">
        <v>56263</v>
      </c>
      <c r="J13" s="7">
        <v>59047</v>
      </c>
      <c r="K13" s="7">
        <v>59539</v>
      </c>
      <c r="L13" s="7">
        <v>55649</v>
      </c>
      <c r="M13" s="7">
        <v>61521</v>
      </c>
      <c r="N13" s="7">
        <v>64022</v>
      </c>
      <c r="O13" s="7">
        <v>60470</v>
      </c>
      <c r="P13" s="7">
        <v>59586</v>
      </c>
      <c r="Q13" s="7">
        <v>56242</v>
      </c>
      <c r="R13" s="7">
        <v>51834</v>
      </c>
      <c r="S13" s="7">
        <v>47303</v>
      </c>
      <c r="T13" s="7">
        <v>47439</v>
      </c>
      <c r="U13" s="7">
        <v>51546</v>
      </c>
      <c r="V13" s="7">
        <v>44504</v>
      </c>
      <c r="W13" s="7">
        <v>40827</v>
      </c>
      <c r="X13" s="7">
        <v>40934</v>
      </c>
      <c r="Y13" s="7">
        <v>41772</v>
      </c>
      <c r="Z13" s="7">
        <v>42851</v>
      </c>
    </row>
    <row r="14" spans="1:26" x14ac:dyDescent="0.25">
      <c r="A14" s="4" t="s">
        <v>5496</v>
      </c>
      <c r="B14" s="5" t="s">
        <v>493</v>
      </c>
      <c r="C14" s="7">
        <v>58728</v>
      </c>
      <c r="D14" s="7">
        <v>59497</v>
      </c>
      <c r="E14" s="7">
        <v>56564</v>
      </c>
      <c r="F14" s="7">
        <v>51624</v>
      </c>
      <c r="G14" s="7">
        <v>53438</v>
      </c>
      <c r="H14" s="7">
        <v>48467</v>
      </c>
      <c r="I14" s="7">
        <v>47922</v>
      </c>
      <c r="J14" s="7">
        <v>47459</v>
      </c>
      <c r="K14" s="7">
        <v>47050</v>
      </c>
      <c r="L14" s="7">
        <v>46778</v>
      </c>
      <c r="M14" s="7">
        <v>47420</v>
      </c>
      <c r="N14" s="7">
        <v>49184</v>
      </c>
      <c r="O14" s="7">
        <v>46213</v>
      </c>
      <c r="P14" s="7">
        <v>44176</v>
      </c>
      <c r="Q14" s="7">
        <v>44358</v>
      </c>
      <c r="R14" s="7">
        <v>42372</v>
      </c>
      <c r="S14" s="7">
        <v>37715</v>
      </c>
      <c r="T14" s="7">
        <v>38241</v>
      </c>
      <c r="U14" s="7">
        <v>37611</v>
      </c>
      <c r="V14" s="7">
        <v>35800</v>
      </c>
      <c r="W14" s="7">
        <v>36680</v>
      </c>
      <c r="X14" s="7">
        <v>33404</v>
      </c>
      <c r="Y14" s="7">
        <v>34709</v>
      </c>
      <c r="Z14" s="7">
        <v>32676</v>
      </c>
    </row>
    <row r="15" spans="1:26" x14ac:dyDescent="0.25">
      <c r="A15" s="4" t="s">
        <v>5497</v>
      </c>
      <c r="B15" s="5" t="s">
        <v>77</v>
      </c>
      <c r="C15" s="7">
        <v>70145</v>
      </c>
      <c r="D15" s="7">
        <v>65969</v>
      </c>
      <c r="E15" s="7">
        <v>61386</v>
      </c>
      <c r="F15" s="7">
        <v>60413</v>
      </c>
      <c r="G15" s="7">
        <v>54916</v>
      </c>
      <c r="H15" s="7">
        <v>53937</v>
      </c>
      <c r="I15" s="7">
        <v>51738</v>
      </c>
      <c r="J15" s="7">
        <v>50637</v>
      </c>
      <c r="K15" s="7">
        <v>50728</v>
      </c>
      <c r="L15" s="7">
        <v>52870</v>
      </c>
      <c r="M15" s="7">
        <v>53254</v>
      </c>
      <c r="N15" s="7">
        <v>52506</v>
      </c>
      <c r="O15" s="7">
        <v>48671</v>
      </c>
      <c r="P15" s="7">
        <v>48398</v>
      </c>
      <c r="Q15" s="7">
        <v>46077</v>
      </c>
      <c r="R15" s="7">
        <v>45153</v>
      </c>
      <c r="S15" s="7">
        <v>42710</v>
      </c>
      <c r="T15" s="7">
        <v>46171</v>
      </c>
      <c r="U15" s="7">
        <v>46064</v>
      </c>
      <c r="V15" s="7">
        <v>46330</v>
      </c>
      <c r="W15" s="7">
        <v>43178</v>
      </c>
      <c r="X15" s="7">
        <v>41283</v>
      </c>
      <c r="Y15" s="7">
        <v>39554</v>
      </c>
      <c r="Z15" s="7">
        <v>38071</v>
      </c>
    </row>
    <row r="16" spans="1:26" x14ac:dyDescent="0.25">
      <c r="A16" s="4" t="s">
        <v>5498</v>
      </c>
      <c r="B16" s="5" t="s">
        <v>88</v>
      </c>
      <c r="C16" s="7">
        <v>59892</v>
      </c>
      <c r="D16" s="7">
        <v>58767</v>
      </c>
      <c r="E16" s="7">
        <v>56094</v>
      </c>
      <c r="F16" s="7">
        <v>51983</v>
      </c>
      <c r="G16" s="7">
        <v>48060</v>
      </c>
      <c r="H16" s="7">
        <v>49455</v>
      </c>
      <c r="I16" s="7">
        <v>46158</v>
      </c>
      <c r="J16" s="7">
        <v>44445</v>
      </c>
      <c r="K16" s="7">
        <v>46139</v>
      </c>
      <c r="L16" s="7">
        <v>44305</v>
      </c>
      <c r="M16" s="7">
        <v>46520</v>
      </c>
      <c r="N16" s="7">
        <v>47453</v>
      </c>
      <c r="O16" s="7">
        <v>45407</v>
      </c>
      <c r="P16" s="7">
        <v>42437</v>
      </c>
      <c r="Q16" s="7">
        <v>42329</v>
      </c>
      <c r="R16" s="7">
        <v>42425</v>
      </c>
      <c r="S16" s="7">
        <v>41047</v>
      </c>
      <c r="T16" s="7">
        <v>40379</v>
      </c>
      <c r="U16" s="7">
        <v>40865</v>
      </c>
      <c r="V16" s="7">
        <v>40838</v>
      </c>
      <c r="W16" s="7">
        <v>39731</v>
      </c>
      <c r="X16" s="7">
        <v>38889</v>
      </c>
      <c r="Y16" s="7">
        <v>35147</v>
      </c>
      <c r="Z16" s="7">
        <v>33385</v>
      </c>
    </row>
    <row r="17" spans="1:26" x14ac:dyDescent="0.25">
      <c r="A17" s="4" t="s">
        <v>5499</v>
      </c>
      <c r="B17" s="5" t="s">
        <v>92</v>
      </c>
      <c r="C17" s="7">
        <v>68718</v>
      </c>
      <c r="D17" s="7">
        <v>63467</v>
      </c>
      <c r="E17" s="7">
        <v>59094</v>
      </c>
      <c r="F17" s="7">
        <v>60855</v>
      </c>
      <c r="G17" s="7">
        <v>57810</v>
      </c>
      <c r="H17" s="7">
        <v>60156</v>
      </c>
      <c r="I17" s="7">
        <v>53442</v>
      </c>
      <c r="J17" s="7">
        <v>50219</v>
      </c>
      <c r="K17" s="7">
        <v>49016</v>
      </c>
      <c r="L17" s="7">
        <v>50721</v>
      </c>
      <c r="M17" s="7">
        <v>50142</v>
      </c>
      <c r="N17" s="7">
        <v>48908</v>
      </c>
      <c r="O17" s="7">
        <v>48126</v>
      </c>
      <c r="P17" s="7">
        <v>46500</v>
      </c>
      <c r="Q17" s="7">
        <v>43391</v>
      </c>
      <c r="R17" s="7">
        <v>41384</v>
      </c>
      <c r="S17" s="7">
        <v>41049</v>
      </c>
      <c r="T17" s="7">
        <v>40976</v>
      </c>
      <c r="U17" s="7">
        <v>40991</v>
      </c>
      <c r="V17" s="7">
        <v>41098</v>
      </c>
      <c r="W17" s="7">
        <v>37019</v>
      </c>
      <c r="X17" s="7">
        <v>33783</v>
      </c>
      <c r="Y17" s="7">
        <v>33209</v>
      </c>
      <c r="Z17" s="7">
        <v>35519</v>
      </c>
    </row>
    <row r="18" spans="1:26" x14ac:dyDescent="0.25">
      <c r="A18" s="4" t="s">
        <v>5500</v>
      </c>
      <c r="B18" s="5" t="s">
        <v>548</v>
      </c>
      <c r="C18" s="7">
        <v>63938</v>
      </c>
      <c r="D18" s="7">
        <v>56900</v>
      </c>
      <c r="E18" s="7">
        <v>56810</v>
      </c>
      <c r="F18" s="7">
        <v>54865</v>
      </c>
      <c r="G18" s="7">
        <v>53444</v>
      </c>
      <c r="H18" s="7">
        <v>47820</v>
      </c>
      <c r="I18" s="7">
        <v>50003</v>
      </c>
      <c r="J18" s="7">
        <v>46147</v>
      </c>
      <c r="K18" s="7">
        <v>46054</v>
      </c>
      <c r="L18" s="7">
        <v>44717</v>
      </c>
      <c r="M18" s="7">
        <v>47877</v>
      </c>
      <c r="N18" s="7">
        <v>48497</v>
      </c>
      <c r="O18" s="7">
        <v>45552</v>
      </c>
      <c r="P18" s="7">
        <v>42027</v>
      </c>
      <c r="Q18" s="7">
        <v>41066</v>
      </c>
      <c r="R18" s="7">
        <v>44232</v>
      </c>
      <c r="S18" s="7">
        <v>42619</v>
      </c>
      <c r="T18" s="7">
        <v>41415</v>
      </c>
      <c r="U18" s="7">
        <v>41059</v>
      </c>
      <c r="V18" s="7">
        <v>37348</v>
      </c>
      <c r="W18" s="7">
        <v>36711</v>
      </c>
      <c r="X18" s="7">
        <v>36471</v>
      </c>
      <c r="Y18" s="7">
        <v>32585</v>
      </c>
      <c r="Z18" s="7">
        <v>30341</v>
      </c>
    </row>
    <row r="19" spans="1:26" x14ac:dyDescent="0.25">
      <c r="A19" s="4" t="s">
        <v>5501</v>
      </c>
      <c r="B19" s="5" t="s">
        <v>96</v>
      </c>
      <c r="C19" s="7">
        <v>54555</v>
      </c>
      <c r="D19" s="7">
        <v>49672</v>
      </c>
      <c r="E19" s="7">
        <v>45369</v>
      </c>
      <c r="F19" s="7">
        <v>42387</v>
      </c>
      <c r="G19" s="7">
        <v>42786</v>
      </c>
      <c r="H19" s="7">
        <v>44879</v>
      </c>
      <c r="I19" s="7">
        <v>41086</v>
      </c>
      <c r="J19" s="7">
        <v>39856</v>
      </c>
      <c r="K19" s="7">
        <v>41104</v>
      </c>
      <c r="L19" s="7">
        <v>42664</v>
      </c>
      <c r="M19" s="7">
        <v>41148</v>
      </c>
      <c r="N19" s="7">
        <v>39452</v>
      </c>
      <c r="O19" s="7">
        <v>39485</v>
      </c>
      <c r="P19" s="7">
        <v>36699</v>
      </c>
      <c r="Q19" s="7">
        <v>35610</v>
      </c>
      <c r="R19" s="7">
        <v>36936</v>
      </c>
      <c r="S19" s="7">
        <v>36762</v>
      </c>
      <c r="T19" s="7">
        <v>38437</v>
      </c>
      <c r="U19" s="7">
        <v>36265</v>
      </c>
      <c r="V19" s="7">
        <v>33738</v>
      </c>
      <c r="W19" s="7">
        <v>36252</v>
      </c>
      <c r="X19" s="7">
        <v>33452</v>
      </c>
      <c r="Y19" s="7">
        <v>32413</v>
      </c>
      <c r="Z19" s="7">
        <v>29810</v>
      </c>
    </row>
    <row r="20" spans="1:26" x14ac:dyDescent="0.25">
      <c r="A20" s="4" t="s">
        <v>5502</v>
      </c>
      <c r="B20" s="5" t="s">
        <v>564</v>
      </c>
      <c r="C20" s="7">
        <v>49973</v>
      </c>
      <c r="D20" s="7">
        <v>43565</v>
      </c>
      <c r="E20" s="7">
        <v>42196</v>
      </c>
      <c r="F20" s="7">
        <v>45922</v>
      </c>
      <c r="G20" s="7">
        <v>42406</v>
      </c>
      <c r="H20" s="7">
        <v>46425</v>
      </c>
      <c r="I20" s="7">
        <v>39085</v>
      </c>
      <c r="J20" s="7">
        <v>40658</v>
      </c>
      <c r="K20" s="7">
        <v>39300</v>
      </c>
      <c r="L20" s="7">
        <v>45433</v>
      </c>
      <c r="M20" s="7">
        <v>39563</v>
      </c>
      <c r="N20" s="7">
        <v>41313</v>
      </c>
      <c r="O20" s="7">
        <v>36488</v>
      </c>
      <c r="P20" s="7">
        <v>37236</v>
      </c>
      <c r="Q20" s="7">
        <v>36429</v>
      </c>
      <c r="R20" s="7">
        <v>33507</v>
      </c>
      <c r="S20" s="7">
        <v>34008</v>
      </c>
      <c r="T20" s="7">
        <v>33322</v>
      </c>
      <c r="U20" s="7">
        <v>30718</v>
      </c>
      <c r="V20" s="7">
        <v>32654</v>
      </c>
      <c r="W20" s="7">
        <v>31735</v>
      </c>
      <c r="X20" s="7">
        <v>33260</v>
      </c>
      <c r="Y20" s="7">
        <v>30262</v>
      </c>
      <c r="Z20" s="7">
        <v>27949</v>
      </c>
    </row>
    <row r="21" spans="1:26" x14ac:dyDescent="0.25">
      <c r="A21" s="4" t="s">
        <v>5503</v>
      </c>
      <c r="B21" s="5" t="s">
        <v>582</v>
      </c>
      <c r="C21" s="7">
        <v>58663</v>
      </c>
      <c r="D21" s="7">
        <v>53316</v>
      </c>
      <c r="E21" s="7">
        <v>50856</v>
      </c>
      <c r="F21" s="7">
        <v>50756</v>
      </c>
      <c r="G21" s="7">
        <v>51710</v>
      </c>
      <c r="H21" s="7">
        <v>54957</v>
      </c>
      <c r="I21" s="7">
        <v>49158</v>
      </c>
      <c r="J21" s="7">
        <v>49693</v>
      </c>
      <c r="K21" s="7">
        <v>47931</v>
      </c>
      <c r="L21" s="7">
        <v>47502</v>
      </c>
      <c r="M21" s="7">
        <v>47228</v>
      </c>
      <c r="N21" s="7">
        <v>47894</v>
      </c>
      <c r="O21" s="7">
        <v>45642</v>
      </c>
      <c r="P21" s="7">
        <v>43923</v>
      </c>
      <c r="Q21" s="7">
        <v>41329</v>
      </c>
      <c r="R21" s="7">
        <v>37113</v>
      </c>
      <c r="S21" s="7">
        <v>36853</v>
      </c>
      <c r="T21" s="7">
        <v>36612</v>
      </c>
      <c r="U21" s="7">
        <v>37266</v>
      </c>
      <c r="V21" s="7">
        <v>38862</v>
      </c>
      <c r="W21" s="7">
        <v>35640</v>
      </c>
      <c r="X21" s="7">
        <v>32772</v>
      </c>
      <c r="Y21" s="7">
        <v>34696</v>
      </c>
      <c r="Z21" s="7">
        <v>33858</v>
      </c>
    </row>
    <row r="22" spans="1:26" x14ac:dyDescent="0.25">
      <c r="A22" s="4" t="s">
        <v>5504</v>
      </c>
      <c r="B22" s="5" t="s">
        <v>103</v>
      </c>
      <c r="C22" s="7">
        <v>86223</v>
      </c>
      <c r="D22" s="7">
        <v>82093</v>
      </c>
      <c r="E22" s="7">
        <v>73760</v>
      </c>
      <c r="F22" s="7">
        <v>73594</v>
      </c>
      <c r="G22" s="7">
        <v>76165</v>
      </c>
      <c r="H22" s="7">
        <v>69353</v>
      </c>
      <c r="I22" s="7">
        <v>71836</v>
      </c>
      <c r="J22" s="7">
        <v>68876</v>
      </c>
      <c r="K22" s="7">
        <v>64201</v>
      </c>
      <c r="L22" s="7">
        <v>64186</v>
      </c>
      <c r="M22" s="7">
        <v>63711</v>
      </c>
      <c r="N22" s="7">
        <v>65630</v>
      </c>
      <c r="O22" s="7">
        <v>63668</v>
      </c>
      <c r="P22" s="7">
        <v>60512</v>
      </c>
      <c r="Q22" s="7">
        <v>57103</v>
      </c>
      <c r="R22" s="7">
        <v>52314</v>
      </c>
      <c r="S22" s="7">
        <v>56407</v>
      </c>
      <c r="T22" s="7">
        <v>53530</v>
      </c>
      <c r="U22" s="7">
        <v>54535</v>
      </c>
      <c r="V22" s="7">
        <v>52205</v>
      </c>
      <c r="W22" s="7">
        <v>50016</v>
      </c>
      <c r="X22" s="7">
        <v>46685</v>
      </c>
      <c r="Y22" s="7">
        <v>43993</v>
      </c>
      <c r="Z22" s="7">
        <v>41041</v>
      </c>
    </row>
    <row r="23" spans="1:26" ht="23.25" x14ac:dyDescent="0.25">
      <c r="A23" s="4" t="s">
        <v>5505</v>
      </c>
      <c r="B23" s="5" t="s">
        <v>107</v>
      </c>
      <c r="C23" s="7">
        <v>86345</v>
      </c>
      <c r="D23" s="7">
        <v>76243</v>
      </c>
      <c r="E23" s="7">
        <v>72266</v>
      </c>
      <c r="F23" s="7">
        <v>67861</v>
      </c>
      <c r="G23" s="7">
        <v>63151</v>
      </c>
      <c r="H23" s="7">
        <v>62529</v>
      </c>
      <c r="I23" s="7">
        <v>63656</v>
      </c>
      <c r="J23" s="7">
        <v>63313</v>
      </c>
      <c r="K23" s="7">
        <v>60934</v>
      </c>
      <c r="L23" s="7">
        <v>59373</v>
      </c>
      <c r="M23" s="7">
        <v>60320</v>
      </c>
      <c r="N23" s="7">
        <v>58463</v>
      </c>
      <c r="O23" s="7">
        <v>55330</v>
      </c>
      <c r="P23" s="7">
        <v>56017</v>
      </c>
      <c r="Q23" s="7">
        <v>52019</v>
      </c>
      <c r="R23" s="7">
        <v>50955</v>
      </c>
      <c r="S23" s="7">
        <v>49855</v>
      </c>
      <c r="T23" s="7">
        <v>52253</v>
      </c>
      <c r="U23" s="7">
        <v>46753</v>
      </c>
      <c r="V23" s="7">
        <v>44005</v>
      </c>
      <c r="W23" s="7">
        <v>42345</v>
      </c>
      <c r="X23" s="7">
        <v>42023</v>
      </c>
      <c r="Y23" s="7">
        <v>39494</v>
      </c>
      <c r="Z23" s="7">
        <v>38574</v>
      </c>
    </row>
    <row r="24" spans="1:26" x14ac:dyDescent="0.25">
      <c r="A24" s="4" t="s">
        <v>5506</v>
      </c>
      <c r="B24" s="5" t="s">
        <v>113</v>
      </c>
      <c r="C24" s="7">
        <v>60449</v>
      </c>
      <c r="D24" s="7">
        <v>56405</v>
      </c>
      <c r="E24" s="7">
        <v>57091</v>
      </c>
      <c r="F24" s="7">
        <v>54203</v>
      </c>
      <c r="G24" s="7">
        <v>52005</v>
      </c>
      <c r="H24" s="7">
        <v>56567</v>
      </c>
      <c r="I24" s="7">
        <v>50015</v>
      </c>
      <c r="J24" s="7">
        <v>48879</v>
      </c>
      <c r="K24" s="7">
        <v>46276</v>
      </c>
      <c r="L24" s="7">
        <v>45994</v>
      </c>
      <c r="M24" s="7">
        <v>49788</v>
      </c>
      <c r="N24" s="7">
        <v>49370</v>
      </c>
      <c r="O24" s="7">
        <v>48647</v>
      </c>
      <c r="P24" s="7">
        <v>45933</v>
      </c>
      <c r="Q24" s="7">
        <v>42256</v>
      </c>
      <c r="R24" s="7">
        <v>45022</v>
      </c>
      <c r="S24" s="7">
        <v>42715</v>
      </c>
      <c r="T24" s="7">
        <v>45047</v>
      </c>
      <c r="U24" s="7">
        <v>45512</v>
      </c>
      <c r="V24" s="7">
        <v>46089</v>
      </c>
      <c r="W24" s="7">
        <v>41821</v>
      </c>
      <c r="X24" s="7">
        <v>38742</v>
      </c>
      <c r="Y24" s="7">
        <v>39225</v>
      </c>
      <c r="Z24" s="7">
        <v>36426</v>
      </c>
    </row>
    <row r="25" spans="1:26" x14ac:dyDescent="0.25">
      <c r="A25" s="4" t="s">
        <v>5507</v>
      </c>
      <c r="B25" s="5" t="s">
        <v>123</v>
      </c>
      <c r="C25" s="7">
        <v>71817</v>
      </c>
      <c r="D25" s="7">
        <v>69975</v>
      </c>
      <c r="E25" s="7">
        <v>70218</v>
      </c>
      <c r="F25" s="7">
        <v>68730</v>
      </c>
      <c r="G25" s="7">
        <v>67244</v>
      </c>
      <c r="H25" s="7">
        <v>64324</v>
      </c>
      <c r="I25" s="7">
        <v>61795</v>
      </c>
      <c r="J25" s="7">
        <v>57820</v>
      </c>
      <c r="K25" s="7">
        <v>52321</v>
      </c>
      <c r="L25" s="7">
        <v>56090</v>
      </c>
      <c r="M25" s="7">
        <v>54925</v>
      </c>
      <c r="N25" s="7">
        <v>58058</v>
      </c>
      <c r="O25" s="7">
        <v>56211</v>
      </c>
      <c r="P25" s="7">
        <v>54215</v>
      </c>
      <c r="Q25" s="7">
        <v>56104</v>
      </c>
      <c r="R25" s="7">
        <v>52823</v>
      </c>
      <c r="S25" s="7">
        <v>54622</v>
      </c>
      <c r="T25" s="7">
        <v>52681</v>
      </c>
      <c r="U25" s="7">
        <v>54251</v>
      </c>
      <c r="V25" s="7">
        <v>47038</v>
      </c>
      <c r="W25" s="7">
        <v>47926</v>
      </c>
      <c r="X25" s="7">
        <v>42564</v>
      </c>
      <c r="Y25" s="7">
        <v>40991</v>
      </c>
      <c r="Z25" s="7">
        <v>37933</v>
      </c>
    </row>
    <row r="26" spans="1:26" x14ac:dyDescent="0.25">
      <c r="A26" s="4" t="s">
        <v>5508</v>
      </c>
      <c r="B26" s="5" t="s">
        <v>654</v>
      </c>
      <c r="C26" s="7">
        <v>42781</v>
      </c>
      <c r="D26" s="7">
        <v>43281</v>
      </c>
      <c r="E26" s="7">
        <v>41099</v>
      </c>
      <c r="F26" s="7">
        <v>40037</v>
      </c>
      <c r="G26" s="7">
        <v>35521</v>
      </c>
      <c r="H26" s="7">
        <v>32338</v>
      </c>
      <c r="I26" s="7">
        <v>36641</v>
      </c>
      <c r="J26" s="7">
        <v>41090</v>
      </c>
      <c r="K26" s="7">
        <v>38160</v>
      </c>
      <c r="L26" s="7">
        <v>35078</v>
      </c>
      <c r="M26" s="7">
        <v>36446</v>
      </c>
      <c r="N26" s="7">
        <v>37279</v>
      </c>
      <c r="O26" s="7">
        <v>34733</v>
      </c>
      <c r="P26" s="7">
        <v>32875</v>
      </c>
      <c r="Q26" s="7">
        <v>34755</v>
      </c>
      <c r="R26" s="7">
        <v>32728</v>
      </c>
      <c r="S26" s="7">
        <v>30882</v>
      </c>
      <c r="T26" s="7">
        <v>30161</v>
      </c>
      <c r="U26" s="7">
        <v>34299</v>
      </c>
      <c r="V26" s="7">
        <v>32478</v>
      </c>
      <c r="W26" s="7">
        <v>29120</v>
      </c>
      <c r="X26" s="7">
        <v>28499</v>
      </c>
      <c r="Y26" s="7">
        <v>26677</v>
      </c>
      <c r="Z26" s="7">
        <v>26538</v>
      </c>
    </row>
    <row r="27" spans="1:26" x14ac:dyDescent="0.25">
      <c r="A27" s="4" t="s">
        <v>5509</v>
      </c>
      <c r="B27" s="5" t="s">
        <v>131</v>
      </c>
      <c r="C27" s="7">
        <v>61726</v>
      </c>
      <c r="D27" s="7">
        <v>56530</v>
      </c>
      <c r="E27" s="7">
        <v>55016</v>
      </c>
      <c r="F27" s="7">
        <v>59196</v>
      </c>
      <c r="G27" s="7">
        <v>56630</v>
      </c>
      <c r="H27" s="7">
        <v>46303</v>
      </c>
      <c r="I27" s="7">
        <v>49764</v>
      </c>
      <c r="J27" s="7">
        <v>45774</v>
      </c>
      <c r="K27" s="7">
        <v>45817</v>
      </c>
      <c r="L27" s="7">
        <v>48769</v>
      </c>
      <c r="M27" s="7">
        <v>46038</v>
      </c>
      <c r="N27" s="7">
        <v>46005</v>
      </c>
      <c r="O27" s="7">
        <v>44579</v>
      </c>
      <c r="P27" s="7">
        <v>42986</v>
      </c>
      <c r="Q27" s="7">
        <v>42137</v>
      </c>
      <c r="R27" s="7">
        <v>43762</v>
      </c>
      <c r="S27" s="7">
        <v>42776</v>
      </c>
      <c r="T27" s="7">
        <v>41339</v>
      </c>
      <c r="U27" s="7">
        <v>45097</v>
      </c>
      <c r="V27" s="7">
        <v>41383</v>
      </c>
      <c r="W27" s="7">
        <v>40201</v>
      </c>
      <c r="X27" s="7">
        <v>36553</v>
      </c>
      <c r="Y27" s="7">
        <v>34265</v>
      </c>
      <c r="Z27" s="7">
        <v>34825</v>
      </c>
    </row>
    <row r="28" spans="1:26" x14ac:dyDescent="0.25">
      <c r="A28" s="4" t="s">
        <v>5510</v>
      </c>
      <c r="B28" s="5" t="s">
        <v>686</v>
      </c>
      <c r="C28" s="7">
        <v>57679</v>
      </c>
      <c r="D28" s="7">
        <v>57407</v>
      </c>
      <c r="E28" s="7">
        <v>57075</v>
      </c>
      <c r="F28" s="7">
        <v>51395</v>
      </c>
      <c r="G28" s="7">
        <v>51102</v>
      </c>
      <c r="H28" s="7">
        <v>43201</v>
      </c>
      <c r="I28" s="7">
        <v>45088</v>
      </c>
      <c r="J28" s="7">
        <v>40277</v>
      </c>
      <c r="K28" s="7">
        <v>41280</v>
      </c>
      <c r="L28" s="7">
        <v>40437</v>
      </c>
      <c r="M28" s="7">
        <v>42900</v>
      </c>
      <c r="N28" s="7">
        <v>43655</v>
      </c>
      <c r="O28" s="7">
        <v>41105</v>
      </c>
      <c r="P28" s="7">
        <v>37313</v>
      </c>
      <c r="Q28" s="7">
        <v>33956</v>
      </c>
      <c r="R28" s="7">
        <v>34108</v>
      </c>
      <c r="S28" s="7">
        <v>34835</v>
      </c>
      <c r="T28" s="7">
        <v>32126</v>
      </c>
      <c r="U28" s="7">
        <v>32777</v>
      </c>
      <c r="V28" s="7">
        <v>31038</v>
      </c>
      <c r="W28" s="7">
        <v>31577</v>
      </c>
      <c r="X28" s="7">
        <v>29212</v>
      </c>
      <c r="Y28" s="7">
        <v>28684</v>
      </c>
      <c r="Z28" s="7">
        <v>27757</v>
      </c>
    </row>
    <row r="29" spans="1:26" x14ac:dyDescent="0.25">
      <c r="A29" s="4" t="s">
        <v>5511</v>
      </c>
      <c r="B29" s="5" t="s">
        <v>138</v>
      </c>
      <c r="C29" s="7">
        <v>67575</v>
      </c>
      <c r="D29" s="7">
        <v>59583</v>
      </c>
      <c r="E29" s="7">
        <v>59374</v>
      </c>
      <c r="F29" s="7">
        <v>60474</v>
      </c>
      <c r="G29" s="7">
        <v>56870</v>
      </c>
      <c r="H29" s="7">
        <v>57623</v>
      </c>
      <c r="I29" s="7">
        <v>52196</v>
      </c>
      <c r="J29" s="7">
        <v>55616</v>
      </c>
      <c r="K29" s="7">
        <v>52504</v>
      </c>
      <c r="L29" s="7">
        <v>49595</v>
      </c>
      <c r="M29" s="7">
        <v>50728</v>
      </c>
      <c r="N29" s="7">
        <v>49174</v>
      </c>
      <c r="O29" s="7">
        <v>48145</v>
      </c>
      <c r="P29" s="7">
        <v>47923</v>
      </c>
      <c r="Q29" s="7">
        <v>43786</v>
      </c>
      <c r="R29" s="7">
        <v>43974</v>
      </c>
      <c r="S29" s="7">
        <v>42796</v>
      </c>
      <c r="T29" s="7">
        <v>43611</v>
      </c>
      <c r="U29" s="7">
        <v>41750</v>
      </c>
      <c r="V29" s="7">
        <v>38626</v>
      </c>
      <c r="W29" s="7">
        <v>36413</v>
      </c>
      <c r="X29" s="7">
        <v>34692</v>
      </c>
      <c r="Y29" s="7">
        <v>34014</v>
      </c>
      <c r="Z29" s="7">
        <v>32929</v>
      </c>
    </row>
    <row r="30" spans="1:26" x14ac:dyDescent="0.25">
      <c r="A30" s="4" t="s">
        <v>5512</v>
      </c>
      <c r="B30" s="5" t="s">
        <v>695</v>
      </c>
      <c r="C30" s="7">
        <v>61864</v>
      </c>
      <c r="D30" s="7">
        <v>58041</v>
      </c>
      <c r="E30" s="7">
        <v>55431</v>
      </c>
      <c r="F30" s="7">
        <v>52008</v>
      </c>
      <c r="G30" s="7">
        <v>49875</v>
      </c>
      <c r="H30" s="7">
        <v>51846</v>
      </c>
      <c r="I30" s="7">
        <v>47333</v>
      </c>
      <c r="J30" s="7">
        <v>47043</v>
      </c>
      <c r="K30" s="7">
        <v>51200</v>
      </c>
      <c r="L30" s="7">
        <v>51434</v>
      </c>
      <c r="M30" s="7">
        <v>54744</v>
      </c>
      <c r="N30" s="7">
        <v>54058</v>
      </c>
      <c r="O30" s="7">
        <v>52282</v>
      </c>
      <c r="P30" s="7">
        <v>48209</v>
      </c>
      <c r="Q30" s="7">
        <v>47204</v>
      </c>
      <c r="R30" s="7">
        <v>45184</v>
      </c>
      <c r="S30" s="7">
        <v>44958</v>
      </c>
      <c r="T30" s="7">
        <v>45403</v>
      </c>
      <c r="U30" s="7">
        <v>45758</v>
      </c>
      <c r="V30" s="7">
        <v>41461</v>
      </c>
      <c r="W30" s="7">
        <v>39756</v>
      </c>
      <c r="X30" s="7">
        <v>38854</v>
      </c>
      <c r="Y30" s="7">
        <v>38540</v>
      </c>
      <c r="Z30" s="7">
        <v>36084</v>
      </c>
    </row>
    <row r="31" spans="1:26" ht="23.25" x14ac:dyDescent="0.25">
      <c r="A31" s="4" t="s">
        <v>5513</v>
      </c>
      <c r="B31" s="5" t="s">
        <v>706</v>
      </c>
      <c r="C31" s="7">
        <v>81346</v>
      </c>
      <c r="D31" s="7">
        <v>75630</v>
      </c>
      <c r="E31" s="7">
        <v>76260</v>
      </c>
      <c r="F31" s="7">
        <v>75675</v>
      </c>
      <c r="G31" s="7">
        <v>73397</v>
      </c>
      <c r="H31" s="7">
        <v>69099</v>
      </c>
      <c r="I31" s="7">
        <v>67819</v>
      </c>
      <c r="J31" s="7">
        <v>65880</v>
      </c>
      <c r="K31" s="7">
        <v>66633</v>
      </c>
      <c r="L31" s="7">
        <v>64131</v>
      </c>
      <c r="M31" s="7">
        <v>66176</v>
      </c>
      <c r="N31" s="7">
        <v>67576</v>
      </c>
      <c r="O31" s="7">
        <v>61970</v>
      </c>
      <c r="P31" s="7">
        <v>56984</v>
      </c>
      <c r="Q31" s="7">
        <v>56815</v>
      </c>
      <c r="R31" s="7">
        <v>55567</v>
      </c>
      <c r="S31" s="7">
        <v>55321</v>
      </c>
      <c r="T31" s="7">
        <v>51331</v>
      </c>
      <c r="U31" s="7">
        <v>50926</v>
      </c>
      <c r="V31" s="7">
        <v>46055</v>
      </c>
      <c r="W31" s="7">
        <v>44958</v>
      </c>
      <c r="X31" s="7">
        <v>40998</v>
      </c>
      <c r="Y31" s="7">
        <v>39407</v>
      </c>
      <c r="Z31" s="7">
        <v>39171</v>
      </c>
    </row>
    <row r="32" spans="1:26" ht="23.25" x14ac:dyDescent="0.25">
      <c r="A32" s="4" t="s">
        <v>5514</v>
      </c>
      <c r="B32" s="5" t="s">
        <v>142</v>
      </c>
      <c r="C32" s="7">
        <v>74176</v>
      </c>
      <c r="D32" s="7">
        <v>71240</v>
      </c>
      <c r="E32" s="7">
        <v>68468</v>
      </c>
      <c r="F32" s="7">
        <v>68357</v>
      </c>
      <c r="G32" s="7">
        <v>65243</v>
      </c>
      <c r="H32" s="7">
        <v>63754</v>
      </c>
      <c r="I32" s="7">
        <v>66692</v>
      </c>
      <c r="J32" s="7">
        <v>62338</v>
      </c>
      <c r="K32" s="7">
        <v>62968</v>
      </c>
      <c r="L32" s="7">
        <v>64777</v>
      </c>
      <c r="M32" s="7">
        <v>65306</v>
      </c>
      <c r="N32" s="7">
        <v>60508</v>
      </c>
      <c r="O32" s="7">
        <v>68059</v>
      </c>
      <c r="P32" s="7">
        <v>63368</v>
      </c>
      <c r="Q32" s="7">
        <v>55275</v>
      </c>
      <c r="R32" s="7">
        <v>56045</v>
      </c>
      <c r="S32" s="7">
        <v>54568</v>
      </c>
      <c r="T32" s="7">
        <v>51771</v>
      </c>
      <c r="U32" s="7">
        <v>50405</v>
      </c>
      <c r="V32" s="7">
        <v>49734</v>
      </c>
      <c r="W32" s="7">
        <v>49826</v>
      </c>
      <c r="X32" s="7">
        <v>48021</v>
      </c>
      <c r="Y32" s="7">
        <v>47468</v>
      </c>
      <c r="Z32" s="7">
        <v>43924</v>
      </c>
    </row>
    <row r="33" spans="1:26" ht="23.25" x14ac:dyDescent="0.25">
      <c r="A33" s="4" t="s">
        <v>5515</v>
      </c>
      <c r="B33" s="5" t="s">
        <v>748</v>
      </c>
      <c r="C33" s="7">
        <v>48283</v>
      </c>
      <c r="D33" s="7">
        <v>45601</v>
      </c>
      <c r="E33" s="7">
        <v>48451</v>
      </c>
      <c r="F33" s="7">
        <v>45119</v>
      </c>
      <c r="G33" s="7">
        <v>46686</v>
      </c>
      <c r="H33" s="7">
        <v>40166</v>
      </c>
      <c r="I33" s="7">
        <v>43424</v>
      </c>
      <c r="J33" s="7">
        <v>41982</v>
      </c>
      <c r="K33" s="7">
        <v>45134</v>
      </c>
      <c r="L33" s="7">
        <v>43542</v>
      </c>
      <c r="M33" s="7">
        <v>42102</v>
      </c>
      <c r="N33" s="7">
        <v>44356</v>
      </c>
      <c r="O33" s="7">
        <v>40028</v>
      </c>
      <c r="P33" s="7">
        <v>38947</v>
      </c>
      <c r="Q33" s="7">
        <v>39562</v>
      </c>
      <c r="R33" s="7">
        <v>35105</v>
      </c>
      <c r="S33" s="7">
        <v>35457</v>
      </c>
      <c r="T33" s="7">
        <v>33124</v>
      </c>
      <c r="U33" s="7">
        <v>35093</v>
      </c>
      <c r="V33" s="7">
        <v>32574</v>
      </c>
      <c r="W33" s="7">
        <v>31543</v>
      </c>
      <c r="X33" s="7">
        <v>30086</v>
      </c>
      <c r="Y33" s="7">
        <v>25086</v>
      </c>
      <c r="Z33" s="7">
        <v>25991</v>
      </c>
    </row>
    <row r="34" spans="1:26" x14ac:dyDescent="0.25">
      <c r="A34" s="4" t="s">
        <v>5516</v>
      </c>
      <c r="B34" s="5" t="s">
        <v>146</v>
      </c>
      <c r="C34" s="7">
        <v>67274</v>
      </c>
      <c r="D34" s="7">
        <v>61543</v>
      </c>
      <c r="E34" s="7">
        <v>61437</v>
      </c>
      <c r="F34" s="7">
        <v>58005</v>
      </c>
      <c r="G34" s="7">
        <v>54310</v>
      </c>
      <c r="H34" s="7">
        <v>49966</v>
      </c>
      <c r="I34" s="7">
        <v>47680</v>
      </c>
      <c r="J34" s="7">
        <v>50636</v>
      </c>
      <c r="K34" s="7">
        <v>49781</v>
      </c>
      <c r="L34" s="7">
        <v>50216</v>
      </c>
      <c r="M34" s="7">
        <v>50461</v>
      </c>
      <c r="N34" s="7">
        <v>48944</v>
      </c>
      <c r="O34" s="7">
        <v>48222</v>
      </c>
      <c r="P34" s="7">
        <v>47176</v>
      </c>
      <c r="Q34" s="7">
        <v>44649</v>
      </c>
      <c r="R34" s="7">
        <v>42788</v>
      </c>
      <c r="S34" s="7">
        <v>41966</v>
      </c>
      <c r="T34" s="7">
        <v>42114</v>
      </c>
      <c r="U34" s="7">
        <v>40744</v>
      </c>
      <c r="V34" s="7">
        <v>39989</v>
      </c>
      <c r="W34" s="7">
        <v>37394</v>
      </c>
      <c r="X34" s="7">
        <v>35798</v>
      </c>
      <c r="Y34" s="7">
        <v>35410</v>
      </c>
      <c r="Z34" s="7">
        <v>33028</v>
      </c>
    </row>
    <row r="35" spans="1:26" ht="23.25" x14ac:dyDescent="0.25">
      <c r="A35" s="4" t="s">
        <v>5517</v>
      </c>
      <c r="B35" s="5" t="s">
        <v>159</v>
      </c>
      <c r="C35" s="7">
        <v>53369</v>
      </c>
      <c r="D35" s="7">
        <v>49547</v>
      </c>
      <c r="E35" s="7">
        <v>53764</v>
      </c>
      <c r="F35" s="7">
        <v>50797</v>
      </c>
      <c r="G35" s="7">
        <v>46784</v>
      </c>
      <c r="H35" s="7">
        <v>46337</v>
      </c>
      <c r="I35" s="7">
        <v>41553</v>
      </c>
      <c r="J35" s="7">
        <v>45206</v>
      </c>
      <c r="K35" s="7">
        <v>43830</v>
      </c>
      <c r="L35" s="7">
        <v>41906</v>
      </c>
      <c r="M35" s="7">
        <v>42930</v>
      </c>
      <c r="N35" s="7">
        <v>43513</v>
      </c>
      <c r="O35" s="7">
        <v>39797</v>
      </c>
      <c r="P35" s="7">
        <v>42056</v>
      </c>
      <c r="Q35" s="7">
        <v>40238</v>
      </c>
      <c r="R35" s="7">
        <v>37279</v>
      </c>
      <c r="S35" s="7">
        <v>36515</v>
      </c>
      <c r="T35" s="7">
        <v>38162</v>
      </c>
      <c r="U35" s="7">
        <v>38317</v>
      </c>
      <c r="V35" s="7">
        <v>37254</v>
      </c>
      <c r="W35" s="7">
        <v>35838</v>
      </c>
      <c r="X35" s="7">
        <v>35840</v>
      </c>
      <c r="Y35" s="7">
        <v>35601</v>
      </c>
      <c r="Z35" s="7">
        <v>31979</v>
      </c>
    </row>
    <row r="36" spans="1:26" ht="23.25" x14ac:dyDescent="0.25">
      <c r="A36" s="4" t="s">
        <v>5518</v>
      </c>
      <c r="B36" s="5" t="s">
        <v>825</v>
      </c>
      <c r="C36" s="7">
        <v>66505</v>
      </c>
      <c r="D36" s="7">
        <v>60167</v>
      </c>
      <c r="E36" s="7">
        <v>60184</v>
      </c>
      <c r="F36" s="7">
        <v>57415</v>
      </c>
      <c r="G36" s="7">
        <v>60730</v>
      </c>
      <c r="H36" s="7">
        <v>59152</v>
      </c>
      <c r="I36" s="7">
        <v>55766</v>
      </c>
      <c r="J36" s="7">
        <v>56361</v>
      </c>
      <c r="K36" s="7">
        <v>51006</v>
      </c>
      <c r="L36" s="7">
        <v>50075</v>
      </c>
      <c r="M36" s="7">
        <v>49631</v>
      </c>
      <c r="N36" s="7">
        <v>47205</v>
      </c>
      <c r="O36" s="7">
        <v>41047</v>
      </c>
      <c r="P36" s="7">
        <v>42192</v>
      </c>
      <c r="Q36" s="7">
        <v>39220</v>
      </c>
      <c r="R36" s="7">
        <v>40410</v>
      </c>
      <c r="S36" s="7">
        <v>36200</v>
      </c>
      <c r="T36" s="7">
        <v>35793</v>
      </c>
      <c r="U36" s="7">
        <v>35996</v>
      </c>
      <c r="V36" s="7">
        <v>32663</v>
      </c>
      <c r="W36" s="7">
        <v>30304</v>
      </c>
      <c r="X36" s="7">
        <v>31661</v>
      </c>
      <c r="Y36" s="7">
        <v>31470</v>
      </c>
      <c r="Z36" s="7">
        <v>29089</v>
      </c>
    </row>
    <row r="37" spans="1:26" x14ac:dyDescent="0.25">
      <c r="A37" s="4" t="s">
        <v>5519</v>
      </c>
      <c r="B37" s="5" t="s">
        <v>168</v>
      </c>
      <c r="C37" s="7">
        <v>61633</v>
      </c>
      <c r="D37" s="7">
        <v>60688</v>
      </c>
      <c r="E37" s="7">
        <v>53985</v>
      </c>
      <c r="F37" s="7">
        <v>53301</v>
      </c>
      <c r="G37" s="7">
        <v>49644</v>
      </c>
      <c r="H37" s="7">
        <v>50748</v>
      </c>
      <c r="I37" s="7">
        <v>44375</v>
      </c>
      <c r="J37" s="7">
        <v>44648</v>
      </c>
      <c r="K37" s="7">
        <v>45886</v>
      </c>
      <c r="L37" s="7">
        <v>45879</v>
      </c>
      <c r="M37" s="7">
        <v>46934</v>
      </c>
      <c r="N37" s="7">
        <v>49099</v>
      </c>
      <c r="O37" s="7">
        <v>45900</v>
      </c>
      <c r="P37" s="7">
        <v>44203</v>
      </c>
      <c r="Q37" s="7">
        <v>43055</v>
      </c>
      <c r="R37" s="7">
        <v>43520</v>
      </c>
      <c r="S37" s="7">
        <v>42684</v>
      </c>
      <c r="T37" s="7">
        <v>41785</v>
      </c>
      <c r="U37" s="7">
        <v>42962</v>
      </c>
      <c r="V37" s="7">
        <v>39489</v>
      </c>
      <c r="W37" s="7">
        <v>38925</v>
      </c>
      <c r="X37" s="7">
        <v>36134</v>
      </c>
      <c r="Y37" s="7">
        <v>34070</v>
      </c>
      <c r="Z37" s="7">
        <v>34941</v>
      </c>
    </row>
    <row r="38" spans="1:26" x14ac:dyDescent="0.25">
      <c r="A38" s="4" t="s">
        <v>5520</v>
      </c>
      <c r="B38" s="5" t="s">
        <v>178</v>
      </c>
      <c r="C38" s="7">
        <v>54434</v>
      </c>
      <c r="D38" s="7">
        <v>51882</v>
      </c>
      <c r="E38" s="7">
        <v>50943</v>
      </c>
      <c r="F38" s="7">
        <v>47077</v>
      </c>
      <c r="G38" s="7">
        <v>47199</v>
      </c>
      <c r="H38" s="7">
        <v>46162</v>
      </c>
      <c r="I38" s="7">
        <v>48407</v>
      </c>
      <c r="J38" s="7">
        <v>48455</v>
      </c>
      <c r="K38" s="7">
        <v>43103</v>
      </c>
      <c r="L38" s="7">
        <v>45878</v>
      </c>
      <c r="M38" s="7">
        <v>46111</v>
      </c>
      <c r="N38" s="7">
        <v>43216</v>
      </c>
      <c r="O38" s="7">
        <v>38838</v>
      </c>
      <c r="P38" s="7">
        <v>37645</v>
      </c>
      <c r="Q38" s="7">
        <v>39614</v>
      </c>
      <c r="R38" s="7">
        <v>35902</v>
      </c>
      <c r="S38" s="7">
        <v>36458</v>
      </c>
      <c r="T38" s="7">
        <v>35609</v>
      </c>
      <c r="U38" s="7">
        <v>32432</v>
      </c>
      <c r="V38" s="7">
        <v>32683</v>
      </c>
      <c r="W38" s="7">
        <v>33727</v>
      </c>
      <c r="X38" s="7">
        <v>31351</v>
      </c>
      <c r="Y38" s="7">
        <v>27437</v>
      </c>
      <c r="Z38" s="7">
        <v>26311</v>
      </c>
    </row>
    <row r="39" spans="1:26" x14ac:dyDescent="0.25">
      <c r="A39" s="4" t="s">
        <v>5521</v>
      </c>
      <c r="B39" s="5" t="s">
        <v>182</v>
      </c>
      <c r="C39" s="7">
        <v>69165</v>
      </c>
      <c r="D39" s="7">
        <v>62498</v>
      </c>
      <c r="E39" s="7">
        <v>59135</v>
      </c>
      <c r="F39" s="7">
        <v>60834</v>
      </c>
      <c r="G39" s="7">
        <v>58875</v>
      </c>
      <c r="H39" s="7">
        <v>48999</v>
      </c>
      <c r="I39" s="7">
        <v>51775</v>
      </c>
      <c r="J39" s="7">
        <v>51526</v>
      </c>
      <c r="K39" s="7">
        <v>50602</v>
      </c>
      <c r="L39" s="7">
        <v>49098</v>
      </c>
      <c r="M39" s="7">
        <v>51727</v>
      </c>
      <c r="N39" s="7">
        <v>50236</v>
      </c>
      <c r="O39" s="7">
        <v>47091</v>
      </c>
      <c r="P39" s="7">
        <v>44159</v>
      </c>
      <c r="Q39" s="7">
        <v>40994</v>
      </c>
      <c r="R39" s="7">
        <v>41638</v>
      </c>
      <c r="S39" s="7">
        <v>41802</v>
      </c>
      <c r="T39" s="7">
        <v>41273</v>
      </c>
      <c r="U39" s="7">
        <v>42499</v>
      </c>
      <c r="V39" s="7">
        <v>40619</v>
      </c>
      <c r="W39" s="7">
        <v>39067</v>
      </c>
      <c r="X39" s="7">
        <v>37247</v>
      </c>
      <c r="Y39" s="7">
        <v>35492</v>
      </c>
      <c r="Z39" s="7">
        <v>36374</v>
      </c>
    </row>
    <row r="40" spans="1:26" ht="23.25" x14ac:dyDescent="0.25">
      <c r="A40" s="4" t="s">
        <v>5522</v>
      </c>
      <c r="B40" s="5" t="s">
        <v>186</v>
      </c>
      <c r="C40" s="7">
        <v>64524</v>
      </c>
      <c r="D40" s="7">
        <v>61285</v>
      </c>
      <c r="E40" s="7">
        <v>60979</v>
      </c>
      <c r="F40" s="7">
        <v>60389</v>
      </c>
      <c r="G40" s="7">
        <v>55173</v>
      </c>
      <c r="H40" s="7">
        <v>55156</v>
      </c>
      <c r="I40" s="7">
        <v>51904</v>
      </c>
      <c r="J40" s="7">
        <v>49910</v>
      </c>
      <c r="K40" s="7">
        <v>48314</v>
      </c>
      <c r="L40" s="7">
        <v>48172</v>
      </c>
      <c r="M40" s="7">
        <v>51402</v>
      </c>
      <c r="N40" s="7">
        <v>48437</v>
      </c>
      <c r="O40" s="7">
        <v>48477</v>
      </c>
      <c r="P40" s="7">
        <v>46300</v>
      </c>
      <c r="Q40" s="7">
        <v>44106</v>
      </c>
      <c r="R40" s="7">
        <v>42933</v>
      </c>
      <c r="S40" s="7">
        <v>42498</v>
      </c>
      <c r="T40" s="7">
        <v>43499</v>
      </c>
      <c r="U40" s="7">
        <v>42176</v>
      </c>
      <c r="V40" s="7">
        <v>37758</v>
      </c>
      <c r="W40" s="7">
        <v>39015</v>
      </c>
      <c r="X40" s="7">
        <v>37517</v>
      </c>
      <c r="Y40" s="7">
        <v>34899</v>
      </c>
      <c r="Z40" s="7">
        <v>34524</v>
      </c>
    </row>
    <row r="41" spans="1:26" ht="23.25" x14ac:dyDescent="0.25">
      <c r="A41" s="4" t="s">
        <v>5523</v>
      </c>
      <c r="B41" s="5" t="s">
        <v>926</v>
      </c>
      <c r="C41" s="7">
        <v>62266</v>
      </c>
      <c r="D41" s="7">
        <v>65401</v>
      </c>
      <c r="E41" s="7">
        <v>61528</v>
      </c>
      <c r="F41" s="7">
        <v>55701</v>
      </c>
      <c r="G41" s="7">
        <v>58633</v>
      </c>
      <c r="H41" s="7">
        <v>56323</v>
      </c>
      <c r="I41" s="7">
        <v>56065</v>
      </c>
      <c r="J41" s="7">
        <v>49033</v>
      </c>
      <c r="K41" s="7">
        <v>51623</v>
      </c>
      <c r="L41" s="7">
        <v>51634</v>
      </c>
      <c r="M41" s="7">
        <v>53241</v>
      </c>
      <c r="N41" s="7">
        <v>54210</v>
      </c>
      <c r="O41" s="7">
        <v>53736</v>
      </c>
      <c r="P41" s="7">
        <v>49484</v>
      </c>
      <c r="Q41" s="7">
        <v>47935</v>
      </c>
      <c r="R41" s="7">
        <v>44711</v>
      </c>
      <c r="S41" s="7">
        <v>42417</v>
      </c>
      <c r="T41" s="7">
        <v>45723</v>
      </c>
      <c r="U41" s="7">
        <v>42197</v>
      </c>
      <c r="V41" s="7">
        <v>42719</v>
      </c>
      <c r="W41" s="7">
        <v>40686</v>
      </c>
      <c r="X41" s="7">
        <v>34797</v>
      </c>
      <c r="Y41" s="7">
        <v>36986</v>
      </c>
      <c r="Z41" s="7">
        <v>35359</v>
      </c>
    </row>
    <row r="42" spans="1:26" ht="23.25" x14ac:dyDescent="0.25">
      <c r="A42" s="4" t="s">
        <v>5524</v>
      </c>
      <c r="B42" s="5" t="s">
        <v>194</v>
      </c>
      <c r="C42" s="7">
        <v>57444</v>
      </c>
      <c r="D42" s="7">
        <v>54537</v>
      </c>
      <c r="E42" s="7">
        <v>54336</v>
      </c>
      <c r="F42" s="7">
        <v>46360</v>
      </c>
      <c r="G42" s="7">
        <v>44929</v>
      </c>
      <c r="H42" s="7">
        <v>43563</v>
      </c>
      <c r="I42" s="7">
        <v>44401</v>
      </c>
      <c r="J42" s="7">
        <v>40084</v>
      </c>
      <c r="K42" s="7">
        <v>41698</v>
      </c>
      <c r="L42" s="7">
        <v>41101</v>
      </c>
      <c r="M42" s="7">
        <v>42155</v>
      </c>
      <c r="N42" s="7">
        <v>44213</v>
      </c>
      <c r="O42" s="7">
        <v>39617</v>
      </c>
      <c r="P42" s="7">
        <v>40230</v>
      </c>
      <c r="Q42" s="7">
        <v>38691</v>
      </c>
      <c r="R42" s="7">
        <v>38479</v>
      </c>
      <c r="S42" s="7">
        <v>37812</v>
      </c>
      <c r="T42" s="7">
        <v>37736</v>
      </c>
      <c r="U42" s="7">
        <v>37570</v>
      </c>
      <c r="V42" s="7">
        <v>36462</v>
      </c>
      <c r="W42" s="7">
        <v>33267</v>
      </c>
      <c r="X42" s="7">
        <v>34262</v>
      </c>
      <c r="Y42" s="7">
        <v>34665</v>
      </c>
      <c r="Z42" s="7">
        <v>29071</v>
      </c>
    </row>
    <row r="43" spans="1:26" ht="23.25" x14ac:dyDescent="0.25">
      <c r="A43" s="4" t="s">
        <v>5525</v>
      </c>
      <c r="B43" s="5" t="s">
        <v>944</v>
      </c>
      <c r="C43" s="7">
        <v>59463</v>
      </c>
      <c r="D43" s="7">
        <v>56914</v>
      </c>
      <c r="E43" s="7">
        <v>57450</v>
      </c>
      <c r="F43" s="7">
        <v>55065</v>
      </c>
      <c r="G43" s="7">
        <v>53053</v>
      </c>
      <c r="H43" s="7">
        <v>53413</v>
      </c>
      <c r="I43" s="7">
        <v>49415</v>
      </c>
      <c r="J43" s="7">
        <v>47223</v>
      </c>
      <c r="K43" s="7">
        <v>45352</v>
      </c>
      <c r="L43" s="7">
        <v>45826</v>
      </c>
      <c r="M43" s="7">
        <v>51600</v>
      </c>
      <c r="N43" s="7">
        <v>46418</v>
      </c>
      <c r="O43" s="7">
        <v>45427</v>
      </c>
      <c r="P43" s="7">
        <v>43151</v>
      </c>
      <c r="Q43" s="7">
        <v>41107</v>
      </c>
      <c r="R43" s="7">
        <v>39522</v>
      </c>
      <c r="S43" s="7">
        <v>37873</v>
      </c>
      <c r="T43" s="7">
        <v>39671</v>
      </c>
      <c r="U43" s="7">
        <v>36475</v>
      </c>
      <c r="V43" s="7">
        <v>35828</v>
      </c>
      <c r="W43" s="7">
        <v>32786</v>
      </c>
      <c r="X43" s="7">
        <v>29694</v>
      </c>
      <c r="Y43" s="7">
        <v>29526</v>
      </c>
      <c r="Z43" s="7">
        <v>29578</v>
      </c>
    </row>
    <row r="44" spans="1:26" x14ac:dyDescent="0.25">
      <c r="A44" s="4" t="s">
        <v>5526</v>
      </c>
      <c r="B44" s="5" t="s">
        <v>198</v>
      </c>
      <c r="C44" s="7">
        <v>56060</v>
      </c>
      <c r="D44" s="7">
        <v>55306</v>
      </c>
      <c r="E44" s="7">
        <v>51344</v>
      </c>
      <c r="F44" s="7">
        <v>47330</v>
      </c>
      <c r="G44" s="7">
        <v>43716</v>
      </c>
      <c r="H44" s="7">
        <v>43361</v>
      </c>
      <c r="I44" s="7">
        <v>42995</v>
      </c>
      <c r="J44" s="7">
        <v>42279</v>
      </c>
      <c r="K44" s="7">
        <v>38591</v>
      </c>
      <c r="L44" s="7">
        <v>40517</v>
      </c>
      <c r="M44" s="7">
        <v>39702</v>
      </c>
      <c r="N44" s="7">
        <v>41195</v>
      </c>
      <c r="O44" s="7">
        <v>40693</v>
      </c>
      <c r="P44" s="7">
        <v>39406</v>
      </c>
      <c r="Q44" s="7">
        <v>38072</v>
      </c>
      <c r="R44" s="7">
        <v>37523</v>
      </c>
      <c r="S44" s="7">
        <v>37030</v>
      </c>
      <c r="T44" s="7">
        <v>35783</v>
      </c>
      <c r="U44" s="7">
        <v>34096</v>
      </c>
      <c r="V44" s="7">
        <v>36522</v>
      </c>
      <c r="W44" s="7">
        <v>34091</v>
      </c>
      <c r="X44" s="7">
        <v>30636</v>
      </c>
      <c r="Y44" s="7">
        <v>30790</v>
      </c>
      <c r="Z44" s="7">
        <v>29015</v>
      </c>
    </row>
    <row r="45" spans="1:26" x14ac:dyDescent="0.25">
      <c r="A45" s="4" t="s">
        <v>5527</v>
      </c>
      <c r="B45" s="5" t="s">
        <v>206</v>
      </c>
      <c r="C45" s="7">
        <v>59785</v>
      </c>
      <c r="D45" s="7">
        <v>60092</v>
      </c>
      <c r="E45" s="7">
        <v>58146</v>
      </c>
      <c r="F45" s="7">
        <v>56473</v>
      </c>
      <c r="G45" s="7">
        <v>53875</v>
      </c>
      <c r="H45" s="7">
        <v>51406</v>
      </c>
      <c r="I45" s="7">
        <v>51926</v>
      </c>
      <c r="J45" s="7">
        <v>49047</v>
      </c>
      <c r="K45" s="7">
        <v>47266</v>
      </c>
      <c r="L45" s="7">
        <v>47475</v>
      </c>
      <c r="M45" s="7">
        <v>46490</v>
      </c>
      <c r="N45" s="7">
        <v>46053</v>
      </c>
      <c r="O45" s="7">
        <v>43307</v>
      </c>
      <c r="P45" s="7">
        <v>41422</v>
      </c>
      <c r="Q45" s="7">
        <v>41397</v>
      </c>
      <c r="R45" s="7">
        <v>39271</v>
      </c>
      <c r="S45" s="7">
        <v>40149</v>
      </c>
      <c r="T45" s="7">
        <v>40860</v>
      </c>
      <c r="U45" s="7">
        <v>38609</v>
      </c>
      <c r="V45" s="7">
        <v>38688</v>
      </c>
      <c r="W45" s="7">
        <v>35783</v>
      </c>
      <c r="X45" s="7">
        <v>35075</v>
      </c>
      <c r="Y45" s="7">
        <v>33072</v>
      </c>
      <c r="Z45" s="7">
        <v>32039</v>
      </c>
    </row>
    <row r="46" spans="1:26" x14ac:dyDescent="0.25">
      <c r="A46" s="4" t="s">
        <v>5528</v>
      </c>
      <c r="B46" s="5" t="s">
        <v>219</v>
      </c>
      <c r="C46" s="7">
        <v>77067</v>
      </c>
      <c r="D46" s="7">
        <v>69789</v>
      </c>
      <c r="E46" s="7">
        <v>67481</v>
      </c>
      <c r="F46" s="7">
        <v>66258</v>
      </c>
      <c r="G46" s="7">
        <v>63383</v>
      </c>
      <c r="H46" s="7">
        <v>61047</v>
      </c>
      <c r="I46" s="7">
        <v>58341</v>
      </c>
      <c r="J46" s="7">
        <v>55493</v>
      </c>
      <c r="K46" s="7">
        <v>56701</v>
      </c>
      <c r="L46" s="7">
        <v>58491</v>
      </c>
      <c r="M46" s="7">
        <v>62537</v>
      </c>
      <c r="N46" s="7">
        <v>53529</v>
      </c>
      <c r="O46" s="7">
        <v>54628</v>
      </c>
      <c r="P46" s="7">
        <v>54813</v>
      </c>
      <c r="Q46" s="7">
        <v>50871</v>
      </c>
      <c r="R46" s="7">
        <v>49275</v>
      </c>
      <c r="S46" s="7">
        <v>47861</v>
      </c>
      <c r="T46" s="7">
        <v>47342</v>
      </c>
      <c r="U46" s="7">
        <v>47550</v>
      </c>
      <c r="V46" s="7">
        <v>46050</v>
      </c>
      <c r="W46" s="7">
        <v>44299</v>
      </c>
      <c r="X46" s="7">
        <v>42775</v>
      </c>
      <c r="Y46" s="7">
        <v>37038</v>
      </c>
      <c r="Z46" s="7">
        <v>36480</v>
      </c>
    </row>
    <row r="47" spans="1:26" x14ac:dyDescent="0.25">
      <c r="A47" s="4" t="s">
        <v>5529</v>
      </c>
      <c r="B47" s="5" t="s">
        <v>1489</v>
      </c>
      <c r="C47" s="7">
        <v>70066</v>
      </c>
      <c r="D47" s="7">
        <v>63682</v>
      </c>
      <c r="E47" s="7">
        <v>60837</v>
      </c>
      <c r="F47" s="7">
        <v>59494</v>
      </c>
      <c r="G47" s="7">
        <v>60708</v>
      </c>
      <c r="H47" s="7">
        <v>65513</v>
      </c>
      <c r="I47" s="7">
        <v>55582</v>
      </c>
      <c r="J47" s="7">
        <v>51862</v>
      </c>
      <c r="K47" s="7">
        <v>55928</v>
      </c>
      <c r="L47" s="7">
        <v>52318</v>
      </c>
      <c r="M47" s="7">
        <v>50706</v>
      </c>
      <c r="N47" s="7">
        <v>47390</v>
      </c>
      <c r="O47" s="7">
        <v>51981</v>
      </c>
      <c r="P47" s="7">
        <v>50704</v>
      </c>
      <c r="Q47" s="7">
        <v>47329</v>
      </c>
      <c r="R47" s="7">
        <v>43261</v>
      </c>
      <c r="S47" s="7">
        <v>42999</v>
      </c>
      <c r="T47" s="7">
        <v>40794</v>
      </c>
      <c r="U47" s="7">
        <v>39594</v>
      </c>
      <c r="V47" s="7">
        <v>41584</v>
      </c>
      <c r="W47" s="7">
        <v>39372</v>
      </c>
      <c r="X47" s="7">
        <v>35053</v>
      </c>
      <c r="Y47" s="7">
        <v>32358</v>
      </c>
      <c r="Z47" s="7">
        <v>33824</v>
      </c>
    </row>
    <row r="48" spans="1:26" x14ac:dyDescent="0.25">
      <c r="A48" s="4" t="s">
        <v>5530</v>
      </c>
      <c r="B48" s="5" t="s">
        <v>223</v>
      </c>
      <c r="C48" s="7">
        <v>77151</v>
      </c>
      <c r="D48" s="7">
        <v>70811</v>
      </c>
      <c r="E48" s="7">
        <v>66451</v>
      </c>
      <c r="F48" s="7">
        <v>61486</v>
      </c>
      <c r="G48" s="7">
        <v>66155</v>
      </c>
      <c r="H48" s="7">
        <v>65907</v>
      </c>
      <c r="I48" s="7">
        <v>64632</v>
      </c>
      <c r="J48" s="7">
        <v>62616</v>
      </c>
      <c r="K48" s="7">
        <v>60367</v>
      </c>
      <c r="L48" s="7">
        <v>60501</v>
      </c>
      <c r="M48" s="7">
        <v>61985</v>
      </c>
      <c r="N48" s="7">
        <v>59161</v>
      </c>
      <c r="O48" s="7">
        <v>57119</v>
      </c>
      <c r="P48" s="7">
        <v>51914</v>
      </c>
      <c r="Q48" s="7">
        <v>51141</v>
      </c>
      <c r="R48" s="7">
        <v>54783</v>
      </c>
      <c r="S48" s="7">
        <v>49631</v>
      </c>
      <c r="T48" s="7">
        <v>50241</v>
      </c>
      <c r="U48" s="7">
        <v>47163</v>
      </c>
      <c r="V48" s="7">
        <v>45693</v>
      </c>
      <c r="W48" s="7">
        <v>43354</v>
      </c>
      <c r="X48" s="7">
        <v>42957</v>
      </c>
      <c r="Y48" s="7">
        <v>39211</v>
      </c>
      <c r="Z48" s="7">
        <v>36222</v>
      </c>
    </row>
    <row r="49" spans="1:26" x14ac:dyDescent="0.25">
      <c r="A49" s="4" t="s">
        <v>5531</v>
      </c>
      <c r="B49" s="5" t="s">
        <v>236</v>
      </c>
      <c r="C49" s="7">
        <v>79726</v>
      </c>
      <c r="D49" s="7">
        <v>71540</v>
      </c>
      <c r="E49" s="7">
        <v>70310</v>
      </c>
      <c r="F49" s="7">
        <v>67243</v>
      </c>
      <c r="G49" s="7">
        <v>59068</v>
      </c>
      <c r="H49" s="7">
        <v>63922</v>
      </c>
      <c r="I49" s="7">
        <v>62187</v>
      </c>
      <c r="J49" s="7">
        <v>56850</v>
      </c>
      <c r="K49" s="7">
        <v>56163</v>
      </c>
      <c r="L49" s="7">
        <v>60392</v>
      </c>
      <c r="M49" s="7">
        <v>56631</v>
      </c>
      <c r="N49" s="7">
        <v>58080</v>
      </c>
      <c r="O49" s="7">
        <v>54723</v>
      </c>
      <c r="P49" s="7">
        <v>50646</v>
      </c>
      <c r="Q49" s="7">
        <v>49922</v>
      </c>
      <c r="R49" s="7">
        <v>47508</v>
      </c>
      <c r="S49" s="7">
        <v>45183</v>
      </c>
      <c r="T49" s="7">
        <v>42490</v>
      </c>
      <c r="U49" s="7">
        <v>42525</v>
      </c>
      <c r="V49" s="7">
        <v>45473</v>
      </c>
      <c r="W49" s="7">
        <v>47421</v>
      </c>
      <c r="X49" s="7">
        <v>44562</v>
      </c>
      <c r="Y49" s="7">
        <v>36676</v>
      </c>
      <c r="Z49" s="7">
        <v>35568</v>
      </c>
    </row>
    <row r="50" spans="1:26" ht="23.25" x14ac:dyDescent="0.25">
      <c r="A50" s="4" t="s">
        <v>5532</v>
      </c>
      <c r="B50" s="5" t="s">
        <v>1037</v>
      </c>
      <c r="C50" s="7">
        <v>50573</v>
      </c>
      <c r="D50" s="7">
        <v>46957</v>
      </c>
      <c r="E50" s="7">
        <v>44354</v>
      </c>
      <c r="F50" s="7">
        <v>42824</v>
      </c>
      <c r="G50" s="7">
        <v>39552</v>
      </c>
      <c r="H50" s="7">
        <v>43069</v>
      </c>
      <c r="I50" s="7">
        <v>43553</v>
      </c>
      <c r="J50" s="7">
        <v>41821</v>
      </c>
      <c r="K50" s="7">
        <v>42777</v>
      </c>
      <c r="L50" s="7">
        <v>40490</v>
      </c>
      <c r="M50" s="7">
        <v>37994</v>
      </c>
      <c r="N50" s="7">
        <v>42091</v>
      </c>
      <c r="O50" s="7">
        <v>38419</v>
      </c>
      <c r="P50" s="7">
        <v>36445</v>
      </c>
      <c r="Q50" s="7">
        <v>33373</v>
      </c>
      <c r="R50" s="7">
        <v>32763</v>
      </c>
      <c r="S50" s="7">
        <v>29359</v>
      </c>
      <c r="T50" s="7">
        <v>29673</v>
      </c>
      <c r="U50" s="7">
        <v>29411</v>
      </c>
      <c r="V50" s="7">
        <v>29297</v>
      </c>
      <c r="W50" s="7">
        <v>26704</v>
      </c>
      <c r="X50" s="7">
        <v>27488</v>
      </c>
      <c r="Y50" s="7">
        <v>25247</v>
      </c>
      <c r="Z50" s="7">
        <v>24880</v>
      </c>
    </row>
    <row r="51" spans="1:26" x14ac:dyDescent="0.25">
      <c r="A51" s="4" t="s">
        <v>5533</v>
      </c>
      <c r="B51" s="5" t="s">
        <v>243</v>
      </c>
      <c r="C51" s="7">
        <v>62629</v>
      </c>
      <c r="D51" s="7">
        <v>63482</v>
      </c>
      <c r="E51" s="7">
        <v>59817</v>
      </c>
      <c r="F51" s="7">
        <v>55425</v>
      </c>
      <c r="G51" s="7">
        <v>58080</v>
      </c>
      <c r="H51" s="7">
        <v>51726</v>
      </c>
      <c r="I51" s="7">
        <v>53079</v>
      </c>
      <c r="J51" s="7">
        <v>52058</v>
      </c>
      <c r="K51" s="7">
        <v>50351</v>
      </c>
      <c r="L51" s="7">
        <v>51237</v>
      </c>
      <c r="M51" s="7">
        <v>51200</v>
      </c>
      <c r="N51" s="7">
        <v>51277</v>
      </c>
      <c r="O51" s="7">
        <v>51692</v>
      </c>
      <c r="P51" s="7">
        <v>44650</v>
      </c>
      <c r="Q51" s="7">
        <v>45732</v>
      </c>
      <c r="R51" s="7">
        <v>46269</v>
      </c>
      <c r="S51" s="7">
        <v>45903</v>
      </c>
      <c r="T51" s="7">
        <v>45346</v>
      </c>
      <c r="U51" s="7">
        <v>45088</v>
      </c>
      <c r="V51" s="7">
        <v>45667</v>
      </c>
      <c r="W51" s="7">
        <v>41327</v>
      </c>
      <c r="X51" s="7">
        <v>39595</v>
      </c>
      <c r="Y51" s="7">
        <v>40001</v>
      </c>
      <c r="Z51" s="7">
        <v>40955</v>
      </c>
    </row>
    <row r="52" spans="1:26" x14ac:dyDescent="0.25">
      <c r="A52" s="4" t="s">
        <v>5534</v>
      </c>
      <c r="B52" s="5" t="s">
        <v>1732</v>
      </c>
      <c r="C52" s="7">
        <v>62539</v>
      </c>
      <c r="D52" s="7">
        <v>59536</v>
      </c>
      <c r="E52" s="7">
        <v>57829</v>
      </c>
      <c r="F52" s="7">
        <v>60925</v>
      </c>
      <c r="G52" s="7">
        <v>55690</v>
      </c>
      <c r="H52" s="7">
        <v>67441</v>
      </c>
      <c r="I52" s="7">
        <v>57512</v>
      </c>
      <c r="J52" s="7">
        <v>54509</v>
      </c>
      <c r="K52" s="7">
        <v>52201</v>
      </c>
      <c r="L52" s="7">
        <v>52470</v>
      </c>
      <c r="M52" s="7">
        <v>53337</v>
      </c>
      <c r="N52" s="7">
        <v>48744</v>
      </c>
      <c r="O52" s="7">
        <v>47041</v>
      </c>
      <c r="P52" s="7">
        <v>44718</v>
      </c>
      <c r="Q52" s="7">
        <v>45397</v>
      </c>
      <c r="R52" s="7">
        <v>42555</v>
      </c>
      <c r="S52" s="7">
        <v>39763</v>
      </c>
      <c r="T52" s="7">
        <v>39719</v>
      </c>
      <c r="U52" s="7">
        <v>39629</v>
      </c>
      <c r="V52" s="7">
        <v>37248</v>
      </c>
      <c r="W52" s="7">
        <v>35250</v>
      </c>
      <c r="X52" s="7">
        <v>33423</v>
      </c>
      <c r="Y52" s="7">
        <v>30953</v>
      </c>
      <c r="Z52" s="7">
        <v>3152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F8546-2A0A-44F1-A482-E650546AF95A}">
  <dimension ref="A1:AZ25"/>
  <sheetViews>
    <sheetView workbookViewId="0">
      <selection activeCell="B2" sqref="B2"/>
    </sheetView>
  </sheetViews>
  <sheetFormatPr defaultRowHeight="15" x14ac:dyDescent="0.25"/>
  <cols>
    <col min="1" max="1" width="5" bestFit="1" customWidth="1"/>
    <col min="2" max="2" width="8.7109375" bestFit="1" customWidth="1"/>
  </cols>
  <sheetData>
    <row r="1" spans="1:52" ht="23.25" x14ac:dyDescent="0.25">
      <c r="A1" s="10" t="s">
        <v>5562</v>
      </c>
      <c r="B1" s="4" t="s">
        <v>5484</v>
      </c>
      <c r="C1" s="4" t="s">
        <v>5485</v>
      </c>
      <c r="D1" s="4" t="s">
        <v>5486</v>
      </c>
      <c r="E1" s="4" t="s">
        <v>5487</v>
      </c>
      <c r="F1" s="4" t="s">
        <v>5488</v>
      </c>
      <c r="G1" s="4" t="s">
        <v>5489</v>
      </c>
      <c r="H1" s="4" t="s">
        <v>5490</v>
      </c>
      <c r="I1" s="4" t="s">
        <v>5491</v>
      </c>
      <c r="J1" s="4" t="s">
        <v>5492</v>
      </c>
      <c r="K1" s="4" t="s">
        <v>5493</v>
      </c>
      <c r="L1" s="4" t="s">
        <v>5494</v>
      </c>
      <c r="M1" s="4" t="s">
        <v>5495</v>
      </c>
      <c r="N1" s="4" t="s">
        <v>5496</v>
      </c>
      <c r="O1" s="4" t="s">
        <v>5497</v>
      </c>
      <c r="P1" s="4" t="s">
        <v>5498</v>
      </c>
      <c r="Q1" s="4" t="s">
        <v>5499</v>
      </c>
      <c r="R1" s="4" t="s">
        <v>5500</v>
      </c>
      <c r="S1" s="4" t="s">
        <v>5501</v>
      </c>
      <c r="T1" s="4" t="s">
        <v>5502</v>
      </c>
      <c r="U1" s="4" t="s">
        <v>5503</v>
      </c>
      <c r="V1" s="4" t="s">
        <v>5504</v>
      </c>
      <c r="W1" s="4" t="s">
        <v>5505</v>
      </c>
      <c r="X1" s="4" t="s">
        <v>5506</v>
      </c>
      <c r="Y1" s="4" t="s">
        <v>5507</v>
      </c>
      <c r="Z1" s="4" t="s">
        <v>5508</v>
      </c>
      <c r="AA1" s="4" t="s">
        <v>5509</v>
      </c>
      <c r="AB1" s="4" t="s">
        <v>5510</v>
      </c>
      <c r="AC1" s="4" t="s">
        <v>5511</v>
      </c>
      <c r="AD1" s="4" t="s">
        <v>5512</v>
      </c>
      <c r="AE1" s="4" t="s">
        <v>5513</v>
      </c>
      <c r="AF1" s="4" t="s">
        <v>5514</v>
      </c>
      <c r="AG1" s="4" t="s">
        <v>5515</v>
      </c>
      <c r="AH1" s="4" t="s">
        <v>5516</v>
      </c>
      <c r="AI1" s="4" t="s">
        <v>5517</v>
      </c>
      <c r="AJ1" s="4" t="s">
        <v>5518</v>
      </c>
      <c r="AK1" s="4" t="s">
        <v>5519</v>
      </c>
      <c r="AL1" s="4" t="s">
        <v>5520</v>
      </c>
      <c r="AM1" s="4" t="s">
        <v>5521</v>
      </c>
      <c r="AN1" s="4" t="s">
        <v>5522</v>
      </c>
      <c r="AO1" s="4" t="s">
        <v>5523</v>
      </c>
      <c r="AP1" s="4" t="s">
        <v>5524</v>
      </c>
      <c r="AQ1" s="4" t="s">
        <v>5525</v>
      </c>
      <c r="AR1" s="4" t="s">
        <v>5526</v>
      </c>
      <c r="AS1" s="4" t="s">
        <v>5527</v>
      </c>
      <c r="AT1" s="4" t="s">
        <v>5528</v>
      </c>
      <c r="AU1" s="4" t="s">
        <v>5529</v>
      </c>
      <c r="AV1" s="4" t="s">
        <v>5530</v>
      </c>
      <c r="AW1" s="4" t="s">
        <v>5531</v>
      </c>
      <c r="AX1" s="4" t="s">
        <v>5532</v>
      </c>
      <c r="AY1" s="4" t="s">
        <v>5533</v>
      </c>
      <c r="AZ1" s="4" t="s">
        <v>5534</v>
      </c>
    </row>
    <row r="2" spans="1:52" x14ac:dyDescent="0.25">
      <c r="A2" s="9">
        <v>2018</v>
      </c>
      <c r="B2" s="7">
        <v>49936</v>
      </c>
      <c r="C2" s="7">
        <v>68734</v>
      </c>
      <c r="D2" s="7">
        <v>62283</v>
      </c>
      <c r="E2" s="7">
        <v>49781</v>
      </c>
      <c r="F2" s="7">
        <v>70489</v>
      </c>
      <c r="G2" s="7">
        <v>73034</v>
      </c>
      <c r="H2" s="7">
        <v>72812</v>
      </c>
      <c r="I2" s="7">
        <v>65012</v>
      </c>
      <c r="J2" s="7">
        <v>85750</v>
      </c>
      <c r="K2" s="7">
        <v>54644</v>
      </c>
      <c r="L2" s="7">
        <v>55821</v>
      </c>
      <c r="M2" s="7">
        <v>80108</v>
      </c>
      <c r="N2" s="7">
        <v>58728</v>
      </c>
      <c r="O2" s="7">
        <v>70145</v>
      </c>
      <c r="P2" s="7">
        <v>59892</v>
      </c>
      <c r="Q2" s="7">
        <v>68718</v>
      </c>
      <c r="R2" s="7">
        <v>63938</v>
      </c>
      <c r="S2" s="7">
        <v>54555</v>
      </c>
      <c r="T2" s="7">
        <v>49973</v>
      </c>
      <c r="U2" s="7">
        <v>58663</v>
      </c>
      <c r="V2" s="7">
        <v>86223</v>
      </c>
      <c r="W2" s="7">
        <v>86345</v>
      </c>
      <c r="X2" s="7">
        <v>60449</v>
      </c>
      <c r="Y2" s="7">
        <v>71817</v>
      </c>
      <c r="Z2" s="7">
        <v>42781</v>
      </c>
      <c r="AA2" s="7">
        <v>61726</v>
      </c>
      <c r="AB2" s="7">
        <v>57679</v>
      </c>
      <c r="AC2" s="7">
        <v>67575</v>
      </c>
      <c r="AD2" s="7">
        <v>61864</v>
      </c>
      <c r="AE2" s="7">
        <v>81346</v>
      </c>
      <c r="AF2" s="7">
        <v>74176</v>
      </c>
      <c r="AG2" s="7">
        <v>48283</v>
      </c>
      <c r="AH2" s="7">
        <v>67274</v>
      </c>
      <c r="AI2" s="7">
        <v>53369</v>
      </c>
      <c r="AJ2" s="7">
        <v>66505</v>
      </c>
      <c r="AK2" s="7">
        <v>61633</v>
      </c>
      <c r="AL2" s="7">
        <v>54434</v>
      </c>
      <c r="AM2" s="7">
        <v>69165</v>
      </c>
      <c r="AN2" s="7">
        <v>64524</v>
      </c>
      <c r="AO2" s="7">
        <v>62266</v>
      </c>
      <c r="AP2" s="7">
        <v>57444</v>
      </c>
      <c r="AQ2" s="7">
        <v>59463</v>
      </c>
      <c r="AR2" s="7">
        <v>56060</v>
      </c>
      <c r="AS2" s="7">
        <v>59785</v>
      </c>
      <c r="AT2" s="7">
        <v>77067</v>
      </c>
      <c r="AU2" s="7">
        <v>70066</v>
      </c>
      <c r="AV2" s="7">
        <v>77151</v>
      </c>
      <c r="AW2" s="7">
        <v>79726</v>
      </c>
      <c r="AX2" s="7">
        <v>50573</v>
      </c>
      <c r="AY2" s="7">
        <v>62629</v>
      </c>
      <c r="AZ2" s="7">
        <v>62539</v>
      </c>
    </row>
    <row r="3" spans="1:52" x14ac:dyDescent="0.25">
      <c r="A3" s="9">
        <v>2017</v>
      </c>
      <c r="B3" s="7">
        <v>50865</v>
      </c>
      <c r="C3" s="7">
        <v>77987</v>
      </c>
      <c r="D3" s="7">
        <v>59700</v>
      </c>
      <c r="E3" s="7">
        <v>49751</v>
      </c>
      <c r="F3" s="7">
        <v>70038</v>
      </c>
      <c r="G3" s="7">
        <v>74984</v>
      </c>
      <c r="H3" s="7">
        <v>74304</v>
      </c>
      <c r="I3" s="7">
        <v>64961</v>
      </c>
      <c r="J3" s="7">
        <v>81282</v>
      </c>
      <c r="K3" s="7">
        <v>53086</v>
      </c>
      <c r="L3" s="7">
        <v>57985</v>
      </c>
      <c r="M3" s="7">
        <v>73599</v>
      </c>
      <c r="N3" s="7">
        <v>59497</v>
      </c>
      <c r="O3" s="7">
        <v>65969</v>
      </c>
      <c r="P3" s="7">
        <v>58767</v>
      </c>
      <c r="Q3" s="7">
        <v>63467</v>
      </c>
      <c r="R3" s="7">
        <v>56900</v>
      </c>
      <c r="S3" s="7">
        <v>49672</v>
      </c>
      <c r="T3" s="7">
        <v>43565</v>
      </c>
      <c r="U3" s="7">
        <v>53316</v>
      </c>
      <c r="V3" s="7">
        <v>82093</v>
      </c>
      <c r="W3" s="7">
        <v>76243</v>
      </c>
      <c r="X3" s="7">
        <v>56405</v>
      </c>
      <c r="Y3" s="7">
        <v>69975</v>
      </c>
      <c r="Z3" s="7">
        <v>43281</v>
      </c>
      <c r="AA3" s="7">
        <v>56530</v>
      </c>
      <c r="AB3" s="7">
        <v>57407</v>
      </c>
      <c r="AC3" s="7">
        <v>59583</v>
      </c>
      <c r="AD3" s="7">
        <v>58041</v>
      </c>
      <c r="AE3" s="7">
        <v>75630</v>
      </c>
      <c r="AF3" s="7">
        <v>71240</v>
      </c>
      <c r="AG3" s="7">
        <v>45601</v>
      </c>
      <c r="AH3" s="7">
        <v>61543</v>
      </c>
      <c r="AI3" s="7">
        <v>49547</v>
      </c>
      <c r="AJ3" s="7">
        <v>60167</v>
      </c>
      <c r="AK3" s="7">
        <v>60688</v>
      </c>
      <c r="AL3" s="7">
        <v>51882</v>
      </c>
      <c r="AM3" s="7">
        <v>62498</v>
      </c>
      <c r="AN3" s="7">
        <v>61285</v>
      </c>
      <c r="AO3" s="7">
        <v>65401</v>
      </c>
      <c r="AP3" s="7">
        <v>54537</v>
      </c>
      <c r="AQ3" s="7">
        <v>56914</v>
      </c>
      <c r="AR3" s="7">
        <v>55306</v>
      </c>
      <c r="AS3" s="7">
        <v>60092</v>
      </c>
      <c r="AT3" s="7">
        <v>69789</v>
      </c>
      <c r="AU3" s="7">
        <v>63682</v>
      </c>
      <c r="AV3" s="7">
        <v>70811</v>
      </c>
      <c r="AW3" s="7">
        <v>71540</v>
      </c>
      <c r="AX3" s="7">
        <v>46957</v>
      </c>
      <c r="AY3" s="7">
        <v>63482</v>
      </c>
      <c r="AZ3" s="7">
        <v>59536</v>
      </c>
    </row>
    <row r="4" spans="1:52" x14ac:dyDescent="0.25">
      <c r="A4" s="9">
        <v>2016</v>
      </c>
      <c r="B4" s="7">
        <v>47221</v>
      </c>
      <c r="C4" s="7">
        <v>75723</v>
      </c>
      <c r="D4" s="7">
        <v>57100</v>
      </c>
      <c r="E4" s="7">
        <v>45907</v>
      </c>
      <c r="F4" s="7">
        <v>66637</v>
      </c>
      <c r="G4" s="7">
        <v>70566</v>
      </c>
      <c r="H4" s="7">
        <v>75923</v>
      </c>
      <c r="I4" s="7">
        <v>58046</v>
      </c>
      <c r="J4" s="7">
        <v>70982</v>
      </c>
      <c r="K4" s="7">
        <v>51176</v>
      </c>
      <c r="L4" s="7">
        <v>53527</v>
      </c>
      <c r="M4" s="7">
        <v>72133</v>
      </c>
      <c r="N4" s="7">
        <v>56564</v>
      </c>
      <c r="O4" s="7">
        <v>61386</v>
      </c>
      <c r="P4" s="7">
        <v>56094</v>
      </c>
      <c r="Q4" s="7">
        <v>59094</v>
      </c>
      <c r="R4" s="7">
        <v>56810</v>
      </c>
      <c r="S4" s="7">
        <v>45369</v>
      </c>
      <c r="T4" s="7">
        <v>42196</v>
      </c>
      <c r="U4" s="7">
        <v>50856</v>
      </c>
      <c r="V4" s="7">
        <v>73760</v>
      </c>
      <c r="W4" s="7">
        <v>72266</v>
      </c>
      <c r="X4" s="7">
        <v>57091</v>
      </c>
      <c r="Y4" s="7">
        <v>70218</v>
      </c>
      <c r="Z4" s="7">
        <v>41099</v>
      </c>
      <c r="AA4" s="7">
        <v>55016</v>
      </c>
      <c r="AB4" s="7">
        <v>57075</v>
      </c>
      <c r="AC4" s="7">
        <v>59374</v>
      </c>
      <c r="AD4" s="7">
        <v>55431</v>
      </c>
      <c r="AE4" s="7">
        <v>76260</v>
      </c>
      <c r="AF4" s="7">
        <v>68468</v>
      </c>
      <c r="AG4" s="7">
        <v>48451</v>
      </c>
      <c r="AH4" s="7">
        <v>61437</v>
      </c>
      <c r="AI4" s="7">
        <v>53764</v>
      </c>
      <c r="AJ4" s="7">
        <v>60184</v>
      </c>
      <c r="AK4" s="7">
        <v>53985</v>
      </c>
      <c r="AL4" s="7">
        <v>50943</v>
      </c>
      <c r="AM4" s="7">
        <v>59135</v>
      </c>
      <c r="AN4" s="7">
        <v>60979</v>
      </c>
      <c r="AO4" s="7">
        <v>61528</v>
      </c>
      <c r="AP4" s="7">
        <v>54336</v>
      </c>
      <c r="AQ4" s="7">
        <v>57450</v>
      </c>
      <c r="AR4" s="7">
        <v>51344</v>
      </c>
      <c r="AS4" s="7">
        <v>58146</v>
      </c>
      <c r="AT4" s="7">
        <v>67481</v>
      </c>
      <c r="AU4" s="7">
        <v>60837</v>
      </c>
      <c r="AV4" s="7">
        <v>66451</v>
      </c>
      <c r="AW4" s="7">
        <v>70310</v>
      </c>
      <c r="AX4" s="7">
        <v>44354</v>
      </c>
      <c r="AY4" s="7">
        <v>59817</v>
      </c>
      <c r="AZ4" s="7">
        <v>57829</v>
      </c>
    </row>
    <row r="5" spans="1:52" x14ac:dyDescent="0.25">
      <c r="A5" s="9">
        <v>2015</v>
      </c>
      <c r="B5" s="7">
        <v>44509</v>
      </c>
      <c r="C5" s="7">
        <v>75112</v>
      </c>
      <c r="D5" s="7">
        <v>52248</v>
      </c>
      <c r="E5" s="7">
        <v>42798</v>
      </c>
      <c r="F5" s="7">
        <v>63636</v>
      </c>
      <c r="G5" s="7">
        <v>66596</v>
      </c>
      <c r="H5" s="7">
        <v>72889</v>
      </c>
      <c r="I5" s="7">
        <v>57756</v>
      </c>
      <c r="J5" s="7">
        <v>70071</v>
      </c>
      <c r="K5" s="7">
        <v>48825</v>
      </c>
      <c r="L5" s="7">
        <v>50768</v>
      </c>
      <c r="M5" s="7">
        <v>64514</v>
      </c>
      <c r="N5" s="7">
        <v>51624</v>
      </c>
      <c r="O5" s="7">
        <v>60413</v>
      </c>
      <c r="P5" s="7">
        <v>51983</v>
      </c>
      <c r="Q5" s="7">
        <v>60855</v>
      </c>
      <c r="R5" s="7">
        <v>54865</v>
      </c>
      <c r="S5" s="7">
        <v>42387</v>
      </c>
      <c r="T5" s="7">
        <v>45922</v>
      </c>
      <c r="U5" s="7">
        <v>50756</v>
      </c>
      <c r="V5" s="7">
        <v>73594</v>
      </c>
      <c r="W5" s="7">
        <v>67861</v>
      </c>
      <c r="X5" s="7">
        <v>54203</v>
      </c>
      <c r="Y5" s="7">
        <v>68730</v>
      </c>
      <c r="Z5" s="7">
        <v>40037</v>
      </c>
      <c r="AA5" s="7">
        <v>59196</v>
      </c>
      <c r="AB5" s="7">
        <v>51395</v>
      </c>
      <c r="AC5" s="7">
        <v>60474</v>
      </c>
      <c r="AD5" s="7">
        <v>52008</v>
      </c>
      <c r="AE5" s="7">
        <v>75675</v>
      </c>
      <c r="AF5" s="7">
        <v>68357</v>
      </c>
      <c r="AG5" s="7">
        <v>45119</v>
      </c>
      <c r="AH5" s="7">
        <v>58005</v>
      </c>
      <c r="AI5" s="7">
        <v>50797</v>
      </c>
      <c r="AJ5" s="7">
        <v>57415</v>
      </c>
      <c r="AK5" s="7">
        <v>53301</v>
      </c>
      <c r="AL5" s="7">
        <v>47077</v>
      </c>
      <c r="AM5" s="7">
        <v>60834</v>
      </c>
      <c r="AN5" s="7">
        <v>60389</v>
      </c>
      <c r="AO5" s="7">
        <v>55701</v>
      </c>
      <c r="AP5" s="7">
        <v>46360</v>
      </c>
      <c r="AQ5" s="7">
        <v>55065</v>
      </c>
      <c r="AR5" s="7">
        <v>47330</v>
      </c>
      <c r="AS5" s="7">
        <v>56473</v>
      </c>
      <c r="AT5" s="7">
        <v>66258</v>
      </c>
      <c r="AU5" s="7">
        <v>59494</v>
      </c>
      <c r="AV5" s="7">
        <v>61486</v>
      </c>
      <c r="AW5" s="7">
        <v>67243</v>
      </c>
      <c r="AX5" s="7">
        <v>42824</v>
      </c>
      <c r="AY5" s="7">
        <v>55425</v>
      </c>
      <c r="AZ5" s="7">
        <v>60925</v>
      </c>
    </row>
    <row r="6" spans="1:52" x14ac:dyDescent="0.25">
      <c r="A6" s="9">
        <v>2014</v>
      </c>
      <c r="B6" s="7">
        <v>42278</v>
      </c>
      <c r="C6" s="7">
        <v>67629</v>
      </c>
      <c r="D6" s="7">
        <v>49254</v>
      </c>
      <c r="E6" s="7">
        <v>44922</v>
      </c>
      <c r="F6" s="7">
        <v>60487</v>
      </c>
      <c r="G6" s="7">
        <v>60940</v>
      </c>
      <c r="H6" s="7">
        <v>70161</v>
      </c>
      <c r="I6" s="7">
        <v>57522</v>
      </c>
      <c r="J6" s="7">
        <v>68277</v>
      </c>
      <c r="K6" s="7">
        <v>46140</v>
      </c>
      <c r="L6" s="7">
        <v>49555</v>
      </c>
      <c r="M6" s="7">
        <v>71223</v>
      </c>
      <c r="N6" s="7">
        <v>53438</v>
      </c>
      <c r="O6" s="7">
        <v>54916</v>
      </c>
      <c r="P6" s="7">
        <v>48060</v>
      </c>
      <c r="Q6" s="7">
        <v>57810</v>
      </c>
      <c r="R6" s="7">
        <v>53444</v>
      </c>
      <c r="S6" s="7">
        <v>42786</v>
      </c>
      <c r="T6" s="7">
        <v>42406</v>
      </c>
      <c r="U6" s="7">
        <v>51710</v>
      </c>
      <c r="V6" s="7">
        <v>76165</v>
      </c>
      <c r="W6" s="7">
        <v>63151</v>
      </c>
      <c r="X6" s="7">
        <v>52005</v>
      </c>
      <c r="Y6" s="7">
        <v>67244</v>
      </c>
      <c r="Z6" s="7">
        <v>35521</v>
      </c>
      <c r="AA6" s="7">
        <v>56630</v>
      </c>
      <c r="AB6" s="7">
        <v>51102</v>
      </c>
      <c r="AC6" s="7">
        <v>56870</v>
      </c>
      <c r="AD6" s="7">
        <v>49875</v>
      </c>
      <c r="AE6" s="7">
        <v>73397</v>
      </c>
      <c r="AF6" s="7">
        <v>65243</v>
      </c>
      <c r="AG6" s="7">
        <v>46686</v>
      </c>
      <c r="AH6" s="7">
        <v>54310</v>
      </c>
      <c r="AI6" s="7">
        <v>46784</v>
      </c>
      <c r="AJ6" s="7">
        <v>60730</v>
      </c>
      <c r="AK6" s="7">
        <v>49644</v>
      </c>
      <c r="AL6" s="7">
        <v>47199</v>
      </c>
      <c r="AM6" s="7">
        <v>58875</v>
      </c>
      <c r="AN6" s="7">
        <v>55173</v>
      </c>
      <c r="AO6" s="7">
        <v>58633</v>
      </c>
      <c r="AP6" s="7">
        <v>44929</v>
      </c>
      <c r="AQ6" s="7">
        <v>53053</v>
      </c>
      <c r="AR6" s="7">
        <v>43716</v>
      </c>
      <c r="AS6" s="7">
        <v>53875</v>
      </c>
      <c r="AT6" s="7">
        <v>63383</v>
      </c>
      <c r="AU6" s="7">
        <v>60708</v>
      </c>
      <c r="AV6" s="7">
        <v>66155</v>
      </c>
      <c r="AW6" s="7">
        <v>59068</v>
      </c>
      <c r="AX6" s="7">
        <v>39552</v>
      </c>
      <c r="AY6" s="7">
        <v>58080</v>
      </c>
      <c r="AZ6" s="7">
        <v>55690</v>
      </c>
    </row>
    <row r="7" spans="1:52" x14ac:dyDescent="0.25">
      <c r="A7" s="9">
        <v>2013</v>
      </c>
      <c r="B7" s="7">
        <v>47320</v>
      </c>
      <c r="C7" s="7">
        <v>72472</v>
      </c>
      <c r="D7" s="7">
        <v>52611</v>
      </c>
      <c r="E7" s="7">
        <v>39376</v>
      </c>
      <c r="F7" s="7">
        <v>60794</v>
      </c>
      <c r="G7" s="7">
        <v>67912</v>
      </c>
      <c r="H7" s="7">
        <v>69291</v>
      </c>
      <c r="I7" s="7">
        <v>54091</v>
      </c>
      <c r="J7" s="7">
        <v>60057</v>
      </c>
      <c r="K7" s="7">
        <v>48532</v>
      </c>
      <c r="L7" s="7">
        <v>46992</v>
      </c>
      <c r="M7" s="7">
        <v>64235</v>
      </c>
      <c r="N7" s="7">
        <v>48467</v>
      </c>
      <c r="O7" s="7">
        <v>53937</v>
      </c>
      <c r="P7" s="7">
        <v>49455</v>
      </c>
      <c r="Q7" s="7">
        <v>60156</v>
      </c>
      <c r="R7" s="7">
        <v>47820</v>
      </c>
      <c r="S7" s="7">
        <v>44879</v>
      </c>
      <c r="T7" s="7">
        <v>46425</v>
      </c>
      <c r="U7" s="7">
        <v>54957</v>
      </c>
      <c r="V7" s="7">
        <v>69353</v>
      </c>
      <c r="W7" s="7">
        <v>62529</v>
      </c>
      <c r="X7" s="7">
        <v>56567</v>
      </c>
      <c r="Y7" s="7">
        <v>64324</v>
      </c>
      <c r="Z7" s="7">
        <v>32338</v>
      </c>
      <c r="AA7" s="7">
        <v>46303</v>
      </c>
      <c r="AB7" s="7">
        <v>43201</v>
      </c>
      <c r="AC7" s="7">
        <v>57623</v>
      </c>
      <c r="AD7" s="7">
        <v>51846</v>
      </c>
      <c r="AE7" s="7">
        <v>69099</v>
      </c>
      <c r="AF7" s="7">
        <v>63754</v>
      </c>
      <c r="AG7" s="7">
        <v>40166</v>
      </c>
      <c r="AH7" s="7">
        <v>49966</v>
      </c>
      <c r="AI7" s="7">
        <v>46337</v>
      </c>
      <c r="AJ7" s="7">
        <v>59152</v>
      </c>
      <c r="AK7" s="7">
        <v>50748</v>
      </c>
      <c r="AL7" s="7">
        <v>46162</v>
      </c>
      <c r="AM7" s="7">
        <v>48999</v>
      </c>
      <c r="AN7" s="7">
        <v>55156</v>
      </c>
      <c r="AO7" s="7">
        <v>56323</v>
      </c>
      <c r="AP7" s="7">
        <v>43563</v>
      </c>
      <c r="AQ7" s="7">
        <v>53413</v>
      </c>
      <c r="AR7" s="7">
        <v>43361</v>
      </c>
      <c r="AS7" s="7">
        <v>51406</v>
      </c>
      <c r="AT7" s="7">
        <v>61047</v>
      </c>
      <c r="AU7" s="7">
        <v>65513</v>
      </c>
      <c r="AV7" s="7">
        <v>65907</v>
      </c>
      <c r="AW7" s="7">
        <v>63922</v>
      </c>
      <c r="AX7" s="7">
        <v>43069</v>
      </c>
      <c r="AY7" s="7">
        <v>51726</v>
      </c>
      <c r="AZ7" s="7">
        <v>67441</v>
      </c>
    </row>
    <row r="8" spans="1:52" x14ac:dyDescent="0.25">
      <c r="A8" s="9">
        <v>2012</v>
      </c>
      <c r="B8" s="7">
        <v>43464</v>
      </c>
      <c r="C8" s="7">
        <v>63648</v>
      </c>
      <c r="D8" s="7">
        <v>47044</v>
      </c>
      <c r="E8" s="7">
        <v>39018</v>
      </c>
      <c r="F8" s="7">
        <v>57020</v>
      </c>
      <c r="G8" s="7">
        <v>57255</v>
      </c>
      <c r="H8" s="7">
        <v>64247</v>
      </c>
      <c r="I8" s="7">
        <v>48972</v>
      </c>
      <c r="J8" s="7">
        <v>65246</v>
      </c>
      <c r="K8" s="7">
        <v>46071</v>
      </c>
      <c r="L8" s="7">
        <v>48121</v>
      </c>
      <c r="M8" s="7">
        <v>56263</v>
      </c>
      <c r="N8" s="7">
        <v>47922</v>
      </c>
      <c r="O8" s="7">
        <v>51738</v>
      </c>
      <c r="P8" s="7">
        <v>46158</v>
      </c>
      <c r="Q8" s="7">
        <v>53442</v>
      </c>
      <c r="R8" s="7">
        <v>50003</v>
      </c>
      <c r="S8" s="7">
        <v>41086</v>
      </c>
      <c r="T8" s="7">
        <v>39085</v>
      </c>
      <c r="U8" s="7">
        <v>49158</v>
      </c>
      <c r="V8" s="7">
        <v>71836</v>
      </c>
      <c r="W8" s="7">
        <v>63656</v>
      </c>
      <c r="X8" s="7">
        <v>50015</v>
      </c>
      <c r="Y8" s="7">
        <v>61795</v>
      </c>
      <c r="Z8" s="7">
        <v>36641</v>
      </c>
      <c r="AA8" s="7">
        <v>49764</v>
      </c>
      <c r="AB8" s="7">
        <v>45088</v>
      </c>
      <c r="AC8" s="7">
        <v>52196</v>
      </c>
      <c r="AD8" s="7">
        <v>47333</v>
      </c>
      <c r="AE8" s="7">
        <v>67819</v>
      </c>
      <c r="AF8" s="7">
        <v>66692</v>
      </c>
      <c r="AG8" s="7">
        <v>43424</v>
      </c>
      <c r="AH8" s="7">
        <v>47680</v>
      </c>
      <c r="AI8" s="7">
        <v>41553</v>
      </c>
      <c r="AJ8" s="7">
        <v>55766</v>
      </c>
      <c r="AK8" s="7">
        <v>44375</v>
      </c>
      <c r="AL8" s="7">
        <v>48407</v>
      </c>
      <c r="AM8" s="7">
        <v>51775</v>
      </c>
      <c r="AN8" s="7">
        <v>51904</v>
      </c>
      <c r="AO8" s="7">
        <v>56065</v>
      </c>
      <c r="AP8" s="7">
        <v>44401</v>
      </c>
      <c r="AQ8" s="7">
        <v>49415</v>
      </c>
      <c r="AR8" s="7">
        <v>42995</v>
      </c>
      <c r="AS8" s="7">
        <v>51926</v>
      </c>
      <c r="AT8" s="7">
        <v>58341</v>
      </c>
      <c r="AU8" s="7">
        <v>55582</v>
      </c>
      <c r="AV8" s="7">
        <v>64632</v>
      </c>
      <c r="AW8" s="7">
        <v>62187</v>
      </c>
      <c r="AX8" s="7">
        <v>43553</v>
      </c>
      <c r="AY8" s="7">
        <v>53079</v>
      </c>
      <c r="AZ8" s="7">
        <v>57512</v>
      </c>
    </row>
    <row r="9" spans="1:52" x14ac:dyDescent="0.25">
      <c r="A9" s="9">
        <v>2011</v>
      </c>
      <c r="B9" s="7">
        <v>42590</v>
      </c>
      <c r="C9" s="7">
        <v>57431</v>
      </c>
      <c r="D9" s="7">
        <v>48621</v>
      </c>
      <c r="E9" s="7">
        <v>41302</v>
      </c>
      <c r="F9" s="7">
        <v>53367</v>
      </c>
      <c r="G9" s="7">
        <v>58629</v>
      </c>
      <c r="H9" s="7">
        <v>65415</v>
      </c>
      <c r="I9" s="7">
        <v>54660</v>
      </c>
      <c r="J9" s="7">
        <v>55251</v>
      </c>
      <c r="K9" s="7">
        <v>45105</v>
      </c>
      <c r="L9" s="7">
        <v>45973</v>
      </c>
      <c r="M9" s="7">
        <v>59047</v>
      </c>
      <c r="N9" s="7">
        <v>47459</v>
      </c>
      <c r="O9" s="7">
        <v>50637</v>
      </c>
      <c r="P9" s="7">
        <v>44445</v>
      </c>
      <c r="Q9" s="7">
        <v>50219</v>
      </c>
      <c r="R9" s="7">
        <v>46147</v>
      </c>
      <c r="S9" s="7">
        <v>39856</v>
      </c>
      <c r="T9" s="7">
        <v>40658</v>
      </c>
      <c r="U9" s="7">
        <v>49693</v>
      </c>
      <c r="V9" s="7">
        <v>68876</v>
      </c>
      <c r="W9" s="7">
        <v>63313</v>
      </c>
      <c r="X9" s="7">
        <v>48879</v>
      </c>
      <c r="Y9" s="7">
        <v>57820</v>
      </c>
      <c r="Z9" s="7">
        <v>41090</v>
      </c>
      <c r="AA9" s="7">
        <v>45774</v>
      </c>
      <c r="AB9" s="7">
        <v>40277</v>
      </c>
      <c r="AC9" s="7">
        <v>55616</v>
      </c>
      <c r="AD9" s="7">
        <v>47043</v>
      </c>
      <c r="AE9" s="7">
        <v>65880</v>
      </c>
      <c r="AF9" s="7">
        <v>62338</v>
      </c>
      <c r="AG9" s="7">
        <v>41982</v>
      </c>
      <c r="AH9" s="7">
        <v>50636</v>
      </c>
      <c r="AI9" s="7">
        <v>45206</v>
      </c>
      <c r="AJ9" s="7">
        <v>56361</v>
      </c>
      <c r="AK9" s="7">
        <v>44648</v>
      </c>
      <c r="AL9" s="7">
        <v>48455</v>
      </c>
      <c r="AM9" s="7">
        <v>51526</v>
      </c>
      <c r="AN9" s="7">
        <v>49910</v>
      </c>
      <c r="AO9" s="7">
        <v>49033</v>
      </c>
      <c r="AP9" s="7">
        <v>40084</v>
      </c>
      <c r="AQ9" s="7">
        <v>47223</v>
      </c>
      <c r="AR9" s="7">
        <v>42279</v>
      </c>
      <c r="AS9" s="7">
        <v>49047</v>
      </c>
      <c r="AT9" s="7">
        <v>55493</v>
      </c>
      <c r="AU9" s="7">
        <v>51862</v>
      </c>
      <c r="AV9" s="7">
        <v>62616</v>
      </c>
      <c r="AW9" s="7">
        <v>56850</v>
      </c>
      <c r="AX9" s="7">
        <v>41821</v>
      </c>
      <c r="AY9" s="7">
        <v>52058</v>
      </c>
      <c r="AZ9" s="7">
        <v>54509</v>
      </c>
    </row>
    <row r="10" spans="1:52" x14ac:dyDescent="0.25">
      <c r="A10" s="9">
        <v>2010</v>
      </c>
      <c r="B10" s="7">
        <v>40933</v>
      </c>
      <c r="C10" s="7">
        <v>57848</v>
      </c>
      <c r="D10" s="7">
        <v>46896</v>
      </c>
      <c r="E10" s="7">
        <v>38587</v>
      </c>
      <c r="F10" s="7">
        <v>54283</v>
      </c>
      <c r="G10" s="7">
        <v>60233</v>
      </c>
      <c r="H10" s="7">
        <v>65998</v>
      </c>
      <c r="I10" s="7">
        <v>55214</v>
      </c>
      <c r="J10" s="7">
        <v>56928</v>
      </c>
      <c r="K10" s="7">
        <v>44066</v>
      </c>
      <c r="L10" s="7">
        <v>44117</v>
      </c>
      <c r="M10" s="7">
        <v>59539</v>
      </c>
      <c r="N10" s="7">
        <v>47050</v>
      </c>
      <c r="O10" s="7">
        <v>50728</v>
      </c>
      <c r="P10" s="7">
        <v>46139</v>
      </c>
      <c r="Q10" s="7">
        <v>49016</v>
      </c>
      <c r="R10" s="7">
        <v>46054</v>
      </c>
      <c r="S10" s="7">
        <v>41104</v>
      </c>
      <c r="T10" s="7">
        <v>39300</v>
      </c>
      <c r="U10" s="7">
        <v>47931</v>
      </c>
      <c r="V10" s="7">
        <v>64201</v>
      </c>
      <c r="W10" s="7">
        <v>60934</v>
      </c>
      <c r="X10" s="7">
        <v>46276</v>
      </c>
      <c r="Y10" s="7">
        <v>52321</v>
      </c>
      <c r="Z10" s="7">
        <v>38160</v>
      </c>
      <c r="AA10" s="7">
        <v>45817</v>
      </c>
      <c r="AB10" s="7">
        <v>41280</v>
      </c>
      <c r="AC10" s="7">
        <v>52504</v>
      </c>
      <c r="AD10" s="7">
        <v>51200</v>
      </c>
      <c r="AE10" s="7">
        <v>66633</v>
      </c>
      <c r="AF10" s="7">
        <v>62968</v>
      </c>
      <c r="AG10" s="7">
        <v>45134</v>
      </c>
      <c r="AH10" s="7">
        <v>49781</v>
      </c>
      <c r="AI10" s="7">
        <v>43830</v>
      </c>
      <c r="AJ10" s="7">
        <v>51006</v>
      </c>
      <c r="AK10" s="7">
        <v>45886</v>
      </c>
      <c r="AL10" s="7">
        <v>43103</v>
      </c>
      <c r="AM10" s="7">
        <v>50602</v>
      </c>
      <c r="AN10" s="7">
        <v>48314</v>
      </c>
      <c r="AO10" s="7">
        <v>51623</v>
      </c>
      <c r="AP10" s="7">
        <v>41698</v>
      </c>
      <c r="AQ10" s="7">
        <v>45352</v>
      </c>
      <c r="AR10" s="7">
        <v>38591</v>
      </c>
      <c r="AS10" s="7">
        <v>47266</v>
      </c>
      <c r="AT10" s="7">
        <v>56701</v>
      </c>
      <c r="AU10" s="7">
        <v>55928</v>
      </c>
      <c r="AV10" s="7">
        <v>60367</v>
      </c>
      <c r="AW10" s="7">
        <v>56163</v>
      </c>
      <c r="AX10" s="7">
        <v>42777</v>
      </c>
      <c r="AY10" s="7">
        <v>50351</v>
      </c>
      <c r="AZ10" s="7">
        <v>52201</v>
      </c>
    </row>
    <row r="11" spans="1:52" x14ac:dyDescent="0.25">
      <c r="A11" s="9">
        <v>2009</v>
      </c>
      <c r="B11" s="7">
        <v>39980</v>
      </c>
      <c r="C11" s="7">
        <v>61604</v>
      </c>
      <c r="D11" s="7">
        <v>45739</v>
      </c>
      <c r="E11" s="7">
        <v>36538</v>
      </c>
      <c r="F11" s="7">
        <v>56134</v>
      </c>
      <c r="G11" s="7">
        <v>55930</v>
      </c>
      <c r="H11" s="7">
        <v>64851</v>
      </c>
      <c r="I11" s="7">
        <v>52114</v>
      </c>
      <c r="J11" s="7">
        <v>53141</v>
      </c>
      <c r="K11" s="7">
        <v>45631</v>
      </c>
      <c r="L11" s="7">
        <v>43340</v>
      </c>
      <c r="M11" s="7">
        <v>55649</v>
      </c>
      <c r="N11" s="7">
        <v>46778</v>
      </c>
      <c r="O11" s="7">
        <v>52870</v>
      </c>
      <c r="P11" s="7">
        <v>44305</v>
      </c>
      <c r="Q11" s="7">
        <v>50721</v>
      </c>
      <c r="R11" s="7">
        <v>44717</v>
      </c>
      <c r="S11" s="7">
        <v>42664</v>
      </c>
      <c r="T11" s="7">
        <v>45433</v>
      </c>
      <c r="U11" s="7">
        <v>47502</v>
      </c>
      <c r="V11" s="7">
        <v>64186</v>
      </c>
      <c r="W11" s="7">
        <v>59373</v>
      </c>
      <c r="X11" s="7">
        <v>45994</v>
      </c>
      <c r="Y11" s="7">
        <v>56090</v>
      </c>
      <c r="Z11" s="7">
        <v>35078</v>
      </c>
      <c r="AA11" s="7">
        <v>48769</v>
      </c>
      <c r="AB11" s="7">
        <v>40437</v>
      </c>
      <c r="AC11" s="7">
        <v>49595</v>
      </c>
      <c r="AD11" s="7">
        <v>51434</v>
      </c>
      <c r="AE11" s="7">
        <v>64131</v>
      </c>
      <c r="AF11" s="7">
        <v>64777</v>
      </c>
      <c r="AG11" s="7">
        <v>43542</v>
      </c>
      <c r="AH11" s="7">
        <v>50216</v>
      </c>
      <c r="AI11" s="7">
        <v>41906</v>
      </c>
      <c r="AJ11" s="7">
        <v>50075</v>
      </c>
      <c r="AK11" s="7">
        <v>45879</v>
      </c>
      <c r="AL11" s="7">
        <v>45878</v>
      </c>
      <c r="AM11" s="7">
        <v>49098</v>
      </c>
      <c r="AN11" s="7">
        <v>48172</v>
      </c>
      <c r="AO11" s="7">
        <v>51634</v>
      </c>
      <c r="AP11" s="7">
        <v>41101</v>
      </c>
      <c r="AQ11" s="7">
        <v>45826</v>
      </c>
      <c r="AR11" s="7">
        <v>40517</v>
      </c>
      <c r="AS11" s="7">
        <v>47475</v>
      </c>
      <c r="AT11" s="7">
        <v>58491</v>
      </c>
      <c r="AU11" s="7">
        <v>52318</v>
      </c>
      <c r="AV11" s="7">
        <v>60501</v>
      </c>
      <c r="AW11" s="7">
        <v>60392</v>
      </c>
      <c r="AX11" s="7">
        <v>40490</v>
      </c>
      <c r="AY11" s="7">
        <v>51237</v>
      </c>
      <c r="AZ11" s="7">
        <v>52470</v>
      </c>
    </row>
    <row r="12" spans="1:52" x14ac:dyDescent="0.25">
      <c r="A12" s="9">
        <v>2008</v>
      </c>
      <c r="B12" s="7">
        <v>44476</v>
      </c>
      <c r="C12" s="7">
        <v>63989</v>
      </c>
      <c r="D12" s="7">
        <v>46914</v>
      </c>
      <c r="E12" s="7">
        <v>39586</v>
      </c>
      <c r="F12" s="7">
        <v>57014</v>
      </c>
      <c r="G12" s="7">
        <v>60943</v>
      </c>
      <c r="H12" s="7">
        <v>64682</v>
      </c>
      <c r="I12" s="7">
        <v>50702</v>
      </c>
      <c r="J12" s="7">
        <v>55590</v>
      </c>
      <c r="K12" s="7">
        <v>44857</v>
      </c>
      <c r="L12" s="7">
        <v>46227</v>
      </c>
      <c r="M12" s="7">
        <v>61521</v>
      </c>
      <c r="N12" s="7">
        <v>47420</v>
      </c>
      <c r="O12" s="7">
        <v>53254</v>
      </c>
      <c r="P12" s="7">
        <v>46520</v>
      </c>
      <c r="Q12" s="7">
        <v>50142</v>
      </c>
      <c r="R12" s="7">
        <v>47877</v>
      </c>
      <c r="S12" s="7">
        <v>41148</v>
      </c>
      <c r="T12" s="7">
        <v>39563</v>
      </c>
      <c r="U12" s="7">
        <v>47228</v>
      </c>
      <c r="V12" s="7">
        <v>63711</v>
      </c>
      <c r="W12" s="7">
        <v>60320</v>
      </c>
      <c r="X12" s="7">
        <v>49788</v>
      </c>
      <c r="Y12" s="7">
        <v>54925</v>
      </c>
      <c r="Z12" s="7">
        <v>36446</v>
      </c>
      <c r="AA12" s="7">
        <v>46038</v>
      </c>
      <c r="AB12" s="7">
        <v>42900</v>
      </c>
      <c r="AC12" s="7">
        <v>50728</v>
      </c>
      <c r="AD12" s="7">
        <v>54744</v>
      </c>
      <c r="AE12" s="7">
        <v>66176</v>
      </c>
      <c r="AF12" s="7">
        <v>65306</v>
      </c>
      <c r="AG12" s="7">
        <v>42102</v>
      </c>
      <c r="AH12" s="7">
        <v>50461</v>
      </c>
      <c r="AI12" s="7">
        <v>42930</v>
      </c>
      <c r="AJ12" s="7">
        <v>49631</v>
      </c>
      <c r="AK12" s="7">
        <v>46934</v>
      </c>
      <c r="AL12" s="7">
        <v>46111</v>
      </c>
      <c r="AM12" s="7">
        <v>51727</v>
      </c>
      <c r="AN12" s="7">
        <v>51402</v>
      </c>
      <c r="AO12" s="7">
        <v>53241</v>
      </c>
      <c r="AP12" s="7">
        <v>42155</v>
      </c>
      <c r="AQ12" s="7">
        <v>51600</v>
      </c>
      <c r="AR12" s="7">
        <v>39702</v>
      </c>
      <c r="AS12" s="7">
        <v>46490</v>
      </c>
      <c r="AT12" s="7">
        <v>62537</v>
      </c>
      <c r="AU12" s="7">
        <v>50706</v>
      </c>
      <c r="AV12" s="7">
        <v>61985</v>
      </c>
      <c r="AW12" s="7">
        <v>56631</v>
      </c>
      <c r="AX12" s="7">
        <v>37994</v>
      </c>
      <c r="AY12" s="7">
        <v>51200</v>
      </c>
      <c r="AZ12" s="7">
        <v>53337</v>
      </c>
    </row>
    <row r="13" spans="1:52" x14ac:dyDescent="0.25">
      <c r="A13" s="9">
        <v>2007</v>
      </c>
      <c r="B13" s="7">
        <v>42212</v>
      </c>
      <c r="C13" s="7">
        <v>62993</v>
      </c>
      <c r="D13" s="7">
        <v>47215</v>
      </c>
      <c r="E13" s="7">
        <v>40795</v>
      </c>
      <c r="F13" s="7">
        <v>55734</v>
      </c>
      <c r="G13" s="7">
        <v>61141</v>
      </c>
      <c r="H13" s="7">
        <v>64141</v>
      </c>
      <c r="I13" s="7">
        <v>54589</v>
      </c>
      <c r="J13" s="7">
        <v>50783</v>
      </c>
      <c r="K13" s="7">
        <v>45794</v>
      </c>
      <c r="L13" s="7">
        <v>48641</v>
      </c>
      <c r="M13" s="7">
        <v>64022</v>
      </c>
      <c r="N13" s="7">
        <v>49184</v>
      </c>
      <c r="O13" s="7">
        <v>52506</v>
      </c>
      <c r="P13" s="7">
        <v>47453</v>
      </c>
      <c r="Q13" s="7">
        <v>48908</v>
      </c>
      <c r="R13" s="7">
        <v>48497</v>
      </c>
      <c r="S13" s="7">
        <v>39452</v>
      </c>
      <c r="T13" s="7">
        <v>41313</v>
      </c>
      <c r="U13" s="7">
        <v>47894</v>
      </c>
      <c r="V13" s="7">
        <v>65630</v>
      </c>
      <c r="W13" s="7">
        <v>58463</v>
      </c>
      <c r="X13" s="7">
        <v>49370</v>
      </c>
      <c r="Y13" s="7">
        <v>58058</v>
      </c>
      <c r="Z13" s="7">
        <v>37279</v>
      </c>
      <c r="AA13" s="7">
        <v>46005</v>
      </c>
      <c r="AB13" s="7">
        <v>43655</v>
      </c>
      <c r="AC13" s="7">
        <v>49174</v>
      </c>
      <c r="AD13" s="7">
        <v>54058</v>
      </c>
      <c r="AE13" s="7">
        <v>67576</v>
      </c>
      <c r="AF13" s="7">
        <v>60508</v>
      </c>
      <c r="AG13" s="7">
        <v>44356</v>
      </c>
      <c r="AH13" s="7">
        <v>48944</v>
      </c>
      <c r="AI13" s="7">
        <v>43513</v>
      </c>
      <c r="AJ13" s="7">
        <v>47205</v>
      </c>
      <c r="AK13" s="7">
        <v>49099</v>
      </c>
      <c r="AL13" s="7">
        <v>43216</v>
      </c>
      <c r="AM13" s="7">
        <v>50236</v>
      </c>
      <c r="AN13" s="7">
        <v>48437</v>
      </c>
      <c r="AO13" s="7">
        <v>54210</v>
      </c>
      <c r="AP13" s="7">
        <v>44213</v>
      </c>
      <c r="AQ13" s="7">
        <v>46418</v>
      </c>
      <c r="AR13" s="7">
        <v>41195</v>
      </c>
      <c r="AS13" s="7">
        <v>46053</v>
      </c>
      <c r="AT13" s="7">
        <v>53529</v>
      </c>
      <c r="AU13" s="7">
        <v>47390</v>
      </c>
      <c r="AV13" s="7">
        <v>59161</v>
      </c>
      <c r="AW13" s="7">
        <v>58080</v>
      </c>
      <c r="AX13" s="7">
        <v>42091</v>
      </c>
      <c r="AY13" s="7">
        <v>51277</v>
      </c>
      <c r="AZ13" s="7">
        <v>48744</v>
      </c>
    </row>
    <row r="14" spans="1:52" x14ac:dyDescent="0.25">
      <c r="A14" s="9">
        <v>2006</v>
      </c>
      <c r="B14" s="7">
        <v>37952</v>
      </c>
      <c r="C14" s="7">
        <v>56418</v>
      </c>
      <c r="D14" s="7">
        <v>46657</v>
      </c>
      <c r="E14" s="7">
        <v>37057</v>
      </c>
      <c r="F14" s="7">
        <v>55319</v>
      </c>
      <c r="G14" s="7">
        <v>55697</v>
      </c>
      <c r="H14" s="7">
        <v>62404</v>
      </c>
      <c r="I14" s="7">
        <v>52438</v>
      </c>
      <c r="J14" s="7">
        <v>48477</v>
      </c>
      <c r="K14" s="7">
        <v>45676</v>
      </c>
      <c r="L14" s="7">
        <v>49344</v>
      </c>
      <c r="M14" s="7">
        <v>60470</v>
      </c>
      <c r="N14" s="7">
        <v>46213</v>
      </c>
      <c r="O14" s="7">
        <v>48671</v>
      </c>
      <c r="P14" s="7">
        <v>45407</v>
      </c>
      <c r="Q14" s="7">
        <v>48126</v>
      </c>
      <c r="R14" s="7">
        <v>45552</v>
      </c>
      <c r="S14" s="7">
        <v>39485</v>
      </c>
      <c r="T14" s="7">
        <v>36488</v>
      </c>
      <c r="U14" s="7">
        <v>45642</v>
      </c>
      <c r="V14" s="7">
        <v>63668</v>
      </c>
      <c r="W14" s="7">
        <v>55330</v>
      </c>
      <c r="X14" s="7">
        <v>48647</v>
      </c>
      <c r="Y14" s="7">
        <v>56211</v>
      </c>
      <c r="Z14" s="7">
        <v>34733</v>
      </c>
      <c r="AA14" s="7">
        <v>44579</v>
      </c>
      <c r="AB14" s="7">
        <v>41105</v>
      </c>
      <c r="AC14" s="7">
        <v>48145</v>
      </c>
      <c r="AD14" s="7">
        <v>52282</v>
      </c>
      <c r="AE14" s="7">
        <v>61970</v>
      </c>
      <c r="AF14" s="7">
        <v>68059</v>
      </c>
      <c r="AG14" s="7">
        <v>40028</v>
      </c>
      <c r="AH14" s="7">
        <v>48222</v>
      </c>
      <c r="AI14" s="7">
        <v>39797</v>
      </c>
      <c r="AJ14" s="7">
        <v>41047</v>
      </c>
      <c r="AK14" s="7">
        <v>45900</v>
      </c>
      <c r="AL14" s="7">
        <v>38838</v>
      </c>
      <c r="AM14" s="7">
        <v>47091</v>
      </c>
      <c r="AN14" s="7">
        <v>48477</v>
      </c>
      <c r="AO14" s="7">
        <v>53736</v>
      </c>
      <c r="AP14" s="7">
        <v>39617</v>
      </c>
      <c r="AQ14" s="7">
        <v>45427</v>
      </c>
      <c r="AR14" s="7">
        <v>40693</v>
      </c>
      <c r="AS14" s="7">
        <v>43307</v>
      </c>
      <c r="AT14" s="7">
        <v>54628</v>
      </c>
      <c r="AU14" s="7">
        <v>51981</v>
      </c>
      <c r="AV14" s="7">
        <v>57119</v>
      </c>
      <c r="AW14" s="7">
        <v>54723</v>
      </c>
      <c r="AX14" s="7">
        <v>38419</v>
      </c>
      <c r="AY14" s="7">
        <v>51692</v>
      </c>
      <c r="AZ14" s="7">
        <v>47041</v>
      </c>
    </row>
    <row r="15" spans="1:52" x14ac:dyDescent="0.25">
      <c r="A15" s="9">
        <v>2005</v>
      </c>
      <c r="B15" s="7">
        <v>37150</v>
      </c>
      <c r="C15" s="7">
        <v>55891</v>
      </c>
      <c r="D15" s="7">
        <v>45245</v>
      </c>
      <c r="E15" s="7">
        <v>36658</v>
      </c>
      <c r="F15" s="7">
        <v>51755</v>
      </c>
      <c r="G15" s="7">
        <v>50449</v>
      </c>
      <c r="H15" s="7">
        <v>56835</v>
      </c>
      <c r="I15" s="7">
        <v>51235</v>
      </c>
      <c r="J15" s="7">
        <v>44993</v>
      </c>
      <c r="K15" s="7">
        <v>42990</v>
      </c>
      <c r="L15" s="7">
        <v>45926</v>
      </c>
      <c r="M15" s="7">
        <v>59586</v>
      </c>
      <c r="N15" s="7">
        <v>44176</v>
      </c>
      <c r="O15" s="7">
        <v>48398</v>
      </c>
      <c r="P15" s="7">
        <v>42437</v>
      </c>
      <c r="Q15" s="7">
        <v>46500</v>
      </c>
      <c r="R15" s="7">
        <v>42027</v>
      </c>
      <c r="S15" s="7">
        <v>36699</v>
      </c>
      <c r="T15" s="7">
        <v>37236</v>
      </c>
      <c r="U15" s="7">
        <v>43923</v>
      </c>
      <c r="V15" s="7">
        <v>60512</v>
      </c>
      <c r="W15" s="7">
        <v>56017</v>
      </c>
      <c r="X15" s="7">
        <v>45933</v>
      </c>
      <c r="Y15" s="7">
        <v>54215</v>
      </c>
      <c r="Z15" s="7">
        <v>32875</v>
      </c>
      <c r="AA15" s="7">
        <v>42986</v>
      </c>
      <c r="AB15" s="7">
        <v>37313</v>
      </c>
      <c r="AC15" s="7">
        <v>47923</v>
      </c>
      <c r="AD15" s="7">
        <v>48209</v>
      </c>
      <c r="AE15" s="7">
        <v>56984</v>
      </c>
      <c r="AF15" s="7">
        <v>63368</v>
      </c>
      <c r="AG15" s="7">
        <v>38947</v>
      </c>
      <c r="AH15" s="7">
        <v>47176</v>
      </c>
      <c r="AI15" s="7">
        <v>42056</v>
      </c>
      <c r="AJ15" s="7">
        <v>42192</v>
      </c>
      <c r="AK15" s="7">
        <v>44203</v>
      </c>
      <c r="AL15" s="7">
        <v>37645</v>
      </c>
      <c r="AM15" s="7">
        <v>44159</v>
      </c>
      <c r="AN15" s="7">
        <v>46300</v>
      </c>
      <c r="AO15" s="7">
        <v>49484</v>
      </c>
      <c r="AP15" s="7">
        <v>40230</v>
      </c>
      <c r="AQ15" s="7">
        <v>43151</v>
      </c>
      <c r="AR15" s="7">
        <v>39406</v>
      </c>
      <c r="AS15" s="7">
        <v>41422</v>
      </c>
      <c r="AT15" s="7">
        <v>54813</v>
      </c>
      <c r="AU15" s="7">
        <v>50704</v>
      </c>
      <c r="AV15" s="7">
        <v>51914</v>
      </c>
      <c r="AW15" s="7">
        <v>50646</v>
      </c>
      <c r="AX15" s="7">
        <v>36445</v>
      </c>
      <c r="AY15" s="7">
        <v>44650</v>
      </c>
      <c r="AZ15" s="7">
        <v>44718</v>
      </c>
    </row>
    <row r="16" spans="1:52" x14ac:dyDescent="0.25">
      <c r="A16" s="9">
        <v>2004</v>
      </c>
      <c r="B16" s="7">
        <v>36629</v>
      </c>
      <c r="C16" s="7">
        <v>55063</v>
      </c>
      <c r="D16" s="7">
        <v>43846</v>
      </c>
      <c r="E16" s="7">
        <v>34984</v>
      </c>
      <c r="F16" s="7">
        <v>49222</v>
      </c>
      <c r="G16" s="7">
        <v>50886</v>
      </c>
      <c r="H16" s="7">
        <v>55100</v>
      </c>
      <c r="I16" s="7">
        <v>48049</v>
      </c>
      <c r="J16" s="7">
        <v>43451</v>
      </c>
      <c r="K16" s="7">
        <v>40535</v>
      </c>
      <c r="L16" s="7">
        <v>40984</v>
      </c>
      <c r="M16" s="7">
        <v>56242</v>
      </c>
      <c r="N16" s="7">
        <v>44358</v>
      </c>
      <c r="O16" s="7">
        <v>46077</v>
      </c>
      <c r="P16" s="7">
        <v>42329</v>
      </c>
      <c r="Q16" s="7">
        <v>43391</v>
      </c>
      <c r="R16" s="7">
        <v>41066</v>
      </c>
      <c r="S16" s="7">
        <v>35610</v>
      </c>
      <c r="T16" s="7">
        <v>36429</v>
      </c>
      <c r="U16" s="7">
        <v>41329</v>
      </c>
      <c r="V16" s="7">
        <v>57103</v>
      </c>
      <c r="W16" s="7">
        <v>52019</v>
      </c>
      <c r="X16" s="7">
        <v>42256</v>
      </c>
      <c r="Y16" s="7">
        <v>56104</v>
      </c>
      <c r="Z16" s="7">
        <v>34755</v>
      </c>
      <c r="AA16" s="7">
        <v>42137</v>
      </c>
      <c r="AB16" s="7">
        <v>33956</v>
      </c>
      <c r="AC16" s="7">
        <v>43786</v>
      </c>
      <c r="AD16" s="7">
        <v>47204</v>
      </c>
      <c r="AE16" s="7">
        <v>56815</v>
      </c>
      <c r="AF16" s="7">
        <v>55275</v>
      </c>
      <c r="AG16" s="7">
        <v>39562</v>
      </c>
      <c r="AH16" s="7">
        <v>44649</v>
      </c>
      <c r="AI16" s="7">
        <v>40238</v>
      </c>
      <c r="AJ16" s="7">
        <v>39220</v>
      </c>
      <c r="AK16" s="7">
        <v>43055</v>
      </c>
      <c r="AL16" s="7">
        <v>39614</v>
      </c>
      <c r="AM16" s="7">
        <v>40994</v>
      </c>
      <c r="AN16" s="7">
        <v>44106</v>
      </c>
      <c r="AO16" s="7">
        <v>47935</v>
      </c>
      <c r="AP16" s="7">
        <v>38691</v>
      </c>
      <c r="AQ16" s="7">
        <v>41107</v>
      </c>
      <c r="AR16" s="7">
        <v>38072</v>
      </c>
      <c r="AS16" s="7">
        <v>41397</v>
      </c>
      <c r="AT16" s="7">
        <v>50871</v>
      </c>
      <c r="AU16" s="7">
        <v>47329</v>
      </c>
      <c r="AV16" s="7">
        <v>51141</v>
      </c>
      <c r="AW16" s="7">
        <v>49922</v>
      </c>
      <c r="AX16" s="7">
        <v>33373</v>
      </c>
      <c r="AY16" s="7">
        <v>45732</v>
      </c>
      <c r="AZ16" s="7">
        <v>45397</v>
      </c>
    </row>
    <row r="17" spans="1:52" x14ac:dyDescent="0.25">
      <c r="A17" s="9">
        <v>2003</v>
      </c>
      <c r="B17" s="7">
        <v>37255</v>
      </c>
      <c r="C17" s="7">
        <v>51837</v>
      </c>
      <c r="D17" s="7">
        <v>41166</v>
      </c>
      <c r="E17" s="7">
        <v>32002</v>
      </c>
      <c r="F17" s="7">
        <v>49300</v>
      </c>
      <c r="G17" s="7">
        <v>49940</v>
      </c>
      <c r="H17" s="7">
        <v>54965</v>
      </c>
      <c r="I17" s="7">
        <v>49019</v>
      </c>
      <c r="J17" s="7">
        <v>45044</v>
      </c>
      <c r="K17" s="7">
        <v>38972</v>
      </c>
      <c r="L17" s="7">
        <v>42438</v>
      </c>
      <c r="M17" s="7">
        <v>51834</v>
      </c>
      <c r="N17" s="7">
        <v>42372</v>
      </c>
      <c r="O17" s="7">
        <v>45153</v>
      </c>
      <c r="P17" s="7">
        <v>42425</v>
      </c>
      <c r="Q17" s="7">
        <v>41384</v>
      </c>
      <c r="R17" s="7">
        <v>44232</v>
      </c>
      <c r="S17" s="7">
        <v>36936</v>
      </c>
      <c r="T17" s="7">
        <v>33507</v>
      </c>
      <c r="U17" s="7">
        <v>37113</v>
      </c>
      <c r="V17" s="7">
        <v>52314</v>
      </c>
      <c r="W17" s="7">
        <v>50955</v>
      </c>
      <c r="X17" s="7">
        <v>45022</v>
      </c>
      <c r="Y17" s="7">
        <v>52823</v>
      </c>
      <c r="Z17" s="7">
        <v>32728</v>
      </c>
      <c r="AA17" s="7">
        <v>43762</v>
      </c>
      <c r="AB17" s="7">
        <v>34108</v>
      </c>
      <c r="AC17" s="7">
        <v>43974</v>
      </c>
      <c r="AD17" s="7">
        <v>45184</v>
      </c>
      <c r="AE17" s="7">
        <v>55567</v>
      </c>
      <c r="AF17" s="7">
        <v>56045</v>
      </c>
      <c r="AG17" s="7">
        <v>35105</v>
      </c>
      <c r="AH17" s="7">
        <v>42788</v>
      </c>
      <c r="AI17" s="7">
        <v>37279</v>
      </c>
      <c r="AJ17" s="7">
        <v>40410</v>
      </c>
      <c r="AK17" s="7">
        <v>43520</v>
      </c>
      <c r="AL17" s="7">
        <v>35902</v>
      </c>
      <c r="AM17" s="7">
        <v>41638</v>
      </c>
      <c r="AN17" s="7">
        <v>42933</v>
      </c>
      <c r="AO17" s="7">
        <v>44711</v>
      </c>
      <c r="AP17" s="7">
        <v>38479</v>
      </c>
      <c r="AQ17" s="7">
        <v>39522</v>
      </c>
      <c r="AR17" s="7">
        <v>37523</v>
      </c>
      <c r="AS17" s="7">
        <v>39271</v>
      </c>
      <c r="AT17" s="7">
        <v>49275</v>
      </c>
      <c r="AU17" s="7">
        <v>43261</v>
      </c>
      <c r="AV17" s="7">
        <v>54783</v>
      </c>
      <c r="AW17" s="7">
        <v>47508</v>
      </c>
      <c r="AX17" s="7">
        <v>32763</v>
      </c>
      <c r="AY17" s="7">
        <v>46269</v>
      </c>
      <c r="AZ17" s="7">
        <v>42555</v>
      </c>
    </row>
    <row r="18" spans="1:52" x14ac:dyDescent="0.25">
      <c r="A18" s="9">
        <v>2002</v>
      </c>
      <c r="B18" s="7">
        <v>37603</v>
      </c>
      <c r="C18" s="7">
        <v>52774</v>
      </c>
      <c r="D18" s="7">
        <v>39734</v>
      </c>
      <c r="E18" s="7">
        <v>32387</v>
      </c>
      <c r="F18" s="7">
        <v>47437</v>
      </c>
      <c r="G18" s="7">
        <v>48294</v>
      </c>
      <c r="H18" s="7">
        <v>53387</v>
      </c>
      <c r="I18" s="7">
        <v>49650</v>
      </c>
      <c r="J18" s="7">
        <v>39070</v>
      </c>
      <c r="K18" s="7">
        <v>38024</v>
      </c>
      <c r="L18" s="7">
        <v>42939</v>
      </c>
      <c r="M18" s="7">
        <v>47303</v>
      </c>
      <c r="N18" s="7">
        <v>37715</v>
      </c>
      <c r="O18" s="7">
        <v>42710</v>
      </c>
      <c r="P18" s="7">
        <v>41047</v>
      </c>
      <c r="Q18" s="7">
        <v>41049</v>
      </c>
      <c r="R18" s="7">
        <v>42619</v>
      </c>
      <c r="S18" s="7">
        <v>36762</v>
      </c>
      <c r="T18" s="7">
        <v>34008</v>
      </c>
      <c r="U18" s="7">
        <v>36853</v>
      </c>
      <c r="V18" s="7">
        <v>56407</v>
      </c>
      <c r="W18" s="7">
        <v>49855</v>
      </c>
      <c r="X18" s="7">
        <v>42715</v>
      </c>
      <c r="Y18" s="7">
        <v>54622</v>
      </c>
      <c r="Z18" s="7">
        <v>30882</v>
      </c>
      <c r="AA18" s="7">
        <v>42776</v>
      </c>
      <c r="AB18" s="7">
        <v>34835</v>
      </c>
      <c r="AC18" s="7">
        <v>42796</v>
      </c>
      <c r="AD18" s="7">
        <v>44958</v>
      </c>
      <c r="AE18" s="7">
        <v>55321</v>
      </c>
      <c r="AF18" s="7">
        <v>54568</v>
      </c>
      <c r="AG18" s="7">
        <v>35457</v>
      </c>
      <c r="AH18" s="7">
        <v>41966</v>
      </c>
      <c r="AI18" s="7">
        <v>36515</v>
      </c>
      <c r="AJ18" s="7">
        <v>36200</v>
      </c>
      <c r="AK18" s="7">
        <v>42684</v>
      </c>
      <c r="AL18" s="7">
        <v>36458</v>
      </c>
      <c r="AM18" s="7">
        <v>41802</v>
      </c>
      <c r="AN18" s="7">
        <v>42498</v>
      </c>
      <c r="AO18" s="7">
        <v>42417</v>
      </c>
      <c r="AP18" s="7">
        <v>37812</v>
      </c>
      <c r="AQ18" s="7">
        <v>37873</v>
      </c>
      <c r="AR18" s="7">
        <v>37030</v>
      </c>
      <c r="AS18" s="7">
        <v>40149</v>
      </c>
      <c r="AT18" s="7">
        <v>47861</v>
      </c>
      <c r="AU18" s="7">
        <v>42999</v>
      </c>
      <c r="AV18" s="7">
        <v>49631</v>
      </c>
      <c r="AW18" s="7">
        <v>45183</v>
      </c>
      <c r="AX18" s="7">
        <v>29359</v>
      </c>
      <c r="AY18" s="7">
        <v>45903</v>
      </c>
      <c r="AZ18" s="7">
        <v>39763</v>
      </c>
    </row>
    <row r="19" spans="1:52" x14ac:dyDescent="0.25">
      <c r="A19" s="9">
        <v>2001</v>
      </c>
      <c r="B19" s="7">
        <v>35160</v>
      </c>
      <c r="C19" s="7">
        <v>57363</v>
      </c>
      <c r="D19" s="7">
        <v>42704</v>
      </c>
      <c r="E19" s="7">
        <v>33339</v>
      </c>
      <c r="F19" s="7">
        <v>47262</v>
      </c>
      <c r="G19" s="7">
        <v>49397</v>
      </c>
      <c r="H19" s="7">
        <v>53347</v>
      </c>
      <c r="I19" s="7">
        <v>49602</v>
      </c>
      <c r="J19" s="7">
        <v>41169</v>
      </c>
      <c r="K19" s="7">
        <v>36421</v>
      </c>
      <c r="L19" s="7">
        <v>42576</v>
      </c>
      <c r="M19" s="7">
        <v>47439</v>
      </c>
      <c r="N19" s="7">
        <v>38241</v>
      </c>
      <c r="O19" s="7">
        <v>46171</v>
      </c>
      <c r="P19" s="7">
        <v>40379</v>
      </c>
      <c r="Q19" s="7">
        <v>40976</v>
      </c>
      <c r="R19" s="7">
        <v>41415</v>
      </c>
      <c r="S19" s="7">
        <v>38437</v>
      </c>
      <c r="T19" s="7">
        <v>33322</v>
      </c>
      <c r="U19" s="7">
        <v>36612</v>
      </c>
      <c r="V19" s="7">
        <v>53530</v>
      </c>
      <c r="W19" s="7">
        <v>52253</v>
      </c>
      <c r="X19" s="7">
        <v>45047</v>
      </c>
      <c r="Y19" s="7">
        <v>52681</v>
      </c>
      <c r="Z19" s="7">
        <v>30161</v>
      </c>
      <c r="AA19" s="7">
        <v>41339</v>
      </c>
      <c r="AB19" s="7">
        <v>32126</v>
      </c>
      <c r="AC19" s="7">
        <v>43611</v>
      </c>
      <c r="AD19" s="7">
        <v>45403</v>
      </c>
      <c r="AE19" s="7">
        <v>51331</v>
      </c>
      <c r="AF19" s="7">
        <v>51771</v>
      </c>
      <c r="AG19" s="7">
        <v>33124</v>
      </c>
      <c r="AH19" s="7">
        <v>42114</v>
      </c>
      <c r="AI19" s="7">
        <v>38162</v>
      </c>
      <c r="AJ19" s="7">
        <v>35793</v>
      </c>
      <c r="AK19" s="7">
        <v>41785</v>
      </c>
      <c r="AL19" s="7">
        <v>35609</v>
      </c>
      <c r="AM19" s="7">
        <v>41273</v>
      </c>
      <c r="AN19" s="7">
        <v>43499</v>
      </c>
      <c r="AO19" s="7">
        <v>45723</v>
      </c>
      <c r="AP19" s="7">
        <v>37736</v>
      </c>
      <c r="AQ19" s="7">
        <v>39671</v>
      </c>
      <c r="AR19" s="7">
        <v>35783</v>
      </c>
      <c r="AS19" s="7">
        <v>40860</v>
      </c>
      <c r="AT19" s="7">
        <v>47342</v>
      </c>
      <c r="AU19" s="7">
        <v>40794</v>
      </c>
      <c r="AV19" s="7">
        <v>50241</v>
      </c>
      <c r="AW19" s="7">
        <v>42490</v>
      </c>
      <c r="AX19" s="7">
        <v>29673</v>
      </c>
      <c r="AY19" s="7">
        <v>45346</v>
      </c>
      <c r="AZ19" s="7">
        <v>39719</v>
      </c>
    </row>
    <row r="20" spans="1:52" x14ac:dyDescent="0.25">
      <c r="A20" s="9">
        <v>2000</v>
      </c>
      <c r="B20" s="7">
        <v>35424</v>
      </c>
      <c r="C20" s="7">
        <v>52847</v>
      </c>
      <c r="D20" s="7">
        <v>39783</v>
      </c>
      <c r="E20" s="7">
        <v>29697</v>
      </c>
      <c r="F20" s="7">
        <v>46816</v>
      </c>
      <c r="G20" s="7">
        <v>48240</v>
      </c>
      <c r="H20" s="7">
        <v>50172</v>
      </c>
      <c r="I20" s="7">
        <v>50365</v>
      </c>
      <c r="J20" s="7">
        <v>41222</v>
      </c>
      <c r="K20" s="7">
        <v>38856</v>
      </c>
      <c r="L20" s="7">
        <v>41901</v>
      </c>
      <c r="M20" s="7">
        <v>51546</v>
      </c>
      <c r="N20" s="7">
        <v>37611</v>
      </c>
      <c r="O20" s="7">
        <v>46064</v>
      </c>
      <c r="P20" s="7">
        <v>40865</v>
      </c>
      <c r="Q20" s="7">
        <v>40991</v>
      </c>
      <c r="R20" s="7">
        <v>41059</v>
      </c>
      <c r="S20" s="7">
        <v>36265</v>
      </c>
      <c r="T20" s="7">
        <v>30718</v>
      </c>
      <c r="U20" s="7">
        <v>37266</v>
      </c>
      <c r="V20" s="7">
        <v>54535</v>
      </c>
      <c r="W20" s="7">
        <v>46753</v>
      </c>
      <c r="X20" s="7">
        <v>45512</v>
      </c>
      <c r="Y20" s="7">
        <v>54251</v>
      </c>
      <c r="Z20" s="7">
        <v>34299</v>
      </c>
      <c r="AA20" s="7">
        <v>45097</v>
      </c>
      <c r="AB20" s="7">
        <v>32777</v>
      </c>
      <c r="AC20" s="7">
        <v>41750</v>
      </c>
      <c r="AD20" s="7">
        <v>45758</v>
      </c>
      <c r="AE20" s="7">
        <v>50926</v>
      </c>
      <c r="AF20" s="7">
        <v>50405</v>
      </c>
      <c r="AG20" s="7">
        <v>35093</v>
      </c>
      <c r="AH20" s="7">
        <v>40744</v>
      </c>
      <c r="AI20" s="7">
        <v>38317</v>
      </c>
      <c r="AJ20" s="7">
        <v>35996</v>
      </c>
      <c r="AK20" s="7">
        <v>42962</v>
      </c>
      <c r="AL20" s="7">
        <v>32432</v>
      </c>
      <c r="AM20" s="7">
        <v>42499</v>
      </c>
      <c r="AN20" s="7">
        <v>42176</v>
      </c>
      <c r="AO20" s="7">
        <v>42197</v>
      </c>
      <c r="AP20" s="7">
        <v>37570</v>
      </c>
      <c r="AQ20" s="7">
        <v>36475</v>
      </c>
      <c r="AR20" s="7">
        <v>34096</v>
      </c>
      <c r="AS20" s="7">
        <v>38609</v>
      </c>
      <c r="AT20" s="7">
        <v>47550</v>
      </c>
      <c r="AU20" s="7">
        <v>39594</v>
      </c>
      <c r="AV20" s="7">
        <v>47163</v>
      </c>
      <c r="AW20" s="7">
        <v>42525</v>
      </c>
      <c r="AX20" s="7">
        <v>29411</v>
      </c>
      <c r="AY20" s="7">
        <v>45088</v>
      </c>
      <c r="AZ20" s="7">
        <v>39629</v>
      </c>
    </row>
    <row r="21" spans="1:52" x14ac:dyDescent="0.25">
      <c r="A21" s="9">
        <v>1999</v>
      </c>
      <c r="B21" s="7">
        <v>36251</v>
      </c>
      <c r="C21" s="7">
        <v>51396</v>
      </c>
      <c r="D21" s="7">
        <v>36995</v>
      </c>
      <c r="E21" s="7">
        <v>29682</v>
      </c>
      <c r="F21" s="7">
        <v>43629</v>
      </c>
      <c r="G21" s="7">
        <v>48177</v>
      </c>
      <c r="H21" s="7">
        <v>50593</v>
      </c>
      <c r="I21" s="7">
        <v>46628</v>
      </c>
      <c r="J21" s="7">
        <v>38670</v>
      </c>
      <c r="K21" s="7">
        <v>35831</v>
      </c>
      <c r="L21" s="7">
        <v>39425</v>
      </c>
      <c r="M21" s="7">
        <v>44504</v>
      </c>
      <c r="N21" s="7">
        <v>35800</v>
      </c>
      <c r="O21" s="7">
        <v>46330</v>
      </c>
      <c r="P21" s="7">
        <v>40838</v>
      </c>
      <c r="Q21" s="7">
        <v>41098</v>
      </c>
      <c r="R21" s="7">
        <v>37348</v>
      </c>
      <c r="S21" s="7">
        <v>33738</v>
      </c>
      <c r="T21" s="7">
        <v>32654</v>
      </c>
      <c r="U21" s="7">
        <v>38862</v>
      </c>
      <c r="V21" s="7">
        <v>52205</v>
      </c>
      <c r="W21" s="7">
        <v>44005</v>
      </c>
      <c r="X21" s="7">
        <v>46089</v>
      </c>
      <c r="Y21" s="7">
        <v>47038</v>
      </c>
      <c r="Z21" s="7">
        <v>32478</v>
      </c>
      <c r="AA21" s="7">
        <v>41383</v>
      </c>
      <c r="AB21" s="7">
        <v>31038</v>
      </c>
      <c r="AC21" s="7">
        <v>38626</v>
      </c>
      <c r="AD21" s="7">
        <v>41461</v>
      </c>
      <c r="AE21" s="7">
        <v>46055</v>
      </c>
      <c r="AF21" s="7">
        <v>49734</v>
      </c>
      <c r="AG21" s="7">
        <v>32574</v>
      </c>
      <c r="AH21" s="7">
        <v>39989</v>
      </c>
      <c r="AI21" s="7">
        <v>37254</v>
      </c>
      <c r="AJ21" s="7">
        <v>32663</v>
      </c>
      <c r="AK21" s="7">
        <v>39489</v>
      </c>
      <c r="AL21" s="7">
        <v>32683</v>
      </c>
      <c r="AM21" s="7">
        <v>40619</v>
      </c>
      <c r="AN21" s="7">
        <v>37758</v>
      </c>
      <c r="AO21" s="7">
        <v>42719</v>
      </c>
      <c r="AP21" s="7">
        <v>36462</v>
      </c>
      <c r="AQ21" s="7">
        <v>35828</v>
      </c>
      <c r="AR21" s="7">
        <v>36522</v>
      </c>
      <c r="AS21" s="7">
        <v>38688</v>
      </c>
      <c r="AT21" s="7">
        <v>46050</v>
      </c>
      <c r="AU21" s="7">
        <v>41584</v>
      </c>
      <c r="AV21" s="7">
        <v>45693</v>
      </c>
      <c r="AW21" s="7">
        <v>45473</v>
      </c>
      <c r="AX21" s="7">
        <v>29297</v>
      </c>
      <c r="AY21" s="7">
        <v>45667</v>
      </c>
      <c r="AZ21" s="7">
        <v>37248</v>
      </c>
    </row>
    <row r="22" spans="1:52" x14ac:dyDescent="0.25">
      <c r="A22" s="9">
        <v>1998</v>
      </c>
      <c r="B22" s="7">
        <v>36266</v>
      </c>
      <c r="C22" s="7">
        <v>50692</v>
      </c>
      <c r="D22" s="7">
        <v>37090</v>
      </c>
      <c r="E22" s="7">
        <v>27665</v>
      </c>
      <c r="F22" s="7">
        <v>40934</v>
      </c>
      <c r="G22" s="7">
        <v>46599</v>
      </c>
      <c r="H22" s="7">
        <v>46508</v>
      </c>
      <c r="I22" s="7">
        <v>41458</v>
      </c>
      <c r="J22" s="7">
        <v>33433</v>
      </c>
      <c r="K22" s="7">
        <v>34909</v>
      </c>
      <c r="L22" s="7">
        <v>38665</v>
      </c>
      <c r="M22" s="7">
        <v>40827</v>
      </c>
      <c r="N22" s="7">
        <v>36680</v>
      </c>
      <c r="O22" s="7">
        <v>43178</v>
      </c>
      <c r="P22" s="7">
        <v>39731</v>
      </c>
      <c r="Q22" s="7">
        <v>37019</v>
      </c>
      <c r="R22" s="7">
        <v>36711</v>
      </c>
      <c r="S22" s="7">
        <v>36252</v>
      </c>
      <c r="T22" s="7">
        <v>31735</v>
      </c>
      <c r="U22" s="7">
        <v>35640</v>
      </c>
      <c r="V22" s="7">
        <v>50016</v>
      </c>
      <c r="W22" s="7">
        <v>42345</v>
      </c>
      <c r="X22" s="7">
        <v>41821</v>
      </c>
      <c r="Y22" s="7">
        <v>47926</v>
      </c>
      <c r="Z22" s="7">
        <v>29120</v>
      </c>
      <c r="AA22" s="7">
        <v>40201</v>
      </c>
      <c r="AB22" s="7">
        <v>31577</v>
      </c>
      <c r="AC22" s="7">
        <v>36413</v>
      </c>
      <c r="AD22" s="7">
        <v>39756</v>
      </c>
      <c r="AE22" s="7">
        <v>44958</v>
      </c>
      <c r="AF22" s="7">
        <v>49826</v>
      </c>
      <c r="AG22" s="7">
        <v>31543</v>
      </c>
      <c r="AH22" s="7">
        <v>37394</v>
      </c>
      <c r="AI22" s="7">
        <v>35838</v>
      </c>
      <c r="AJ22" s="7">
        <v>30304</v>
      </c>
      <c r="AK22" s="7">
        <v>38925</v>
      </c>
      <c r="AL22" s="7">
        <v>33727</v>
      </c>
      <c r="AM22" s="7">
        <v>39067</v>
      </c>
      <c r="AN22" s="7">
        <v>39015</v>
      </c>
      <c r="AO22" s="7">
        <v>40686</v>
      </c>
      <c r="AP22" s="7">
        <v>33267</v>
      </c>
      <c r="AQ22" s="7">
        <v>32786</v>
      </c>
      <c r="AR22" s="7">
        <v>34091</v>
      </c>
      <c r="AS22" s="7">
        <v>35783</v>
      </c>
      <c r="AT22" s="7">
        <v>44299</v>
      </c>
      <c r="AU22" s="7">
        <v>39372</v>
      </c>
      <c r="AV22" s="7">
        <v>43354</v>
      </c>
      <c r="AW22" s="7">
        <v>47421</v>
      </c>
      <c r="AX22" s="7">
        <v>26704</v>
      </c>
      <c r="AY22" s="7">
        <v>41327</v>
      </c>
      <c r="AZ22" s="7">
        <v>35250</v>
      </c>
    </row>
    <row r="23" spans="1:52" x14ac:dyDescent="0.25">
      <c r="A23" s="9">
        <v>1997</v>
      </c>
      <c r="B23" s="7">
        <v>31939</v>
      </c>
      <c r="C23" s="7">
        <v>47994</v>
      </c>
      <c r="D23" s="7">
        <v>32740</v>
      </c>
      <c r="E23" s="7">
        <v>26162</v>
      </c>
      <c r="F23" s="7">
        <v>39694</v>
      </c>
      <c r="G23" s="7">
        <v>43233</v>
      </c>
      <c r="H23" s="7">
        <v>43985</v>
      </c>
      <c r="I23" s="7">
        <v>43033</v>
      </c>
      <c r="J23" s="7">
        <v>31860</v>
      </c>
      <c r="K23" s="7">
        <v>32455</v>
      </c>
      <c r="L23" s="7">
        <v>36663</v>
      </c>
      <c r="M23" s="7">
        <v>40934</v>
      </c>
      <c r="N23" s="7">
        <v>33404</v>
      </c>
      <c r="O23" s="7">
        <v>41283</v>
      </c>
      <c r="P23" s="7">
        <v>38889</v>
      </c>
      <c r="Q23" s="7">
        <v>33783</v>
      </c>
      <c r="R23" s="7">
        <v>36471</v>
      </c>
      <c r="S23" s="7">
        <v>33452</v>
      </c>
      <c r="T23" s="7">
        <v>33260</v>
      </c>
      <c r="U23" s="7">
        <v>32772</v>
      </c>
      <c r="V23" s="7">
        <v>46685</v>
      </c>
      <c r="W23" s="7">
        <v>42023</v>
      </c>
      <c r="X23" s="7">
        <v>38742</v>
      </c>
      <c r="Y23" s="7">
        <v>42564</v>
      </c>
      <c r="Z23" s="7">
        <v>28499</v>
      </c>
      <c r="AA23" s="7">
        <v>36553</v>
      </c>
      <c r="AB23" s="7">
        <v>29212</v>
      </c>
      <c r="AC23" s="7">
        <v>34692</v>
      </c>
      <c r="AD23" s="7">
        <v>38854</v>
      </c>
      <c r="AE23" s="7">
        <v>40998</v>
      </c>
      <c r="AF23" s="7">
        <v>48021</v>
      </c>
      <c r="AG23" s="7">
        <v>30086</v>
      </c>
      <c r="AH23" s="7">
        <v>35798</v>
      </c>
      <c r="AI23" s="7">
        <v>35840</v>
      </c>
      <c r="AJ23" s="7">
        <v>31661</v>
      </c>
      <c r="AK23" s="7">
        <v>36134</v>
      </c>
      <c r="AL23" s="7">
        <v>31351</v>
      </c>
      <c r="AM23" s="7">
        <v>37247</v>
      </c>
      <c r="AN23" s="7">
        <v>37517</v>
      </c>
      <c r="AO23" s="7">
        <v>34797</v>
      </c>
      <c r="AP23" s="7">
        <v>34262</v>
      </c>
      <c r="AQ23" s="7">
        <v>29694</v>
      </c>
      <c r="AR23" s="7">
        <v>30636</v>
      </c>
      <c r="AS23" s="7">
        <v>35075</v>
      </c>
      <c r="AT23" s="7">
        <v>42775</v>
      </c>
      <c r="AU23" s="7">
        <v>35053</v>
      </c>
      <c r="AV23" s="7">
        <v>42957</v>
      </c>
      <c r="AW23" s="7">
        <v>44562</v>
      </c>
      <c r="AX23" s="7">
        <v>27488</v>
      </c>
      <c r="AY23" s="7">
        <v>39595</v>
      </c>
      <c r="AZ23" s="7">
        <v>33423</v>
      </c>
    </row>
    <row r="24" spans="1:52" x14ac:dyDescent="0.25">
      <c r="A24" s="9">
        <v>1996</v>
      </c>
      <c r="B24" s="7">
        <v>30302</v>
      </c>
      <c r="C24" s="7">
        <v>52779</v>
      </c>
      <c r="D24" s="7">
        <v>31637</v>
      </c>
      <c r="E24" s="7">
        <v>27123</v>
      </c>
      <c r="F24" s="7">
        <v>38812</v>
      </c>
      <c r="G24" s="7">
        <v>40950</v>
      </c>
      <c r="H24" s="7">
        <v>42119</v>
      </c>
      <c r="I24" s="7">
        <v>39309</v>
      </c>
      <c r="J24" s="7">
        <v>31966</v>
      </c>
      <c r="K24" s="7">
        <v>30641</v>
      </c>
      <c r="L24" s="7">
        <v>32496</v>
      </c>
      <c r="M24" s="7">
        <v>41772</v>
      </c>
      <c r="N24" s="7">
        <v>34709</v>
      </c>
      <c r="O24" s="7">
        <v>39554</v>
      </c>
      <c r="P24" s="7">
        <v>35147</v>
      </c>
      <c r="Q24" s="7">
        <v>33209</v>
      </c>
      <c r="R24" s="7">
        <v>32585</v>
      </c>
      <c r="S24" s="7">
        <v>32413</v>
      </c>
      <c r="T24" s="7">
        <v>30262</v>
      </c>
      <c r="U24" s="7">
        <v>34696</v>
      </c>
      <c r="V24" s="7">
        <v>43993</v>
      </c>
      <c r="W24" s="7">
        <v>39494</v>
      </c>
      <c r="X24" s="7">
        <v>39225</v>
      </c>
      <c r="Y24" s="7">
        <v>40991</v>
      </c>
      <c r="Z24" s="7">
        <v>26677</v>
      </c>
      <c r="AA24" s="7">
        <v>34265</v>
      </c>
      <c r="AB24" s="7">
        <v>28684</v>
      </c>
      <c r="AC24" s="7">
        <v>34014</v>
      </c>
      <c r="AD24" s="7">
        <v>38540</v>
      </c>
      <c r="AE24" s="7">
        <v>39407</v>
      </c>
      <c r="AF24" s="7">
        <v>47468</v>
      </c>
      <c r="AG24" s="7">
        <v>25086</v>
      </c>
      <c r="AH24" s="7">
        <v>35410</v>
      </c>
      <c r="AI24" s="7">
        <v>35601</v>
      </c>
      <c r="AJ24" s="7">
        <v>31470</v>
      </c>
      <c r="AK24" s="7">
        <v>34070</v>
      </c>
      <c r="AL24" s="7">
        <v>27437</v>
      </c>
      <c r="AM24" s="7">
        <v>35492</v>
      </c>
      <c r="AN24" s="7">
        <v>34899</v>
      </c>
      <c r="AO24" s="7">
        <v>36986</v>
      </c>
      <c r="AP24" s="7">
        <v>34665</v>
      </c>
      <c r="AQ24" s="7">
        <v>29526</v>
      </c>
      <c r="AR24" s="7">
        <v>30790</v>
      </c>
      <c r="AS24" s="7">
        <v>33072</v>
      </c>
      <c r="AT24" s="7">
        <v>37038</v>
      </c>
      <c r="AU24" s="7">
        <v>32358</v>
      </c>
      <c r="AV24" s="7">
        <v>39211</v>
      </c>
      <c r="AW24" s="7">
        <v>36676</v>
      </c>
      <c r="AX24" s="7">
        <v>25247</v>
      </c>
      <c r="AY24" s="7">
        <v>40001</v>
      </c>
      <c r="AZ24" s="7">
        <v>30953</v>
      </c>
    </row>
    <row r="25" spans="1:52" x14ac:dyDescent="0.25">
      <c r="A25" s="9">
        <v>1995</v>
      </c>
      <c r="B25" s="7">
        <v>25991</v>
      </c>
      <c r="C25" s="7">
        <v>47954</v>
      </c>
      <c r="D25" s="7">
        <v>30863</v>
      </c>
      <c r="E25" s="7">
        <v>25814</v>
      </c>
      <c r="F25" s="7">
        <v>37009</v>
      </c>
      <c r="G25" s="7">
        <v>40706</v>
      </c>
      <c r="H25" s="7">
        <v>40243</v>
      </c>
      <c r="I25" s="7">
        <v>34928</v>
      </c>
      <c r="J25" s="7">
        <v>30748</v>
      </c>
      <c r="K25" s="7">
        <v>29745</v>
      </c>
      <c r="L25" s="7">
        <v>34099</v>
      </c>
      <c r="M25" s="7">
        <v>42851</v>
      </c>
      <c r="N25" s="7">
        <v>32676</v>
      </c>
      <c r="O25" s="7">
        <v>38071</v>
      </c>
      <c r="P25" s="7">
        <v>33385</v>
      </c>
      <c r="Q25" s="7">
        <v>35519</v>
      </c>
      <c r="R25" s="7">
        <v>30341</v>
      </c>
      <c r="S25" s="7">
        <v>29810</v>
      </c>
      <c r="T25" s="7">
        <v>27949</v>
      </c>
      <c r="U25" s="7">
        <v>33858</v>
      </c>
      <c r="V25" s="7">
        <v>41041</v>
      </c>
      <c r="W25" s="7">
        <v>38574</v>
      </c>
      <c r="X25" s="7">
        <v>36426</v>
      </c>
      <c r="Y25" s="7">
        <v>37933</v>
      </c>
      <c r="Z25" s="7">
        <v>26538</v>
      </c>
      <c r="AA25" s="7">
        <v>34825</v>
      </c>
      <c r="AB25" s="7">
        <v>27757</v>
      </c>
      <c r="AC25" s="7">
        <v>32929</v>
      </c>
      <c r="AD25" s="7">
        <v>36084</v>
      </c>
      <c r="AE25" s="7">
        <v>39171</v>
      </c>
      <c r="AF25" s="7">
        <v>43924</v>
      </c>
      <c r="AG25" s="7">
        <v>25991</v>
      </c>
      <c r="AH25" s="7">
        <v>33028</v>
      </c>
      <c r="AI25" s="7">
        <v>31979</v>
      </c>
      <c r="AJ25" s="7">
        <v>29089</v>
      </c>
      <c r="AK25" s="7">
        <v>34941</v>
      </c>
      <c r="AL25" s="7">
        <v>26311</v>
      </c>
      <c r="AM25" s="7">
        <v>36374</v>
      </c>
      <c r="AN25" s="7">
        <v>34524</v>
      </c>
      <c r="AO25" s="7">
        <v>35359</v>
      </c>
      <c r="AP25" s="7">
        <v>29071</v>
      </c>
      <c r="AQ25" s="7">
        <v>29578</v>
      </c>
      <c r="AR25" s="7">
        <v>29015</v>
      </c>
      <c r="AS25" s="7">
        <v>32039</v>
      </c>
      <c r="AT25" s="7">
        <v>36480</v>
      </c>
      <c r="AU25" s="7">
        <v>33824</v>
      </c>
      <c r="AV25" s="7">
        <v>36222</v>
      </c>
      <c r="AW25" s="7">
        <v>35568</v>
      </c>
      <c r="AX25" s="7">
        <v>24880</v>
      </c>
      <c r="AY25" s="7">
        <v>40955</v>
      </c>
      <c r="AZ25" s="7">
        <v>3152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75EA3-FDAB-4BD3-B45B-7EA9AC9C82B7}">
  <dimension ref="A1:C106"/>
  <sheetViews>
    <sheetView workbookViewId="0">
      <selection activeCell="A2" sqref="A2:A51"/>
    </sheetView>
  </sheetViews>
  <sheetFormatPr defaultRowHeight="15" x14ac:dyDescent="0.25"/>
  <cols>
    <col min="1" max="1" width="20.42578125" bestFit="1" customWidth="1"/>
    <col min="2" max="2" width="12.5703125" bestFit="1" customWidth="1"/>
  </cols>
  <sheetData>
    <row r="1" spans="1:3" x14ac:dyDescent="0.25">
      <c r="A1" t="s">
        <v>5535</v>
      </c>
      <c r="B1" s="1" t="s">
        <v>8893</v>
      </c>
      <c r="C1">
        <v>2016</v>
      </c>
    </row>
    <row r="2" spans="1:3" x14ac:dyDescent="0.25">
      <c r="A2" s="20" t="s">
        <v>8894</v>
      </c>
      <c r="B2" s="10" t="s">
        <v>11</v>
      </c>
      <c r="C2" s="12">
        <v>0.156</v>
      </c>
    </row>
    <row r="3" spans="1:3" x14ac:dyDescent="0.25">
      <c r="A3" s="20" t="s">
        <v>8895</v>
      </c>
      <c r="B3" s="10" t="s">
        <v>268</v>
      </c>
      <c r="C3" s="12">
        <v>0.13500000000000001</v>
      </c>
    </row>
    <row r="4" spans="1:3" x14ac:dyDescent="0.25">
      <c r="A4" s="20" t="s">
        <v>8896</v>
      </c>
      <c r="B4" s="10" t="s">
        <v>15</v>
      </c>
      <c r="C4" s="12">
        <v>0.14699999999999999</v>
      </c>
    </row>
    <row r="5" spans="1:3" x14ac:dyDescent="0.25">
      <c r="A5" s="20" t="s">
        <v>8897</v>
      </c>
      <c r="B5" s="10" t="s">
        <v>19</v>
      </c>
      <c r="C5" s="12">
        <v>0.154</v>
      </c>
    </row>
    <row r="6" spans="1:3" x14ac:dyDescent="0.25">
      <c r="A6" s="20" t="s">
        <v>8898</v>
      </c>
      <c r="B6" s="10" t="s">
        <v>23</v>
      </c>
      <c r="C6" s="12">
        <v>0.13200000000000001</v>
      </c>
    </row>
    <row r="7" spans="1:3" x14ac:dyDescent="0.25">
      <c r="A7" s="20" t="s">
        <v>8899</v>
      </c>
      <c r="B7" s="10" t="s">
        <v>41</v>
      </c>
      <c r="C7" s="12">
        <v>8.1000000000000003E-2</v>
      </c>
    </row>
    <row r="8" spans="1:3" x14ac:dyDescent="0.25">
      <c r="A8" s="20" t="s">
        <v>8900</v>
      </c>
      <c r="B8" s="10" t="s">
        <v>45</v>
      </c>
      <c r="C8" s="12">
        <v>0.10400000000000001</v>
      </c>
    </row>
    <row r="9" spans="1:3" x14ac:dyDescent="0.25">
      <c r="A9" s="20" t="s">
        <v>8901</v>
      </c>
      <c r="B9" s="10" t="s">
        <v>386</v>
      </c>
      <c r="C9" s="12">
        <v>0.124</v>
      </c>
    </row>
    <row r="10" spans="1:3" x14ac:dyDescent="0.25">
      <c r="A10" s="20" t="s">
        <v>8902</v>
      </c>
      <c r="B10" s="10" t="s">
        <v>52</v>
      </c>
      <c r="C10" s="12">
        <v>0.14899999999999999</v>
      </c>
    </row>
    <row r="11" spans="1:3" x14ac:dyDescent="0.25">
      <c r="A11" s="20" t="s">
        <v>8903</v>
      </c>
      <c r="B11" s="10" t="s">
        <v>56</v>
      </c>
      <c r="C11" s="12">
        <v>0.13300000000000001</v>
      </c>
    </row>
    <row r="12" spans="1:3" x14ac:dyDescent="0.25">
      <c r="A12" s="20" t="s">
        <v>8904</v>
      </c>
      <c r="B12" s="10" t="s">
        <v>72</v>
      </c>
      <c r="C12" s="12">
        <v>0.14300000000000002</v>
      </c>
    </row>
    <row r="13" spans="1:3" x14ac:dyDescent="0.25">
      <c r="A13" s="20" t="s">
        <v>8905</v>
      </c>
      <c r="B13" s="10" t="s">
        <v>489</v>
      </c>
      <c r="C13" s="12">
        <v>9.8000000000000004E-2</v>
      </c>
    </row>
    <row r="14" spans="1:3" x14ac:dyDescent="0.25">
      <c r="A14" s="20" t="s">
        <v>8906</v>
      </c>
      <c r="B14" s="10" t="s">
        <v>493</v>
      </c>
      <c r="C14" s="12">
        <v>0.114</v>
      </c>
    </row>
    <row r="15" spans="1:3" x14ac:dyDescent="0.25">
      <c r="A15" s="20" t="s">
        <v>8907</v>
      </c>
      <c r="B15" s="10" t="s">
        <v>77</v>
      </c>
      <c r="C15" s="12">
        <v>0.115</v>
      </c>
    </row>
    <row r="16" spans="1:3" x14ac:dyDescent="0.25">
      <c r="A16" s="20" t="s">
        <v>8908</v>
      </c>
      <c r="B16" s="10" t="s">
        <v>88</v>
      </c>
      <c r="C16" s="12">
        <v>0.11599999999999999</v>
      </c>
    </row>
    <row r="17" spans="1:3" x14ac:dyDescent="0.25">
      <c r="A17" s="20" t="s">
        <v>8909</v>
      </c>
      <c r="B17" s="10" t="s">
        <v>92</v>
      </c>
      <c r="C17" s="12">
        <v>9.4E-2</v>
      </c>
    </row>
    <row r="18" spans="1:3" x14ac:dyDescent="0.25">
      <c r="A18" s="20" t="s">
        <v>8910</v>
      </c>
      <c r="B18" s="10" t="s">
        <v>548</v>
      </c>
      <c r="C18" s="12">
        <v>0.129</v>
      </c>
    </row>
    <row r="19" spans="1:3" x14ac:dyDescent="0.25">
      <c r="A19" s="20" t="s">
        <v>8911</v>
      </c>
      <c r="B19" s="10" t="s">
        <v>96</v>
      </c>
      <c r="C19" s="12">
        <v>0.14800000000000002</v>
      </c>
    </row>
    <row r="20" spans="1:3" x14ac:dyDescent="0.25">
      <c r="A20" s="20" t="s">
        <v>8912</v>
      </c>
      <c r="B20" s="10" t="s">
        <v>564</v>
      </c>
      <c r="C20" s="12">
        <v>0.20800000000000002</v>
      </c>
    </row>
    <row r="21" spans="1:3" x14ac:dyDescent="0.25">
      <c r="A21" s="20" t="s">
        <v>8913</v>
      </c>
      <c r="B21" s="10" t="s">
        <v>582</v>
      </c>
      <c r="C21" s="12">
        <v>0.12300000000000001</v>
      </c>
    </row>
    <row r="22" spans="1:3" x14ac:dyDescent="0.25">
      <c r="A22" s="20" t="s">
        <v>8914</v>
      </c>
      <c r="B22" s="10" t="s">
        <v>103</v>
      </c>
      <c r="C22" s="12">
        <v>7.4999999999999997E-2</v>
      </c>
    </row>
    <row r="23" spans="1:3" x14ac:dyDescent="0.25">
      <c r="A23" s="20" t="s">
        <v>5505</v>
      </c>
      <c r="B23" s="10" t="s">
        <v>107</v>
      </c>
      <c r="C23" s="12">
        <v>0.10099999999999999</v>
      </c>
    </row>
    <row r="24" spans="1:3" x14ac:dyDescent="0.25">
      <c r="A24" s="20" t="s">
        <v>8915</v>
      </c>
      <c r="B24" s="10" t="s">
        <v>113</v>
      </c>
      <c r="C24" s="12">
        <v>0.11900000000000001</v>
      </c>
    </row>
    <row r="25" spans="1:3" x14ac:dyDescent="0.25">
      <c r="A25" s="20" t="s">
        <v>8916</v>
      </c>
      <c r="B25" s="10" t="s">
        <v>123</v>
      </c>
      <c r="C25" s="12">
        <v>0.09</v>
      </c>
    </row>
    <row r="26" spans="1:3" x14ac:dyDescent="0.25">
      <c r="A26" s="20" t="s">
        <v>8917</v>
      </c>
      <c r="B26" s="10" t="s">
        <v>654</v>
      </c>
      <c r="C26" s="12">
        <v>0.19699999999999998</v>
      </c>
    </row>
    <row r="27" spans="1:3" x14ac:dyDescent="0.25">
      <c r="A27" s="20" t="s">
        <v>8918</v>
      </c>
      <c r="B27" s="10" t="s">
        <v>131</v>
      </c>
      <c r="C27" s="12">
        <v>0.12</v>
      </c>
    </row>
    <row r="28" spans="1:3" x14ac:dyDescent="0.25">
      <c r="A28" s="20" t="s">
        <v>8919</v>
      </c>
      <c r="B28" s="10" t="s">
        <v>686</v>
      </c>
      <c r="C28" s="12">
        <v>0.107</v>
      </c>
    </row>
    <row r="29" spans="1:3" x14ac:dyDescent="0.25">
      <c r="A29" s="20" t="s">
        <v>8920</v>
      </c>
      <c r="B29" s="10" t="s">
        <v>138</v>
      </c>
      <c r="C29" s="12">
        <v>0.1</v>
      </c>
    </row>
    <row r="30" spans="1:3" x14ac:dyDescent="0.25">
      <c r="A30" s="20" t="s">
        <v>8921</v>
      </c>
      <c r="B30" s="10" t="s">
        <v>695</v>
      </c>
      <c r="C30" s="12">
        <v>0.11900000000000001</v>
      </c>
    </row>
    <row r="31" spans="1:3" x14ac:dyDescent="0.25">
      <c r="A31" s="20" t="s">
        <v>8922</v>
      </c>
      <c r="B31" s="10" t="s">
        <v>706</v>
      </c>
      <c r="C31" s="12">
        <v>6.5000000000000002E-2</v>
      </c>
    </row>
    <row r="32" spans="1:3" x14ac:dyDescent="0.25">
      <c r="A32" s="20" t="s">
        <v>5514</v>
      </c>
      <c r="B32" s="10" t="s">
        <v>142</v>
      </c>
      <c r="C32" s="12">
        <v>0.09</v>
      </c>
    </row>
    <row r="33" spans="1:3" x14ac:dyDescent="0.25">
      <c r="A33" s="20" t="s">
        <v>5515</v>
      </c>
      <c r="B33" s="10" t="s">
        <v>748</v>
      </c>
      <c r="C33" s="12">
        <v>0.182</v>
      </c>
    </row>
    <row r="34" spans="1:3" x14ac:dyDescent="0.25">
      <c r="A34" s="20" t="s">
        <v>8923</v>
      </c>
      <c r="B34" s="10" t="s">
        <v>146</v>
      </c>
      <c r="C34" s="12">
        <v>0.126</v>
      </c>
    </row>
    <row r="35" spans="1:3" x14ac:dyDescent="0.25">
      <c r="A35" s="20" t="s">
        <v>8924</v>
      </c>
      <c r="B35" s="10" t="s">
        <v>159</v>
      </c>
      <c r="C35" s="12">
        <v>0.11199999999999999</v>
      </c>
    </row>
    <row r="36" spans="1:3" x14ac:dyDescent="0.25">
      <c r="A36" s="20" t="s">
        <v>8925</v>
      </c>
      <c r="B36" s="10" t="s">
        <v>825</v>
      </c>
      <c r="C36" s="12">
        <v>0.13200000000000001</v>
      </c>
    </row>
    <row r="37" spans="1:3" x14ac:dyDescent="0.25">
      <c r="A37" s="20" t="s">
        <v>8926</v>
      </c>
      <c r="B37" s="10" t="s">
        <v>168</v>
      </c>
      <c r="C37" s="12">
        <v>0.13600000000000001</v>
      </c>
    </row>
    <row r="38" spans="1:3" x14ac:dyDescent="0.25">
      <c r="A38" s="20" t="s">
        <v>8927</v>
      </c>
      <c r="B38" s="10" t="s">
        <v>178</v>
      </c>
      <c r="C38" s="12">
        <v>0.11</v>
      </c>
    </row>
    <row r="39" spans="1:3" x14ac:dyDescent="0.25">
      <c r="A39" s="20" t="s">
        <v>8928</v>
      </c>
      <c r="B39" s="10" t="s">
        <v>182</v>
      </c>
      <c r="C39" s="12">
        <v>0.11199999999999999</v>
      </c>
    </row>
    <row r="40" spans="1:3" x14ac:dyDescent="0.25">
      <c r="A40" s="20" t="s">
        <v>8929</v>
      </c>
      <c r="B40" s="10" t="s">
        <v>186</v>
      </c>
      <c r="C40" s="12">
        <v>0.11800000000000001</v>
      </c>
    </row>
    <row r="41" spans="1:3" x14ac:dyDescent="0.25">
      <c r="A41" s="20" t="s">
        <v>5524</v>
      </c>
      <c r="B41" s="10" t="s">
        <v>926</v>
      </c>
      <c r="C41" s="12">
        <v>0.14800000000000002</v>
      </c>
    </row>
    <row r="42" spans="1:3" x14ac:dyDescent="0.25">
      <c r="A42" s="20" t="s">
        <v>8930</v>
      </c>
      <c r="B42" s="10" t="s">
        <v>194</v>
      </c>
      <c r="C42" s="12">
        <v>0.124</v>
      </c>
    </row>
    <row r="43" spans="1:3" x14ac:dyDescent="0.25">
      <c r="A43" s="20" t="s">
        <v>8931</v>
      </c>
      <c r="B43" s="10" t="s">
        <v>944</v>
      </c>
      <c r="C43" s="12">
        <v>0.13200000000000001</v>
      </c>
    </row>
    <row r="44" spans="1:3" x14ac:dyDescent="0.25">
      <c r="A44" s="20" t="s">
        <v>8932</v>
      </c>
      <c r="B44" s="10" t="s">
        <v>198</v>
      </c>
      <c r="C44" s="12">
        <v>0.13600000000000001</v>
      </c>
    </row>
    <row r="45" spans="1:3" x14ac:dyDescent="0.25">
      <c r="A45" s="20" t="s">
        <v>8933</v>
      </c>
      <c r="B45" s="10" t="s">
        <v>206</v>
      </c>
      <c r="C45" s="12">
        <v>8.5999999999999993E-2</v>
      </c>
    </row>
    <row r="46" spans="1:3" x14ac:dyDescent="0.25">
      <c r="A46" s="20" t="s">
        <v>5529</v>
      </c>
      <c r="B46" s="10" t="s">
        <v>219</v>
      </c>
      <c r="C46" s="12">
        <v>9.9000000000000005E-2</v>
      </c>
    </row>
    <row r="47" spans="1:3" x14ac:dyDescent="0.25">
      <c r="A47" s="20" t="s">
        <v>5530</v>
      </c>
      <c r="B47" s="10" t="s">
        <v>1489</v>
      </c>
      <c r="C47" s="12">
        <v>0.10800000000000001</v>
      </c>
    </row>
    <row r="48" spans="1:3" x14ac:dyDescent="0.25">
      <c r="A48" s="20" t="s">
        <v>5531</v>
      </c>
      <c r="B48" s="10" t="s">
        <v>223</v>
      </c>
      <c r="C48" s="12">
        <v>0.10400000000000001</v>
      </c>
    </row>
    <row r="49" spans="1:3" x14ac:dyDescent="0.25">
      <c r="A49" s="20" t="s">
        <v>8934</v>
      </c>
      <c r="B49" s="10" t="s">
        <v>236</v>
      </c>
      <c r="C49" s="12">
        <v>0.17699999999999999</v>
      </c>
    </row>
    <row r="50" spans="1:3" x14ac:dyDescent="0.25">
      <c r="A50" s="20" t="s">
        <v>5533</v>
      </c>
      <c r="B50" s="10" t="s">
        <v>1037</v>
      </c>
      <c r="C50" s="12">
        <v>0.10099999999999999</v>
      </c>
    </row>
    <row r="51" spans="1:3" x14ac:dyDescent="0.25">
      <c r="A51" s="20" t="s">
        <v>8935</v>
      </c>
      <c r="B51" s="10" t="s">
        <v>243</v>
      </c>
      <c r="C51" s="12">
        <v>0.11599999999999999</v>
      </c>
    </row>
    <row r="52" spans="1:3" x14ac:dyDescent="0.25">
      <c r="B52" s="10" t="s">
        <v>1732</v>
      </c>
    </row>
    <row r="55" spans="1:3" x14ac:dyDescent="0.25">
      <c r="B55" s="1" t="s">
        <v>8893</v>
      </c>
    </row>
    <row r="56" spans="1:3" x14ac:dyDescent="0.25">
      <c r="B56" s="10" t="s">
        <v>11</v>
      </c>
    </row>
    <row r="57" spans="1:3" x14ac:dyDescent="0.25">
      <c r="B57" s="10" t="s">
        <v>268</v>
      </c>
    </row>
    <row r="58" spans="1:3" x14ac:dyDescent="0.25">
      <c r="B58" s="10" t="s">
        <v>15</v>
      </c>
    </row>
    <row r="59" spans="1:3" x14ac:dyDescent="0.25">
      <c r="B59" s="10" t="s">
        <v>19</v>
      </c>
    </row>
    <row r="60" spans="1:3" x14ac:dyDescent="0.25">
      <c r="B60" s="10" t="s">
        <v>23</v>
      </c>
    </row>
    <row r="61" spans="1:3" x14ac:dyDescent="0.25">
      <c r="B61" s="10" t="s">
        <v>41</v>
      </c>
    </row>
    <row r="62" spans="1:3" x14ac:dyDescent="0.25">
      <c r="B62" s="10" t="s">
        <v>45</v>
      </c>
    </row>
    <row r="63" spans="1:3" x14ac:dyDescent="0.25">
      <c r="B63" s="10" t="s">
        <v>386</v>
      </c>
    </row>
    <row r="64" spans="1:3" x14ac:dyDescent="0.25">
      <c r="B64" s="10" t="s">
        <v>52</v>
      </c>
    </row>
    <row r="65" spans="2:2" x14ac:dyDescent="0.25">
      <c r="B65" s="10" t="s">
        <v>56</v>
      </c>
    </row>
    <row r="66" spans="2:2" x14ac:dyDescent="0.25">
      <c r="B66" s="10" t="s">
        <v>72</v>
      </c>
    </row>
    <row r="67" spans="2:2" x14ac:dyDescent="0.25">
      <c r="B67" s="10" t="s">
        <v>489</v>
      </c>
    </row>
    <row r="68" spans="2:2" x14ac:dyDescent="0.25">
      <c r="B68" s="10" t="s">
        <v>493</v>
      </c>
    </row>
    <row r="69" spans="2:2" x14ac:dyDescent="0.25">
      <c r="B69" s="10" t="s">
        <v>77</v>
      </c>
    </row>
    <row r="70" spans="2:2" x14ac:dyDescent="0.25">
      <c r="B70" s="10" t="s">
        <v>88</v>
      </c>
    </row>
    <row r="71" spans="2:2" x14ac:dyDescent="0.25">
      <c r="B71" s="10" t="s">
        <v>92</v>
      </c>
    </row>
    <row r="72" spans="2:2" x14ac:dyDescent="0.25">
      <c r="B72" s="10" t="s">
        <v>548</v>
      </c>
    </row>
    <row r="73" spans="2:2" x14ac:dyDescent="0.25">
      <c r="B73" s="10" t="s">
        <v>96</v>
      </c>
    </row>
    <row r="74" spans="2:2" x14ac:dyDescent="0.25">
      <c r="B74" s="10" t="s">
        <v>564</v>
      </c>
    </row>
    <row r="75" spans="2:2" x14ac:dyDescent="0.25">
      <c r="B75" s="10" t="s">
        <v>582</v>
      </c>
    </row>
    <row r="76" spans="2:2" x14ac:dyDescent="0.25">
      <c r="B76" s="10" t="s">
        <v>103</v>
      </c>
    </row>
    <row r="77" spans="2:2" x14ac:dyDescent="0.25">
      <c r="B77" s="10" t="s">
        <v>107</v>
      </c>
    </row>
    <row r="78" spans="2:2" x14ac:dyDescent="0.25">
      <c r="B78" s="10" t="s">
        <v>113</v>
      </c>
    </row>
    <row r="79" spans="2:2" x14ac:dyDescent="0.25">
      <c r="B79" s="10" t="s">
        <v>123</v>
      </c>
    </row>
    <row r="80" spans="2:2" x14ac:dyDescent="0.25">
      <c r="B80" s="10" t="s">
        <v>654</v>
      </c>
    </row>
    <row r="81" spans="2:2" x14ac:dyDescent="0.25">
      <c r="B81" s="10" t="s">
        <v>131</v>
      </c>
    </row>
    <row r="82" spans="2:2" x14ac:dyDescent="0.25">
      <c r="B82" s="10" t="s">
        <v>686</v>
      </c>
    </row>
    <row r="83" spans="2:2" x14ac:dyDescent="0.25">
      <c r="B83" s="10" t="s">
        <v>138</v>
      </c>
    </row>
    <row r="84" spans="2:2" x14ac:dyDescent="0.25">
      <c r="B84" s="10" t="s">
        <v>695</v>
      </c>
    </row>
    <row r="85" spans="2:2" x14ac:dyDescent="0.25">
      <c r="B85" s="10" t="s">
        <v>706</v>
      </c>
    </row>
    <row r="86" spans="2:2" x14ac:dyDescent="0.25">
      <c r="B86" s="10" t="s">
        <v>142</v>
      </c>
    </row>
    <row r="87" spans="2:2" x14ac:dyDescent="0.25">
      <c r="B87" s="10" t="s">
        <v>748</v>
      </c>
    </row>
    <row r="88" spans="2:2" x14ac:dyDescent="0.25">
      <c r="B88" s="10" t="s">
        <v>146</v>
      </c>
    </row>
    <row r="89" spans="2:2" x14ac:dyDescent="0.25">
      <c r="B89" s="10" t="s">
        <v>159</v>
      </c>
    </row>
    <row r="90" spans="2:2" x14ac:dyDescent="0.25">
      <c r="B90" s="10" t="s">
        <v>825</v>
      </c>
    </row>
    <row r="91" spans="2:2" x14ac:dyDescent="0.25">
      <c r="B91" s="10" t="s">
        <v>168</v>
      </c>
    </row>
    <row r="92" spans="2:2" x14ac:dyDescent="0.25">
      <c r="B92" s="10" t="s">
        <v>178</v>
      </c>
    </row>
    <row r="93" spans="2:2" x14ac:dyDescent="0.25">
      <c r="B93" s="10" t="s">
        <v>182</v>
      </c>
    </row>
    <row r="94" spans="2:2" x14ac:dyDescent="0.25">
      <c r="B94" s="10" t="s">
        <v>186</v>
      </c>
    </row>
    <row r="95" spans="2:2" x14ac:dyDescent="0.25">
      <c r="B95" s="10" t="s">
        <v>926</v>
      </c>
    </row>
    <row r="96" spans="2:2" x14ac:dyDescent="0.25">
      <c r="B96" s="10" t="s">
        <v>194</v>
      </c>
    </row>
    <row r="97" spans="2:2" x14ac:dyDescent="0.25">
      <c r="B97" s="10" t="s">
        <v>944</v>
      </c>
    </row>
    <row r="98" spans="2:2" x14ac:dyDescent="0.25">
      <c r="B98" s="10" t="s">
        <v>198</v>
      </c>
    </row>
    <row r="99" spans="2:2" x14ac:dyDescent="0.25">
      <c r="B99" s="10" t="s">
        <v>206</v>
      </c>
    </row>
    <row r="100" spans="2:2" x14ac:dyDescent="0.25">
      <c r="B100" s="10" t="s">
        <v>219</v>
      </c>
    </row>
    <row r="101" spans="2:2" x14ac:dyDescent="0.25">
      <c r="B101" s="10" t="s">
        <v>1489</v>
      </c>
    </row>
    <row r="102" spans="2:2" x14ac:dyDescent="0.25">
      <c r="B102" s="10" t="s">
        <v>223</v>
      </c>
    </row>
    <row r="103" spans="2:2" x14ac:dyDescent="0.25">
      <c r="B103" s="10" t="s">
        <v>236</v>
      </c>
    </row>
    <row r="104" spans="2:2" x14ac:dyDescent="0.25">
      <c r="B104" s="10" t="s">
        <v>1037</v>
      </c>
    </row>
    <row r="105" spans="2:2" x14ac:dyDescent="0.25">
      <c r="B105" s="10" t="s">
        <v>243</v>
      </c>
    </row>
    <row r="106" spans="2:2" x14ac:dyDescent="0.25">
      <c r="B106" s="10" t="s">
        <v>173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19557-85A0-405D-A8DA-5D954D8325D1}">
  <dimension ref="A1:D8"/>
  <sheetViews>
    <sheetView workbookViewId="0">
      <selection activeCell="D12" sqref="D12"/>
    </sheetView>
  </sheetViews>
  <sheetFormatPr defaultRowHeight="15" x14ac:dyDescent="0.25"/>
  <cols>
    <col min="2" max="2" width="12.85546875" bestFit="1" customWidth="1"/>
    <col min="3" max="3" width="24.28515625" bestFit="1" customWidth="1"/>
    <col min="4" max="4" width="18" bestFit="1" customWidth="1"/>
  </cols>
  <sheetData>
    <row r="1" spans="1:4" x14ac:dyDescent="0.25">
      <c r="A1" t="s">
        <v>5562</v>
      </c>
      <c r="B1" t="s">
        <v>5563</v>
      </c>
      <c r="C1" t="s">
        <v>5565</v>
      </c>
      <c r="D1" t="s">
        <v>5564</v>
      </c>
    </row>
    <row r="2" spans="1:4" x14ac:dyDescent="0.25">
      <c r="A2">
        <v>1994</v>
      </c>
      <c r="B2" s="11">
        <v>32264</v>
      </c>
      <c r="C2" s="12">
        <f>((32264-29943)/29943)</f>
        <v>7.7513943158668136E-2</v>
      </c>
      <c r="D2" s="12">
        <v>0.13400000000000001</v>
      </c>
    </row>
    <row r="3" spans="1:4" x14ac:dyDescent="0.25">
      <c r="A3">
        <v>1998</v>
      </c>
      <c r="B3" s="11">
        <v>38885</v>
      </c>
      <c r="C3" s="13">
        <f t="shared" ref="C3:C8" si="0">(B3-B2)/B2</f>
        <v>0.20521324076369948</v>
      </c>
      <c r="D3" s="13">
        <v>0.1</v>
      </c>
    </row>
    <row r="4" spans="1:4" x14ac:dyDescent="0.25">
      <c r="A4">
        <v>2002</v>
      </c>
      <c r="B4" s="11">
        <v>42409</v>
      </c>
      <c r="C4" s="13">
        <f t="shared" si="0"/>
        <v>9.0626205477690625E-2</v>
      </c>
      <c r="D4" s="12">
        <v>0.104</v>
      </c>
    </row>
    <row r="5" spans="1:4" x14ac:dyDescent="0.25">
      <c r="A5">
        <v>2006</v>
      </c>
      <c r="B5" s="11">
        <v>48201</v>
      </c>
      <c r="C5" s="13">
        <f t="shared" si="0"/>
        <v>0.13657478365441297</v>
      </c>
      <c r="D5" s="12">
        <v>0.121</v>
      </c>
    </row>
    <row r="6" spans="1:4" x14ac:dyDescent="0.25">
      <c r="A6">
        <v>2010</v>
      </c>
      <c r="B6" s="11">
        <v>49276</v>
      </c>
      <c r="C6" s="13">
        <f t="shared" si="0"/>
        <v>2.2302441858052739E-2</v>
      </c>
      <c r="D6" s="12">
        <v>8.2000000000000003E-2</v>
      </c>
    </row>
    <row r="7" spans="1:4" x14ac:dyDescent="0.25">
      <c r="A7">
        <v>2014</v>
      </c>
      <c r="B7" s="11">
        <v>53657</v>
      </c>
      <c r="C7" s="13">
        <f t="shared" si="0"/>
        <v>8.8907378845685531E-2</v>
      </c>
      <c r="D7" s="12">
        <v>8.5999999999999993E-2</v>
      </c>
    </row>
    <row r="8" spans="1:4" x14ac:dyDescent="0.25">
      <c r="A8">
        <v>2018</v>
      </c>
      <c r="B8" s="11">
        <v>63179</v>
      </c>
      <c r="C8" s="13">
        <f t="shared" si="0"/>
        <v>0.17746053636990514</v>
      </c>
      <c r="D8" s="12">
        <v>6.0999999999999999E-2</v>
      </c>
    </row>
  </sheetData>
  <pageMargins left="0.7" right="0.7" top="0.75" bottom="0.75" header="0.3" footer="0.3"/>
  <pageSetup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9FE98-1FF9-4A09-85B0-3B62D9B47550}">
  <dimension ref="A1:Z5451"/>
  <sheetViews>
    <sheetView topLeftCell="K1" workbookViewId="0">
      <selection activeCell="V21" sqref="V21"/>
    </sheetView>
  </sheetViews>
  <sheetFormatPr defaultRowHeight="15" x14ac:dyDescent="0.25"/>
  <cols>
    <col min="1" max="1" width="60.7109375" bestFit="1" customWidth="1"/>
    <col min="2" max="2" width="10.7109375" bestFit="1" customWidth="1"/>
    <col min="3" max="3" width="58.28515625" bestFit="1" customWidth="1"/>
    <col min="4" max="4" width="49" bestFit="1" customWidth="1"/>
    <col min="5" max="5" width="23.28515625" bestFit="1" customWidth="1"/>
    <col min="6" max="6" width="15.140625" bestFit="1" customWidth="1"/>
    <col min="7" max="7" width="16.85546875" bestFit="1" customWidth="1"/>
    <col min="8" max="8" width="39.42578125" bestFit="1" customWidth="1"/>
    <col min="9" max="9" width="15.42578125" bestFit="1" customWidth="1"/>
    <col min="10" max="10" width="29.7109375" style="18" bestFit="1" customWidth="1"/>
    <col min="11" max="11" width="12.28515625" style="19" bestFit="1" customWidth="1"/>
    <col min="12" max="12" width="28.5703125" style="18" bestFit="1" customWidth="1"/>
    <col min="13" max="13" width="27.28515625" style="18" bestFit="1" customWidth="1"/>
    <col min="14" max="14" width="31.28515625" style="18" bestFit="1" customWidth="1"/>
    <col min="15" max="15" width="10.5703125" bestFit="1" customWidth="1"/>
    <col min="16" max="16" width="29.7109375" bestFit="1" customWidth="1"/>
    <col min="17" max="17" width="9.28515625" bestFit="1" customWidth="1"/>
    <col min="18" max="20" width="12.7109375" bestFit="1" customWidth="1"/>
    <col min="21" max="22" width="12" bestFit="1" customWidth="1"/>
    <col min="24" max="24" width="9.140625" customWidth="1"/>
  </cols>
  <sheetData>
    <row r="1" spans="1:24" x14ac:dyDescent="0.25">
      <c r="A1" s="14" t="s">
        <v>5566</v>
      </c>
      <c r="B1" s="1" t="s">
        <v>6140</v>
      </c>
      <c r="C1" s="15" t="s">
        <v>6141</v>
      </c>
      <c r="D1" s="16" t="s">
        <v>0</v>
      </c>
      <c r="E1" s="16" t="s">
        <v>1</v>
      </c>
      <c r="F1" s="16" t="s">
        <v>2</v>
      </c>
      <c r="G1" t="s">
        <v>3</v>
      </c>
      <c r="H1" t="s">
        <v>4</v>
      </c>
      <c r="I1" t="s">
        <v>5</v>
      </c>
      <c r="J1" s="18" t="s">
        <v>6142</v>
      </c>
      <c r="K1" s="19" t="s">
        <v>6143</v>
      </c>
      <c r="L1" s="18" t="s">
        <v>6</v>
      </c>
      <c r="M1" s="18" t="s">
        <v>7</v>
      </c>
      <c r="N1" s="18" t="s">
        <v>8</v>
      </c>
      <c r="P1" t="s">
        <v>6142</v>
      </c>
      <c r="Q1" s="25"/>
      <c r="R1" s="25" t="s">
        <v>8967</v>
      </c>
      <c r="S1" s="25" t="s">
        <v>8968</v>
      </c>
      <c r="T1" s="25" t="s">
        <v>8969</v>
      </c>
      <c r="U1" s="25" t="s">
        <v>8970</v>
      </c>
      <c r="V1" s="25" t="s">
        <v>8971</v>
      </c>
      <c r="W1" s="25" t="s">
        <v>8972</v>
      </c>
      <c r="X1" s="27"/>
    </row>
    <row r="2" spans="1:24" x14ac:dyDescent="0.25">
      <c r="A2" s="5" t="s">
        <v>6084</v>
      </c>
      <c r="B2" s="10">
        <v>10001</v>
      </c>
      <c r="C2" s="17" t="s">
        <v>6144</v>
      </c>
      <c r="D2" s="3" t="s">
        <v>245</v>
      </c>
      <c r="E2" s="3" t="s">
        <v>246</v>
      </c>
      <c r="F2" s="3" t="s">
        <v>11</v>
      </c>
      <c r="G2">
        <v>36301</v>
      </c>
      <c r="H2" t="s">
        <v>247</v>
      </c>
      <c r="I2">
        <v>123</v>
      </c>
      <c r="J2" s="18">
        <v>47221</v>
      </c>
      <c r="K2" s="19">
        <v>0.156</v>
      </c>
      <c r="L2" s="18">
        <v>25204.639999999999</v>
      </c>
      <c r="M2" s="18">
        <v>5436.15</v>
      </c>
      <c r="N2" s="18">
        <v>4310.71</v>
      </c>
      <c r="O2" s="3">
        <f>M2-N2</f>
        <v>1125.4399999999996</v>
      </c>
      <c r="P2" s="3">
        <v>47221</v>
      </c>
      <c r="Q2" s="21" t="s">
        <v>8967</v>
      </c>
      <c r="R2" s="21">
        <v>1</v>
      </c>
      <c r="S2" s="21"/>
      <c r="T2" s="21"/>
      <c r="U2" s="21"/>
      <c r="V2" s="21"/>
      <c r="W2" s="21"/>
      <c r="X2" s="27"/>
    </row>
    <row r="3" spans="1:24" x14ac:dyDescent="0.25">
      <c r="A3" s="5" t="s">
        <v>6084</v>
      </c>
      <c r="B3" s="10">
        <v>10005</v>
      </c>
      <c r="C3" s="18" t="s">
        <v>6145</v>
      </c>
      <c r="D3" s="3" t="s">
        <v>1556</v>
      </c>
      <c r="E3" s="3" t="s">
        <v>1557</v>
      </c>
      <c r="F3" s="3" t="s">
        <v>11</v>
      </c>
      <c r="G3">
        <v>35957</v>
      </c>
      <c r="H3" t="s">
        <v>12</v>
      </c>
      <c r="I3">
        <v>49</v>
      </c>
      <c r="J3" s="18">
        <v>47221</v>
      </c>
      <c r="K3" s="19">
        <v>0.156</v>
      </c>
      <c r="L3" s="18">
        <v>12298.22</v>
      </c>
      <c r="M3" s="18">
        <v>5704.96</v>
      </c>
      <c r="N3" s="18">
        <v>4631.82</v>
      </c>
      <c r="O3" s="3">
        <f t="shared" ref="O3:O66" si="0">M3-N3</f>
        <v>1073.1400000000003</v>
      </c>
      <c r="P3" s="3">
        <v>47221</v>
      </c>
      <c r="Q3" s="21" t="s">
        <v>8968</v>
      </c>
      <c r="R3" s="21">
        <v>6.8747638436263317E-2</v>
      </c>
      <c r="S3" s="21">
        <v>1</v>
      </c>
      <c r="T3" s="21"/>
      <c r="U3" s="21"/>
      <c r="V3" s="21"/>
      <c r="W3" s="21"/>
      <c r="X3" s="27"/>
    </row>
    <row r="4" spans="1:24" x14ac:dyDescent="0.25">
      <c r="A4" s="5" t="s">
        <v>6084</v>
      </c>
      <c r="B4" s="10">
        <v>10006</v>
      </c>
      <c r="C4" s="18" t="s">
        <v>6146</v>
      </c>
      <c r="D4" s="3" t="s">
        <v>248</v>
      </c>
      <c r="E4" s="3" t="s">
        <v>249</v>
      </c>
      <c r="F4" s="3" t="s">
        <v>11</v>
      </c>
      <c r="G4">
        <v>35631</v>
      </c>
      <c r="H4" t="s">
        <v>12</v>
      </c>
      <c r="I4">
        <v>103</v>
      </c>
      <c r="J4" s="18">
        <v>47221</v>
      </c>
      <c r="K4" s="19">
        <v>0.156</v>
      </c>
      <c r="L4" s="18">
        <v>25470.11</v>
      </c>
      <c r="M4" s="18">
        <v>5472.69</v>
      </c>
      <c r="N4" s="18">
        <v>4152.33</v>
      </c>
      <c r="O4" s="3">
        <f t="shared" si="0"/>
        <v>1320.3599999999997</v>
      </c>
      <c r="P4" s="3">
        <v>47221</v>
      </c>
      <c r="Q4" s="21" t="s">
        <v>8969</v>
      </c>
      <c r="R4" s="21">
        <v>-3.6592779237662743E-2</v>
      </c>
      <c r="S4" s="21">
        <v>-0.52748745730465929</v>
      </c>
      <c r="T4" s="21">
        <v>1</v>
      </c>
      <c r="U4" s="21"/>
      <c r="V4" s="21"/>
      <c r="W4" s="21"/>
      <c r="X4" s="27"/>
    </row>
    <row r="5" spans="1:24" x14ac:dyDescent="0.25">
      <c r="A5" s="5" t="s">
        <v>6084</v>
      </c>
      <c r="B5" s="10">
        <v>10007</v>
      </c>
      <c r="C5" s="17" t="s">
        <v>6147</v>
      </c>
      <c r="D5" s="3" t="s">
        <v>4632</v>
      </c>
      <c r="E5" s="3" t="s">
        <v>4633</v>
      </c>
      <c r="F5" s="3" t="s">
        <v>11</v>
      </c>
      <c r="G5">
        <v>36467</v>
      </c>
      <c r="H5" t="s">
        <v>247</v>
      </c>
      <c r="I5">
        <v>23</v>
      </c>
      <c r="J5" s="18">
        <v>47221</v>
      </c>
      <c r="K5" s="19">
        <v>0.156</v>
      </c>
      <c r="L5" s="18">
        <v>13891.13</v>
      </c>
      <c r="M5" s="18">
        <v>5713.57</v>
      </c>
      <c r="N5" s="18">
        <v>4932</v>
      </c>
      <c r="O5" s="3">
        <f t="shared" si="0"/>
        <v>781.56999999999971</v>
      </c>
      <c r="P5" s="3">
        <v>47221</v>
      </c>
      <c r="Q5" s="21" t="s">
        <v>8970</v>
      </c>
      <c r="R5" s="21">
        <v>0.27882533229230233</v>
      </c>
      <c r="S5" s="21">
        <v>0.10198656620287481</v>
      </c>
      <c r="T5" s="21">
        <v>2.9036071767581193E-2</v>
      </c>
      <c r="U5" s="21">
        <v>1</v>
      </c>
      <c r="V5" s="21"/>
      <c r="W5" s="21"/>
      <c r="X5" s="27"/>
    </row>
    <row r="6" spans="1:24" x14ac:dyDescent="0.25">
      <c r="A6" s="5" t="s">
        <v>6084</v>
      </c>
      <c r="B6" s="10">
        <v>10011</v>
      </c>
      <c r="C6" s="17" t="s">
        <v>6148</v>
      </c>
      <c r="D6" s="3" t="s">
        <v>1050</v>
      </c>
      <c r="E6" s="3" t="s">
        <v>10</v>
      </c>
      <c r="F6" s="3" t="s">
        <v>11</v>
      </c>
      <c r="G6">
        <v>35235</v>
      </c>
      <c r="H6" t="s">
        <v>12</v>
      </c>
      <c r="I6">
        <v>20</v>
      </c>
      <c r="J6" s="18">
        <v>47221</v>
      </c>
      <c r="K6" s="19">
        <v>0.156</v>
      </c>
      <c r="L6" s="18">
        <v>37791.800000000003</v>
      </c>
      <c r="M6" s="18">
        <v>6268.8</v>
      </c>
      <c r="N6" s="18">
        <v>5389.85</v>
      </c>
      <c r="O6" s="3">
        <f t="shared" si="0"/>
        <v>878.94999999999982</v>
      </c>
      <c r="P6" s="3">
        <v>47221</v>
      </c>
      <c r="Q6" s="21" t="s">
        <v>8971</v>
      </c>
      <c r="R6" s="21">
        <v>0.34632878741913464</v>
      </c>
      <c r="S6" s="21">
        <v>0.29195167681317025</v>
      </c>
      <c r="T6" s="21">
        <v>-5.5797969506844597E-2</v>
      </c>
      <c r="U6" s="21">
        <v>0.44188559343694345</v>
      </c>
      <c r="V6" s="21">
        <v>1</v>
      </c>
      <c r="W6" s="21"/>
      <c r="X6" s="27"/>
    </row>
    <row r="7" spans="1:24" ht="15.75" thickBot="1" x14ac:dyDescent="0.3">
      <c r="A7" s="5" t="s">
        <v>6084</v>
      </c>
      <c r="B7" s="10">
        <v>10012</v>
      </c>
      <c r="C7" s="17" t="s">
        <v>6149</v>
      </c>
      <c r="D7" s="3" t="s">
        <v>3269</v>
      </c>
      <c r="E7" s="3" t="s">
        <v>3270</v>
      </c>
      <c r="F7" s="3" t="s">
        <v>11</v>
      </c>
      <c r="G7">
        <v>35968</v>
      </c>
      <c r="H7" t="s">
        <v>12</v>
      </c>
      <c r="I7">
        <v>19</v>
      </c>
      <c r="J7" s="18">
        <v>47221</v>
      </c>
      <c r="K7" s="19">
        <v>0.156</v>
      </c>
      <c r="L7" s="18">
        <v>39336.74</v>
      </c>
      <c r="M7" s="18">
        <v>5778.11</v>
      </c>
      <c r="N7" s="18">
        <v>4904.21</v>
      </c>
      <c r="O7" s="3">
        <f t="shared" si="0"/>
        <v>873.89999999999964</v>
      </c>
      <c r="P7" s="3">
        <v>47221</v>
      </c>
      <c r="Q7" s="22" t="s">
        <v>8972</v>
      </c>
      <c r="R7" s="22">
        <v>0.35125974683617472</v>
      </c>
      <c r="S7" s="22">
        <v>0.28180182506725998</v>
      </c>
      <c r="T7" s="22">
        <v>-5.096315516453475E-2</v>
      </c>
      <c r="U7" s="22">
        <v>0.43289297961834994</v>
      </c>
      <c r="V7" s="22">
        <v>0.96202330832407446</v>
      </c>
      <c r="W7" s="22">
        <v>1</v>
      </c>
      <c r="X7" s="27"/>
    </row>
    <row r="8" spans="1:24" x14ac:dyDescent="0.25">
      <c r="A8" s="5" t="s">
        <v>6084</v>
      </c>
      <c r="B8" s="10">
        <v>10016</v>
      </c>
      <c r="C8" s="17" t="s">
        <v>6150</v>
      </c>
      <c r="D8" s="3" t="s">
        <v>1737</v>
      </c>
      <c r="E8" s="3" t="s">
        <v>1738</v>
      </c>
      <c r="F8" s="3" t="s">
        <v>11</v>
      </c>
      <c r="G8">
        <v>35007</v>
      </c>
      <c r="H8" t="s">
        <v>12</v>
      </c>
      <c r="I8">
        <v>43</v>
      </c>
      <c r="J8" s="18">
        <v>47221</v>
      </c>
      <c r="K8" s="19">
        <v>0.156</v>
      </c>
      <c r="L8" s="18">
        <v>44305.77</v>
      </c>
      <c r="M8" s="18">
        <v>6330.28</v>
      </c>
      <c r="N8" s="18">
        <v>4744.91</v>
      </c>
      <c r="O8" s="3">
        <f t="shared" si="0"/>
        <v>1585.37</v>
      </c>
      <c r="P8" s="3">
        <v>47221</v>
      </c>
      <c r="Q8" s="21"/>
      <c r="R8" s="21"/>
      <c r="S8" s="27"/>
      <c r="T8" s="27"/>
      <c r="U8" s="27"/>
      <c r="V8" s="27"/>
      <c r="W8" s="27"/>
      <c r="X8" s="27"/>
    </row>
    <row r="9" spans="1:24" x14ac:dyDescent="0.25">
      <c r="A9" s="5" t="s">
        <v>6084</v>
      </c>
      <c r="B9" s="10">
        <v>10019</v>
      </c>
      <c r="C9" s="17" t="s">
        <v>6151</v>
      </c>
      <c r="D9" s="3" t="s">
        <v>2550</v>
      </c>
      <c r="E9" s="3" t="s">
        <v>2551</v>
      </c>
      <c r="F9" s="3" t="s">
        <v>11</v>
      </c>
      <c r="G9">
        <v>35660</v>
      </c>
      <c r="H9" t="s">
        <v>12</v>
      </c>
      <c r="I9">
        <v>101</v>
      </c>
      <c r="J9" s="18">
        <v>47221</v>
      </c>
      <c r="K9" s="19">
        <v>0.156</v>
      </c>
      <c r="L9" s="18">
        <v>20145.16</v>
      </c>
      <c r="M9" s="18">
        <v>5541.26</v>
      </c>
      <c r="N9" s="18">
        <v>4362.03</v>
      </c>
      <c r="O9" s="3">
        <f t="shared" si="0"/>
        <v>1179.2300000000005</v>
      </c>
      <c r="P9" s="3">
        <v>47221</v>
      </c>
      <c r="Q9" s="27"/>
      <c r="R9" s="27"/>
      <c r="S9" s="27"/>
      <c r="T9" s="27"/>
      <c r="U9" s="27"/>
      <c r="V9" s="27"/>
      <c r="W9" s="27"/>
      <c r="X9" s="27"/>
    </row>
    <row r="10" spans="1:24" x14ac:dyDescent="0.25">
      <c r="A10" s="5" t="s">
        <v>6084</v>
      </c>
      <c r="B10" s="10">
        <v>10023</v>
      </c>
      <c r="C10" s="17" t="s">
        <v>6152</v>
      </c>
      <c r="D10" s="3" t="s">
        <v>250</v>
      </c>
      <c r="E10" s="3" t="s">
        <v>251</v>
      </c>
      <c r="F10" s="3" t="s">
        <v>11</v>
      </c>
      <c r="G10">
        <v>36116</v>
      </c>
      <c r="H10" t="s">
        <v>252</v>
      </c>
      <c r="I10">
        <v>38</v>
      </c>
      <c r="J10" s="18">
        <v>47221</v>
      </c>
      <c r="K10" s="19">
        <v>0.156</v>
      </c>
      <c r="L10" s="18">
        <v>29563.34</v>
      </c>
      <c r="M10" s="18">
        <v>7143.03</v>
      </c>
      <c r="N10" s="18">
        <v>5441.68</v>
      </c>
      <c r="O10" s="3">
        <f t="shared" si="0"/>
        <v>1701.3499999999995</v>
      </c>
      <c r="P10" s="3">
        <v>47221</v>
      </c>
      <c r="Q10" t="s">
        <v>8943</v>
      </c>
    </row>
    <row r="11" spans="1:24" ht="15.75" thickBot="1" x14ac:dyDescent="0.3">
      <c r="A11" s="5" t="s">
        <v>6084</v>
      </c>
      <c r="B11" s="10">
        <v>10024</v>
      </c>
      <c r="C11" s="17" t="s">
        <v>6153</v>
      </c>
      <c r="D11" s="3" t="s">
        <v>253</v>
      </c>
      <c r="E11" s="3" t="s">
        <v>251</v>
      </c>
      <c r="F11" s="3" t="s">
        <v>11</v>
      </c>
      <c r="G11">
        <v>36106</v>
      </c>
      <c r="H11" t="s">
        <v>252</v>
      </c>
      <c r="I11">
        <v>49</v>
      </c>
      <c r="J11" s="18">
        <v>47221</v>
      </c>
      <c r="K11" s="19">
        <v>0.156</v>
      </c>
      <c r="L11" s="18">
        <v>29545.53</v>
      </c>
      <c r="M11" s="18">
        <v>5842.18</v>
      </c>
      <c r="N11" s="18">
        <v>4582.82</v>
      </c>
      <c r="O11" s="3">
        <f t="shared" si="0"/>
        <v>1259.3600000000006</v>
      </c>
      <c r="P11" s="3">
        <v>47221</v>
      </c>
    </row>
    <row r="12" spans="1:24" x14ac:dyDescent="0.25">
      <c r="A12" s="5" t="s">
        <v>6084</v>
      </c>
      <c r="B12" s="10">
        <v>10029</v>
      </c>
      <c r="C12" s="17" t="s">
        <v>6154</v>
      </c>
      <c r="D12" s="3" t="s">
        <v>254</v>
      </c>
      <c r="E12" s="3" t="s">
        <v>255</v>
      </c>
      <c r="F12" s="3" t="s">
        <v>11</v>
      </c>
      <c r="G12">
        <v>36801</v>
      </c>
      <c r="H12" t="s">
        <v>12</v>
      </c>
      <c r="I12">
        <v>126</v>
      </c>
      <c r="J12" s="18">
        <v>47221</v>
      </c>
      <c r="K12" s="19">
        <v>0.156</v>
      </c>
      <c r="L12" s="18">
        <v>13353.56</v>
      </c>
      <c r="M12" s="18">
        <v>6087.06</v>
      </c>
      <c r="N12" s="18">
        <v>4650.46</v>
      </c>
      <c r="O12" s="3">
        <f t="shared" si="0"/>
        <v>1436.6000000000004</v>
      </c>
      <c r="P12" s="3">
        <v>47221</v>
      </c>
      <c r="Q12" s="26" t="s">
        <v>8944</v>
      </c>
      <c r="R12" s="26"/>
    </row>
    <row r="13" spans="1:24" x14ac:dyDescent="0.25">
      <c r="A13" s="5" t="s">
        <v>6084</v>
      </c>
      <c r="B13" s="10">
        <v>10033</v>
      </c>
      <c r="C13" s="17" t="s">
        <v>6155</v>
      </c>
      <c r="D13" s="3" t="s">
        <v>9</v>
      </c>
      <c r="E13" s="3" t="s">
        <v>10</v>
      </c>
      <c r="F13" s="3" t="s">
        <v>11</v>
      </c>
      <c r="G13">
        <v>35233</v>
      </c>
      <c r="H13" t="s">
        <v>12</v>
      </c>
      <c r="I13">
        <v>156</v>
      </c>
      <c r="J13" s="18">
        <v>47221</v>
      </c>
      <c r="K13" s="19">
        <v>0.156</v>
      </c>
      <c r="L13" s="18">
        <v>29591.46</v>
      </c>
      <c r="M13" s="18">
        <v>8472.94</v>
      </c>
      <c r="N13" s="18">
        <v>6333.71</v>
      </c>
      <c r="O13" s="3">
        <f t="shared" si="0"/>
        <v>2139.2300000000005</v>
      </c>
      <c r="P13" s="3">
        <v>47221</v>
      </c>
      <c r="Q13" s="21" t="s">
        <v>8945</v>
      </c>
      <c r="R13" s="21">
        <v>0.18500019862313188</v>
      </c>
    </row>
    <row r="14" spans="1:24" x14ac:dyDescent="0.25">
      <c r="A14" s="5" t="s">
        <v>6084</v>
      </c>
      <c r="B14" s="10">
        <v>10035</v>
      </c>
      <c r="C14" s="17" t="s">
        <v>6156</v>
      </c>
      <c r="D14" s="3" t="s">
        <v>2552</v>
      </c>
      <c r="E14" s="3" t="s">
        <v>2553</v>
      </c>
      <c r="F14" s="3" t="s">
        <v>11</v>
      </c>
      <c r="G14">
        <v>35058</v>
      </c>
      <c r="H14" t="s">
        <v>12</v>
      </c>
      <c r="I14">
        <v>68</v>
      </c>
      <c r="J14" s="18">
        <v>47221</v>
      </c>
      <c r="K14" s="19">
        <v>0.156</v>
      </c>
      <c r="L14" s="18">
        <v>26042.43</v>
      </c>
      <c r="M14" s="18">
        <v>6910.94</v>
      </c>
      <c r="N14" s="18">
        <v>5892.24</v>
      </c>
      <c r="O14" s="3">
        <f t="shared" si="0"/>
        <v>1018.6999999999998</v>
      </c>
      <c r="P14" s="3">
        <v>47221</v>
      </c>
      <c r="Q14" s="21" t="s">
        <v>8946</v>
      </c>
      <c r="R14" s="21">
        <v>3.4225073490598251E-2</v>
      </c>
    </row>
    <row r="15" spans="1:24" x14ac:dyDescent="0.25">
      <c r="A15" s="5" t="s">
        <v>6084</v>
      </c>
      <c r="B15" s="10">
        <v>10036</v>
      </c>
      <c r="C15" s="17" t="s">
        <v>6157</v>
      </c>
      <c r="D15" s="3" t="s">
        <v>2554</v>
      </c>
      <c r="E15" s="3" t="s">
        <v>2555</v>
      </c>
      <c r="F15" s="3" t="s">
        <v>11</v>
      </c>
      <c r="G15">
        <v>36420</v>
      </c>
      <c r="H15" t="s">
        <v>1340</v>
      </c>
      <c r="I15">
        <v>25</v>
      </c>
      <c r="J15" s="18">
        <v>47221</v>
      </c>
      <c r="K15" s="19">
        <v>0.156</v>
      </c>
      <c r="L15" s="18">
        <v>31721.84</v>
      </c>
      <c r="M15" s="18">
        <v>5329.08</v>
      </c>
      <c r="N15" s="18">
        <v>4302.04</v>
      </c>
      <c r="O15" s="3">
        <f t="shared" si="0"/>
        <v>1027.04</v>
      </c>
      <c r="P15" s="3">
        <v>47221</v>
      </c>
      <c r="Q15" s="21" t="s">
        <v>8947</v>
      </c>
      <c r="R15" s="21">
        <v>3.3870465476458576E-2</v>
      </c>
    </row>
    <row r="16" spans="1:24" x14ac:dyDescent="0.25">
      <c r="A16" s="5" t="s">
        <v>6084</v>
      </c>
      <c r="B16" s="10">
        <v>10038</v>
      </c>
      <c r="C16" s="17" t="s">
        <v>6158</v>
      </c>
      <c r="D16" s="3" t="s">
        <v>4636</v>
      </c>
      <c r="E16" s="3" t="s">
        <v>1740</v>
      </c>
      <c r="F16" s="3" t="s">
        <v>11</v>
      </c>
      <c r="G16">
        <v>36201</v>
      </c>
      <c r="H16" t="s">
        <v>12</v>
      </c>
      <c r="I16">
        <v>14</v>
      </c>
      <c r="J16" s="18">
        <v>47221</v>
      </c>
      <c r="K16" s="19">
        <v>0.156</v>
      </c>
      <c r="L16" s="18">
        <v>35714.86</v>
      </c>
      <c r="M16" s="18">
        <v>5145.8599999999997</v>
      </c>
      <c r="N16" s="18">
        <v>3918.79</v>
      </c>
      <c r="O16" s="3">
        <f t="shared" si="0"/>
        <v>1227.0699999999997</v>
      </c>
      <c r="P16" s="3">
        <v>47221</v>
      </c>
      <c r="Q16" s="21" t="s">
        <v>8939</v>
      </c>
      <c r="R16" s="21">
        <v>27264.898151840705</v>
      </c>
    </row>
    <row r="17" spans="1:26" ht="15.75" thickBot="1" x14ac:dyDescent="0.3">
      <c r="A17" s="5" t="s">
        <v>6084</v>
      </c>
      <c r="B17" s="10">
        <v>10039</v>
      </c>
      <c r="C17" s="17" t="s">
        <v>6159</v>
      </c>
      <c r="D17" s="3" t="s">
        <v>256</v>
      </c>
      <c r="E17" s="3" t="s">
        <v>257</v>
      </c>
      <c r="F17" s="3" t="s">
        <v>11</v>
      </c>
      <c r="G17">
        <v>35801</v>
      </c>
      <c r="H17" t="s">
        <v>258</v>
      </c>
      <c r="I17">
        <v>118</v>
      </c>
      <c r="J17" s="18">
        <v>47221</v>
      </c>
      <c r="K17" s="19">
        <v>0.156</v>
      </c>
      <c r="L17" s="18">
        <v>33691.99</v>
      </c>
      <c r="M17" s="18">
        <v>6590.28</v>
      </c>
      <c r="N17" s="18">
        <v>5227.8599999999997</v>
      </c>
      <c r="O17" s="3">
        <f t="shared" si="0"/>
        <v>1362.42</v>
      </c>
      <c r="P17" s="3">
        <v>47221</v>
      </c>
      <c r="Q17" s="22" t="s">
        <v>8948</v>
      </c>
      <c r="R17" s="22">
        <v>5450</v>
      </c>
    </row>
    <row r="18" spans="1:26" x14ac:dyDescent="0.25">
      <c r="A18" s="5" t="s">
        <v>6084</v>
      </c>
      <c r="B18" s="10">
        <v>10040</v>
      </c>
      <c r="C18" s="17" t="s">
        <v>6160</v>
      </c>
      <c r="D18" s="3" t="s">
        <v>259</v>
      </c>
      <c r="E18" s="3" t="s">
        <v>260</v>
      </c>
      <c r="F18" s="3" t="s">
        <v>11</v>
      </c>
      <c r="G18">
        <v>35903</v>
      </c>
      <c r="H18" t="s">
        <v>12</v>
      </c>
      <c r="I18">
        <v>45</v>
      </c>
      <c r="J18" s="18">
        <v>47221</v>
      </c>
      <c r="K18" s="19">
        <v>0.156</v>
      </c>
      <c r="L18" s="18">
        <v>92697.98</v>
      </c>
      <c r="M18" s="18">
        <v>6041.04</v>
      </c>
      <c r="N18" s="18">
        <v>4905</v>
      </c>
      <c r="O18" s="3">
        <f t="shared" si="0"/>
        <v>1136.04</v>
      </c>
      <c r="P18" s="3">
        <v>47221</v>
      </c>
    </row>
    <row r="19" spans="1:26" ht="15.75" thickBot="1" x14ac:dyDescent="0.3">
      <c r="A19" s="5" t="s">
        <v>6084</v>
      </c>
      <c r="B19" s="10">
        <v>10044</v>
      </c>
      <c r="C19" s="17" t="s">
        <v>6161</v>
      </c>
      <c r="D19" s="3" t="s">
        <v>4637</v>
      </c>
      <c r="E19" s="3" t="s">
        <v>1174</v>
      </c>
      <c r="F19" s="3" t="s">
        <v>11</v>
      </c>
      <c r="G19">
        <v>35570</v>
      </c>
      <c r="H19" t="s">
        <v>658</v>
      </c>
      <c r="I19">
        <v>19</v>
      </c>
      <c r="J19" s="18">
        <v>47221</v>
      </c>
      <c r="K19" s="19">
        <v>0.156</v>
      </c>
      <c r="L19" s="18">
        <v>16716.37</v>
      </c>
      <c r="M19" s="18">
        <v>6667.53</v>
      </c>
      <c r="N19" s="18">
        <v>5653.63</v>
      </c>
      <c r="O19" s="3">
        <f t="shared" si="0"/>
        <v>1013.8999999999996</v>
      </c>
      <c r="P19" s="3">
        <v>47221</v>
      </c>
      <c r="Q19" t="s">
        <v>8949</v>
      </c>
    </row>
    <row r="20" spans="1:26" x14ac:dyDescent="0.25">
      <c r="A20" s="5" t="s">
        <v>6084</v>
      </c>
      <c r="B20" s="10">
        <v>10046</v>
      </c>
      <c r="C20" s="17" t="s">
        <v>6162</v>
      </c>
      <c r="D20" s="3" t="s">
        <v>2254</v>
      </c>
      <c r="E20" s="3" t="s">
        <v>260</v>
      </c>
      <c r="F20" s="3" t="s">
        <v>11</v>
      </c>
      <c r="G20">
        <v>35901</v>
      </c>
      <c r="H20" t="s">
        <v>12</v>
      </c>
      <c r="I20">
        <v>47</v>
      </c>
      <c r="J20" s="18">
        <v>47221</v>
      </c>
      <c r="K20" s="19">
        <v>0.156</v>
      </c>
      <c r="L20" s="18">
        <v>39635.599999999999</v>
      </c>
      <c r="M20" s="18">
        <v>5287.34</v>
      </c>
      <c r="N20" s="18">
        <v>4509.8900000000003</v>
      </c>
      <c r="O20" s="3">
        <f t="shared" si="0"/>
        <v>777.44999999999982</v>
      </c>
      <c r="P20" s="3">
        <v>47221</v>
      </c>
      <c r="Q20" s="25"/>
      <c r="R20" s="25" t="s">
        <v>8954</v>
      </c>
      <c r="S20" s="25" t="s">
        <v>8955</v>
      </c>
      <c r="T20" s="25" t="s">
        <v>654</v>
      </c>
      <c r="U20" s="25" t="s">
        <v>8956</v>
      </c>
      <c r="V20" s="25" t="s">
        <v>8957</v>
      </c>
    </row>
    <row r="21" spans="1:26" x14ac:dyDescent="0.25">
      <c r="A21" s="5" t="s">
        <v>6084</v>
      </c>
      <c r="B21" s="10">
        <v>10052</v>
      </c>
      <c r="C21" s="17" t="s">
        <v>6163</v>
      </c>
      <c r="D21" s="3" t="s">
        <v>4238</v>
      </c>
      <c r="E21" s="3" t="s">
        <v>4239</v>
      </c>
      <c r="F21" s="3" t="s">
        <v>11</v>
      </c>
      <c r="G21">
        <v>36853</v>
      </c>
      <c r="H21" t="s">
        <v>12</v>
      </c>
      <c r="I21">
        <v>20</v>
      </c>
      <c r="J21" s="18">
        <v>47221</v>
      </c>
      <c r="K21" s="19">
        <v>0.156</v>
      </c>
      <c r="L21" s="18">
        <v>7479.55</v>
      </c>
      <c r="M21" s="18">
        <v>6078</v>
      </c>
      <c r="N21" s="18">
        <v>5179.2</v>
      </c>
      <c r="O21" s="3">
        <f t="shared" si="0"/>
        <v>898.80000000000018</v>
      </c>
      <c r="P21" s="3">
        <v>47221</v>
      </c>
      <c r="Q21" s="21" t="s">
        <v>8950</v>
      </c>
      <c r="R21" s="21">
        <v>2</v>
      </c>
      <c r="S21" s="21">
        <v>143493952417.46191</v>
      </c>
      <c r="T21" s="21">
        <v>71746976208.730957</v>
      </c>
      <c r="U21" s="21">
        <v>96.515228437893114</v>
      </c>
      <c r="V21" s="21">
        <v>0</v>
      </c>
    </row>
    <row r="22" spans="1:26" x14ac:dyDescent="0.25">
      <c r="A22" s="5" t="s">
        <v>6084</v>
      </c>
      <c r="B22" s="10">
        <v>10055</v>
      </c>
      <c r="C22" s="17" t="s">
        <v>6164</v>
      </c>
      <c r="D22" s="3" t="s">
        <v>1558</v>
      </c>
      <c r="E22" s="3" t="s">
        <v>246</v>
      </c>
      <c r="F22" s="3" t="s">
        <v>11</v>
      </c>
      <c r="G22">
        <v>36305</v>
      </c>
      <c r="H22" t="s">
        <v>247</v>
      </c>
      <c r="I22">
        <v>37</v>
      </c>
      <c r="J22" s="18">
        <v>47221</v>
      </c>
      <c r="K22" s="19">
        <v>0.156</v>
      </c>
      <c r="L22" s="18">
        <v>47604.41</v>
      </c>
      <c r="M22" s="18">
        <v>5236.1899999999996</v>
      </c>
      <c r="N22" s="18">
        <v>4020.84</v>
      </c>
      <c r="O22" s="3">
        <f t="shared" si="0"/>
        <v>1215.3499999999995</v>
      </c>
      <c r="P22" s="3">
        <v>47221</v>
      </c>
      <c r="Q22" s="21" t="s">
        <v>8951</v>
      </c>
      <c r="R22" s="21">
        <v>5447</v>
      </c>
      <c r="S22" s="21">
        <v>4049161834191.1543</v>
      </c>
      <c r="T22" s="21">
        <v>743374671.23024678</v>
      </c>
      <c r="U22" s="21"/>
      <c r="V22" s="21"/>
    </row>
    <row r="23" spans="1:26" ht="15.75" thickBot="1" x14ac:dyDescent="0.3">
      <c r="A23" s="5" t="s">
        <v>6084</v>
      </c>
      <c r="B23" s="10">
        <v>10056</v>
      </c>
      <c r="C23" s="17" t="s">
        <v>6165</v>
      </c>
      <c r="D23" s="3" t="s">
        <v>1296</v>
      </c>
      <c r="E23" s="3" t="s">
        <v>10</v>
      </c>
      <c r="F23" s="3" t="s">
        <v>11</v>
      </c>
      <c r="G23">
        <v>35205</v>
      </c>
      <c r="H23" t="s">
        <v>12</v>
      </c>
      <c r="I23">
        <v>56</v>
      </c>
      <c r="J23" s="18">
        <v>47221</v>
      </c>
      <c r="K23" s="19">
        <v>0.156</v>
      </c>
      <c r="L23" s="18">
        <v>30002.57</v>
      </c>
      <c r="M23" s="18">
        <v>5461.66</v>
      </c>
      <c r="N23" s="18">
        <v>4062.7</v>
      </c>
      <c r="O23" s="3">
        <f t="shared" si="0"/>
        <v>1398.96</v>
      </c>
      <c r="P23" s="3">
        <v>47221</v>
      </c>
      <c r="Q23" s="22" t="s">
        <v>8952</v>
      </c>
      <c r="R23" s="22">
        <v>5449</v>
      </c>
      <c r="S23" s="22">
        <v>4192655786608.6162</v>
      </c>
      <c r="T23" s="22"/>
      <c r="U23" s="22"/>
      <c r="V23" s="22"/>
    </row>
    <row r="24" spans="1:26" ht="15.75" thickBot="1" x14ac:dyDescent="0.3">
      <c r="A24" s="5" t="s">
        <v>6084</v>
      </c>
      <c r="B24" s="10">
        <v>10059</v>
      </c>
      <c r="C24" s="17" t="s">
        <v>6166</v>
      </c>
      <c r="D24" s="3" t="s">
        <v>4638</v>
      </c>
      <c r="E24" s="3" t="s">
        <v>4639</v>
      </c>
      <c r="F24" s="3" t="s">
        <v>11</v>
      </c>
      <c r="G24">
        <v>35650</v>
      </c>
      <c r="H24" t="s">
        <v>12</v>
      </c>
      <c r="I24">
        <v>13</v>
      </c>
      <c r="J24" s="18">
        <v>47221</v>
      </c>
      <c r="K24" s="19">
        <v>0.156</v>
      </c>
      <c r="L24" s="18">
        <v>15818.77</v>
      </c>
      <c r="M24" s="18">
        <v>6367.31</v>
      </c>
      <c r="N24" s="18">
        <v>5353.92</v>
      </c>
      <c r="O24" s="3">
        <f t="shared" si="0"/>
        <v>1013.3900000000003</v>
      </c>
      <c r="P24" s="3">
        <v>47221</v>
      </c>
    </row>
    <row r="25" spans="1:26" x14ac:dyDescent="0.25">
      <c r="A25" s="5" t="s">
        <v>6084</v>
      </c>
      <c r="B25" s="10">
        <v>10061</v>
      </c>
      <c r="C25" s="17" t="s">
        <v>6167</v>
      </c>
      <c r="D25" s="3" t="s">
        <v>3273</v>
      </c>
      <c r="E25" s="3" t="s">
        <v>3274</v>
      </c>
      <c r="F25" s="3" t="s">
        <v>11</v>
      </c>
      <c r="G25">
        <v>35768</v>
      </c>
      <c r="H25" t="s">
        <v>258</v>
      </c>
      <c r="I25">
        <v>13</v>
      </c>
      <c r="J25" s="18">
        <v>47221</v>
      </c>
      <c r="K25" s="19">
        <v>0.156</v>
      </c>
      <c r="L25" s="18">
        <v>13186.46</v>
      </c>
      <c r="M25" s="18">
        <v>6144.69</v>
      </c>
      <c r="N25" s="18">
        <v>5057</v>
      </c>
      <c r="O25" s="3">
        <f t="shared" si="0"/>
        <v>1087.6899999999996</v>
      </c>
      <c r="P25" s="3">
        <v>47221</v>
      </c>
      <c r="Q25" s="25"/>
      <c r="R25" s="25" t="s">
        <v>8958</v>
      </c>
      <c r="S25" s="25" t="s">
        <v>8939</v>
      </c>
      <c r="T25" s="25" t="s">
        <v>8959</v>
      </c>
      <c r="U25" s="25" t="s">
        <v>8960</v>
      </c>
      <c r="V25" s="25" t="s">
        <v>8961</v>
      </c>
      <c r="W25" s="25" t="s">
        <v>8962</v>
      </c>
      <c r="X25" s="25" t="s">
        <v>8963</v>
      </c>
      <c r="Y25" s="25" t="s">
        <v>8964</v>
      </c>
      <c r="Z25" s="25" t="s">
        <v>8964</v>
      </c>
    </row>
    <row r="26" spans="1:26" x14ac:dyDescent="0.25">
      <c r="A26" s="5" t="s">
        <v>6084</v>
      </c>
      <c r="B26" s="10">
        <v>10065</v>
      </c>
      <c r="C26" s="17" t="s">
        <v>6168</v>
      </c>
      <c r="D26" s="3" t="s">
        <v>2556</v>
      </c>
      <c r="E26" s="3" t="s">
        <v>2557</v>
      </c>
      <c r="F26" s="3" t="s">
        <v>11</v>
      </c>
      <c r="G26">
        <v>35010</v>
      </c>
      <c r="H26" t="s">
        <v>12</v>
      </c>
      <c r="I26">
        <v>40</v>
      </c>
      <c r="J26" s="18">
        <v>47221</v>
      </c>
      <c r="K26" s="19">
        <v>0.156</v>
      </c>
      <c r="L26" s="18">
        <v>11204.25</v>
      </c>
      <c r="M26" s="18">
        <v>5774.65</v>
      </c>
      <c r="N26" s="18">
        <v>4845.75</v>
      </c>
      <c r="O26" s="3">
        <f t="shared" si="0"/>
        <v>928.89999999999964</v>
      </c>
      <c r="P26" s="3">
        <v>47221</v>
      </c>
      <c r="Q26" s="21" t="s">
        <v>8953</v>
      </c>
      <c r="R26" s="21">
        <v>19636.313464767598</v>
      </c>
      <c r="S26" s="21">
        <v>2765.3007629899139</v>
      </c>
      <c r="T26" s="21">
        <v>7.1009684471125354</v>
      </c>
      <c r="U26" s="21">
        <v>1.3975721540032239E-12</v>
      </c>
      <c r="V26" s="21">
        <v>14215.218959142665</v>
      </c>
      <c r="W26" s="21">
        <v>25057.407970392531</v>
      </c>
      <c r="X26" s="21">
        <v>14215.218959142665</v>
      </c>
      <c r="Y26" s="21">
        <v>25057.407970392531</v>
      </c>
      <c r="Z26" s="21">
        <v>37487.953997143959</v>
      </c>
    </row>
    <row r="27" spans="1:26" ht="15.75" thickBot="1" x14ac:dyDescent="0.3">
      <c r="A27" s="5" t="s">
        <v>6084</v>
      </c>
      <c r="B27" s="10">
        <v>10069</v>
      </c>
      <c r="C27" s="17" t="s">
        <v>6169</v>
      </c>
      <c r="D27" s="3" t="s">
        <v>4641</v>
      </c>
      <c r="E27" s="3" t="s">
        <v>4642</v>
      </c>
      <c r="F27" s="3" t="s">
        <v>11</v>
      </c>
      <c r="G27">
        <v>36027</v>
      </c>
      <c r="H27" t="s">
        <v>247</v>
      </c>
      <c r="I27">
        <v>13</v>
      </c>
      <c r="J27" s="18">
        <v>47221</v>
      </c>
      <c r="K27" s="19">
        <v>0.156</v>
      </c>
      <c r="L27" s="18">
        <v>21502.54</v>
      </c>
      <c r="M27" s="18">
        <v>6611.38</v>
      </c>
      <c r="N27" s="18">
        <v>5823.08</v>
      </c>
      <c r="O27" s="3">
        <f t="shared" si="0"/>
        <v>788.30000000000018</v>
      </c>
      <c r="P27" s="3">
        <v>47221</v>
      </c>
      <c r="Q27" s="21" t="s">
        <v>8965</v>
      </c>
      <c r="R27" s="21">
        <v>3.8191718917507718</v>
      </c>
      <c r="S27" s="21">
        <v>0.3294752814539133</v>
      </c>
      <c r="T27" s="21">
        <v>11.591679578806261</v>
      </c>
      <c r="U27" s="21">
        <v>1.0387858952309042E-30</v>
      </c>
      <c r="V27" s="21">
        <v>3.1732686822576235</v>
      </c>
      <c r="W27" s="21">
        <v>4.4650751012439205</v>
      </c>
      <c r="X27" s="21">
        <v>3.1732686822576235</v>
      </c>
      <c r="Y27" s="21">
        <v>4.4650751012439205</v>
      </c>
      <c r="Z27" s="22">
        <v>4.7131940352584216</v>
      </c>
    </row>
    <row r="28" spans="1:26" ht="15.75" thickBot="1" x14ac:dyDescent="0.3">
      <c r="A28" s="5" t="s">
        <v>6084</v>
      </c>
      <c r="B28" s="10">
        <v>10073</v>
      </c>
      <c r="C28" s="17" t="s">
        <v>6170</v>
      </c>
      <c r="D28" s="3" t="s">
        <v>4847</v>
      </c>
      <c r="E28" s="3" t="s">
        <v>1633</v>
      </c>
      <c r="F28" s="3" t="s">
        <v>11</v>
      </c>
      <c r="G28">
        <v>36251</v>
      </c>
      <c r="H28" t="s">
        <v>12</v>
      </c>
      <c r="I28">
        <v>11</v>
      </c>
      <c r="J28" s="18">
        <v>47221</v>
      </c>
      <c r="K28" s="19">
        <v>0.156</v>
      </c>
      <c r="L28" s="18">
        <v>9809.91</v>
      </c>
      <c r="M28" s="18">
        <v>6381.09</v>
      </c>
      <c r="N28" s="18">
        <v>5098.18</v>
      </c>
      <c r="O28" s="3">
        <f t="shared" si="0"/>
        <v>1282.9099999999999</v>
      </c>
      <c r="P28" s="3">
        <v>47221</v>
      </c>
      <c r="Q28" s="22" t="s">
        <v>8966</v>
      </c>
      <c r="R28" s="22">
        <v>0.29014251626962723</v>
      </c>
      <c r="S28" s="22">
        <v>4.7023661186657802E-2</v>
      </c>
      <c r="T28" s="22">
        <v>6.170138797103073</v>
      </c>
      <c r="U28" s="22">
        <v>7.3152274587536543E-10</v>
      </c>
      <c r="V28" s="22">
        <v>0.19795734975713067</v>
      </c>
      <c r="W28" s="22">
        <v>0.38232768278212381</v>
      </c>
      <c r="X28" s="22">
        <v>0.19795734975713067</v>
      </c>
      <c r="Y28" s="22">
        <v>0.38232768278212381</v>
      </c>
    </row>
    <row r="29" spans="1:26" x14ac:dyDescent="0.25">
      <c r="A29" s="5" t="s">
        <v>6084</v>
      </c>
      <c r="B29" s="10">
        <v>10078</v>
      </c>
      <c r="C29" s="17" t="s">
        <v>6171</v>
      </c>
      <c r="D29" s="3" t="s">
        <v>1739</v>
      </c>
      <c r="E29" s="3" t="s">
        <v>1740</v>
      </c>
      <c r="F29" s="3" t="s">
        <v>11</v>
      </c>
      <c r="G29">
        <v>36207</v>
      </c>
      <c r="H29" t="s">
        <v>12</v>
      </c>
      <c r="I29">
        <v>42</v>
      </c>
      <c r="J29" s="18">
        <v>47221</v>
      </c>
      <c r="K29" s="19">
        <v>0.156</v>
      </c>
      <c r="L29" s="18">
        <v>43243.86</v>
      </c>
      <c r="M29" s="18">
        <v>5661.79</v>
      </c>
      <c r="N29" s="18">
        <v>4159.74</v>
      </c>
      <c r="O29" s="3">
        <f t="shared" si="0"/>
        <v>1502.0500000000002</v>
      </c>
      <c r="P29" s="3">
        <v>47221</v>
      </c>
    </row>
    <row r="30" spans="1:26" x14ac:dyDescent="0.25">
      <c r="A30" s="5" t="s">
        <v>6084</v>
      </c>
      <c r="B30" s="10">
        <v>10079</v>
      </c>
      <c r="C30" s="17" t="s">
        <v>6172</v>
      </c>
      <c r="D30" s="3" t="s">
        <v>2255</v>
      </c>
      <c r="E30" s="3" t="s">
        <v>1348</v>
      </c>
      <c r="F30" s="3" t="s">
        <v>11</v>
      </c>
      <c r="G30">
        <v>35611</v>
      </c>
      <c r="H30" t="s">
        <v>258</v>
      </c>
      <c r="I30">
        <v>13</v>
      </c>
      <c r="J30" s="18">
        <v>47221</v>
      </c>
      <c r="K30" s="19">
        <v>0.156</v>
      </c>
      <c r="L30" s="18">
        <v>15739.92</v>
      </c>
      <c r="M30" s="18">
        <v>6108.08</v>
      </c>
      <c r="N30" s="18">
        <v>5324.08</v>
      </c>
      <c r="O30" s="3">
        <f t="shared" si="0"/>
        <v>784</v>
      </c>
      <c r="P30" s="3">
        <v>47221</v>
      </c>
    </row>
    <row r="31" spans="1:26" x14ac:dyDescent="0.25">
      <c r="A31" s="5" t="s">
        <v>6084</v>
      </c>
      <c r="B31" s="10">
        <v>10083</v>
      </c>
      <c r="C31" s="17" t="s">
        <v>6173</v>
      </c>
      <c r="D31" s="3" t="s">
        <v>3275</v>
      </c>
      <c r="E31" s="3" t="s">
        <v>3276</v>
      </c>
      <c r="F31" s="3" t="s">
        <v>11</v>
      </c>
      <c r="G31">
        <v>36535</v>
      </c>
      <c r="H31" t="s">
        <v>265</v>
      </c>
      <c r="I31">
        <v>35</v>
      </c>
      <c r="J31" s="18">
        <v>47221</v>
      </c>
      <c r="K31" s="19">
        <v>0.156</v>
      </c>
      <c r="L31" s="18">
        <v>62861.23</v>
      </c>
      <c r="M31" s="18">
        <v>5535.54</v>
      </c>
      <c r="N31" s="18">
        <v>4693.1400000000003</v>
      </c>
      <c r="O31" s="3">
        <f t="shared" si="0"/>
        <v>842.39999999999964</v>
      </c>
      <c r="P31" s="3">
        <v>47221</v>
      </c>
    </row>
    <row r="32" spans="1:26" x14ac:dyDescent="0.25">
      <c r="A32" s="5" t="s">
        <v>6084</v>
      </c>
      <c r="B32" s="10">
        <v>10085</v>
      </c>
      <c r="C32" s="17" t="s">
        <v>6174</v>
      </c>
      <c r="D32" s="3" t="s">
        <v>1741</v>
      </c>
      <c r="E32" s="3" t="s">
        <v>514</v>
      </c>
      <c r="F32" s="3" t="s">
        <v>11</v>
      </c>
      <c r="G32">
        <v>35601</v>
      </c>
      <c r="H32" t="s">
        <v>258</v>
      </c>
      <c r="I32">
        <v>36</v>
      </c>
      <c r="J32" s="18">
        <v>47221</v>
      </c>
      <c r="K32" s="19">
        <v>0.156</v>
      </c>
      <c r="L32" s="18">
        <v>14202.81</v>
      </c>
      <c r="M32" s="18">
        <v>6017.33</v>
      </c>
      <c r="N32" s="18">
        <v>4947.1099999999997</v>
      </c>
      <c r="O32" s="3">
        <f t="shared" si="0"/>
        <v>1070.2200000000003</v>
      </c>
      <c r="P32" s="3">
        <v>47221</v>
      </c>
    </row>
    <row r="33" spans="1:16" x14ac:dyDescent="0.25">
      <c r="A33" s="5" t="s">
        <v>6084</v>
      </c>
      <c r="B33" s="10">
        <v>10086</v>
      </c>
      <c r="C33" s="17" t="s">
        <v>6175</v>
      </c>
      <c r="D33" s="3" t="s">
        <v>3277</v>
      </c>
      <c r="E33" s="3" t="s">
        <v>523</v>
      </c>
      <c r="F33" s="3" t="s">
        <v>11</v>
      </c>
      <c r="G33">
        <v>35594</v>
      </c>
      <c r="H33" t="s">
        <v>12</v>
      </c>
      <c r="I33">
        <v>17</v>
      </c>
      <c r="J33" s="18">
        <v>47221</v>
      </c>
      <c r="K33" s="19">
        <v>0.156</v>
      </c>
      <c r="L33" s="18">
        <v>28775.35</v>
      </c>
      <c r="M33" s="18">
        <v>5300.94</v>
      </c>
      <c r="N33" s="18">
        <v>4699.76</v>
      </c>
      <c r="O33" s="3">
        <f t="shared" si="0"/>
        <v>601.17999999999938</v>
      </c>
      <c r="P33" s="3">
        <v>47221</v>
      </c>
    </row>
    <row r="34" spans="1:16" x14ac:dyDescent="0.25">
      <c r="A34" s="5" t="s">
        <v>6084</v>
      </c>
      <c r="B34" s="10">
        <v>10087</v>
      </c>
      <c r="C34" s="17" t="s">
        <v>6176</v>
      </c>
      <c r="D34" s="3" t="s">
        <v>2558</v>
      </c>
      <c r="E34" s="3" t="s">
        <v>264</v>
      </c>
      <c r="F34" s="3" t="s">
        <v>11</v>
      </c>
      <c r="G34">
        <v>36617</v>
      </c>
      <c r="H34" t="s">
        <v>265</v>
      </c>
      <c r="I34">
        <v>21</v>
      </c>
      <c r="J34" s="18">
        <v>47221</v>
      </c>
      <c r="K34" s="19">
        <v>0.156</v>
      </c>
      <c r="L34" s="18">
        <v>11997.33</v>
      </c>
      <c r="M34" s="18">
        <v>9966.7099999999991</v>
      </c>
      <c r="N34" s="18">
        <v>8719.19</v>
      </c>
      <c r="O34" s="3">
        <f t="shared" si="0"/>
        <v>1247.5199999999986</v>
      </c>
      <c r="P34" s="3">
        <v>47221</v>
      </c>
    </row>
    <row r="35" spans="1:16" x14ac:dyDescent="0.25">
      <c r="A35" s="5" t="s">
        <v>6084</v>
      </c>
      <c r="B35" s="10">
        <v>10089</v>
      </c>
      <c r="C35" s="17" t="s">
        <v>6177</v>
      </c>
      <c r="D35" s="3" t="s">
        <v>3278</v>
      </c>
      <c r="E35" s="3" t="s">
        <v>1623</v>
      </c>
      <c r="F35" s="3" t="s">
        <v>11</v>
      </c>
      <c r="G35">
        <v>35502</v>
      </c>
      <c r="H35" t="s">
        <v>12</v>
      </c>
      <c r="I35">
        <v>33</v>
      </c>
      <c r="J35" s="18">
        <v>47221</v>
      </c>
      <c r="K35" s="19">
        <v>0.156</v>
      </c>
      <c r="L35" s="18">
        <v>28463.03</v>
      </c>
      <c r="M35" s="18">
        <v>6088.48</v>
      </c>
      <c r="N35" s="18">
        <v>5044.9399999999996</v>
      </c>
      <c r="O35" s="3">
        <f t="shared" si="0"/>
        <v>1043.54</v>
      </c>
      <c r="P35" s="3">
        <v>47221</v>
      </c>
    </row>
    <row r="36" spans="1:16" x14ac:dyDescent="0.25">
      <c r="A36" s="5" t="s">
        <v>6084</v>
      </c>
      <c r="B36" s="10">
        <v>10090</v>
      </c>
      <c r="C36" s="17" t="s">
        <v>6178</v>
      </c>
      <c r="D36" s="3" t="s">
        <v>1742</v>
      </c>
      <c r="E36" s="3" t="s">
        <v>264</v>
      </c>
      <c r="F36" s="3" t="s">
        <v>11</v>
      </c>
      <c r="G36">
        <v>36608</v>
      </c>
      <c r="H36" t="s">
        <v>265</v>
      </c>
      <c r="I36">
        <v>33</v>
      </c>
      <c r="J36" s="18">
        <v>47221</v>
      </c>
      <c r="K36" s="19">
        <v>0.156</v>
      </c>
      <c r="L36" s="18">
        <v>23955.94</v>
      </c>
      <c r="M36" s="18">
        <v>5533.06</v>
      </c>
      <c r="N36" s="18">
        <v>4525.91</v>
      </c>
      <c r="O36" s="3">
        <f t="shared" si="0"/>
        <v>1007.1500000000005</v>
      </c>
      <c r="P36" s="3">
        <v>47221</v>
      </c>
    </row>
    <row r="37" spans="1:16" x14ac:dyDescent="0.25">
      <c r="A37" s="5" t="s">
        <v>6084</v>
      </c>
      <c r="B37" s="10">
        <v>10092</v>
      </c>
      <c r="C37" s="17" t="s">
        <v>6179</v>
      </c>
      <c r="D37" s="3" t="s">
        <v>1051</v>
      </c>
      <c r="E37" s="3" t="s">
        <v>1052</v>
      </c>
      <c r="F37" s="3" t="s">
        <v>11</v>
      </c>
      <c r="G37">
        <v>35401</v>
      </c>
      <c r="H37" t="s">
        <v>1053</v>
      </c>
      <c r="I37">
        <v>98</v>
      </c>
      <c r="J37" s="18">
        <v>47221</v>
      </c>
      <c r="K37" s="19">
        <v>0.156</v>
      </c>
      <c r="L37" s="18">
        <v>24889.19</v>
      </c>
      <c r="M37" s="18">
        <v>6233.46</v>
      </c>
      <c r="N37" s="18">
        <v>5278.76</v>
      </c>
      <c r="O37" s="3">
        <f t="shared" si="0"/>
        <v>954.69999999999982</v>
      </c>
      <c r="P37" s="3">
        <v>47221</v>
      </c>
    </row>
    <row r="38" spans="1:16" x14ac:dyDescent="0.25">
      <c r="A38" s="5" t="s">
        <v>6084</v>
      </c>
      <c r="B38" s="10">
        <v>10099</v>
      </c>
      <c r="C38" s="17" t="s">
        <v>6180</v>
      </c>
      <c r="D38" s="3" t="s">
        <v>4888</v>
      </c>
      <c r="E38" s="3" t="s">
        <v>4889</v>
      </c>
      <c r="F38" s="3" t="s">
        <v>11</v>
      </c>
      <c r="G38">
        <v>36426</v>
      </c>
      <c r="H38" t="s">
        <v>1340</v>
      </c>
      <c r="I38">
        <v>19</v>
      </c>
      <c r="J38" s="18">
        <v>47221</v>
      </c>
      <c r="K38" s="19">
        <v>0.156</v>
      </c>
      <c r="L38" s="18">
        <v>10879.21</v>
      </c>
      <c r="M38" s="18">
        <v>6274.21</v>
      </c>
      <c r="N38" s="18">
        <v>5148.95</v>
      </c>
      <c r="O38" s="3">
        <f t="shared" si="0"/>
        <v>1125.2600000000002</v>
      </c>
      <c r="P38" s="3">
        <v>47221</v>
      </c>
    </row>
    <row r="39" spans="1:16" x14ac:dyDescent="0.25">
      <c r="A39" s="5" t="s">
        <v>6084</v>
      </c>
      <c r="B39" s="10">
        <v>10100</v>
      </c>
      <c r="C39" s="17" t="s">
        <v>6181</v>
      </c>
      <c r="D39" s="3" t="s">
        <v>1559</v>
      </c>
      <c r="E39" s="3" t="s">
        <v>1560</v>
      </c>
      <c r="F39" s="3" t="s">
        <v>11</v>
      </c>
      <c r="G39">
        <v>36532</v>
      </c>
      <c r="H39" t="s">
        <v>265</v>
      </c>
      <c r="I39">
        <v>38</v>
      </c>
      <c r="J39" s="18">
        <v>47221</v>
      </c>
      <c r="K39" s="19">
        <v>0.156</v>
      </c>
      <c r="L39" s="18">
        <v>20237.79</v>
      </c>
      <c r="M39" s="18">
        <v>6687.45</v>
      </c>
      <c r="N39" s="18">
        <v>4141.74</v>
      </c>
      <c r="O39" s="3">
        <f t="shared" si="0"/>
        <v>2545.71</v>
      </c>
      <c r="P39" s="3">
        <v>47221</v>
      </c>
    </row>
    <row r="40" spans="1:16" x14ac:dyDescent="0.25">
      <c r="A40" s="5" t="s">
        <v>6084</v>
      </c>
      <c r="B40" s="10">
        <v>10101</v>
      </c>
      <c r="C40" s="17" t="s">
        <v>6182</v>
      </c>
      <c r="D40" s="3" t="s">
        <v>3887</v>
      </c>
      <c r="E40" s="3" t="s">
        <v>3888</v>
      </c>
      <c r="F40" s="3" t="s">
        <v>11</v>
      </c>
      <c r="G40">
        <v>35161</v>
      </c>
      <c r="H40" t="s">
        <v>12</v>
      </c>
      <c r="I40">
        <v>14</v>
      </c>
      <c r="J40" s="18">
        <v>47221</v>
      </c>
      <c r="K40" s="19">
        <v>0.156</v>
      </c>
      <c r="L40" s="18">
        <v>25069.64</v>
      </c>
      <c r="M40" s="18">
        <v>6378.93</v>
      </c>
      <c r="N40" s="18">
        <v>5151.21</v>
      </c>
      <c r="O40" s="3">
        <f t="shared" si="0"/>
        <v>1227.7200000000003</v>
      </c>
      <c r="P40" s="3">
        <v>47221</v>
      </c>
    </row>
    <row r="41" spans="1:16" x14ac:dyDescent="0.25">
      <c r="A41" s="5" t="s">
        <v>6084</v>
      </c>
      <c r="B41" s="10">
        <v>10103</v>
      </c>
      <c r="C41" s="17" t="s">
        <v>6183</v>
      </c>
      <c r="D41" s="3" t="s">
        <v>261</v>
      </c>
      <c r="E41" s="3" t="s">
        <v>10</v>
      </c>
      <c r="F41" s="3" t="s">
        <v>11</v>
      </c>
      <c r="G41">
        <v>35211</v>
      </c>
      <c r="H41" t="s">
        <v>12</v>
      </c>
      <c r="I41">
        <v>50</v>
      </c>
      <c r="J41" s="18">
        <v>47221</v>
      </c>
      <c r="K41" s="19">
        <v>0.156</v>
      </c>
      <c r="L41" s="18">
        <v>56252.54</v>
      </c>
      <c r="M41" s="18">
        <v>6804.4</v>
      </c>
      <c r="N41" s="18">
        <v>5647.84</v>
      </c>
      <c r="O41" s="3">
        <f t="shared" si="0"/>
        <v>1156.5599999999995</v>
      </c>
      <c r="P41" s="3">
        <v>47221</v>
      </c>
    </row>
    <row r="42" spans="1:16" x14ac:dyDescent="0.25">
      <c r="A42" s="5" t="s">
        <v>6084</v>
      </c>
      <c r="B42" s="10">
        <v>10104</v>
      </c>
      <c r="C42" s="17" t="s">
        <v>6184</v>
      </c>
      <c r="D42" s="3" t="s">
        <v>262</v>
      </c>
      <c r="E42" s="3" t="s">
        <v>10</v>
      </c>
      <c r="F42" s="3" t="s">
        <v>11</v>
      </c>
      <c r="G42">
        <v>35243</v>
      </c>
      <c r="H42" t="s">
        <v>12</v>
      </c>
      <c r="I42">
        <v>28</v>
      </c>
      <c r="J42" s="18">
        <v>47221</v>
      </c>
      <c r="K42" s="19">
        <v>0.156</v>
      </c>
      <c r="L42" s="18">
        <v>70575.89</v>
      </c>
      <c r="M42" s="18">
        <v>7041.71</v>
      </c>
      <c r="N42" s="18">
        <v>5226.5</v>
      </c>
      <c r="O42" s="3">
        <f t="shared" si="0"/>
        <v>1815.21</v>
      </c>
      <c r="P42" s="3">
        <v>47221</v>
      </c>
    </row>
    <row r="43" spans="1:16" x14ac:dyDescent="0.25">
      <c r="A43" s="5" t="s">
        <v>6084</v>
      </c>
      <c r="B43" s="10">
        <v>10108</v>
      </c>
      <c r="C43" s="17" t="s">
        <v>6185</v>
      </c>
      <c r="D43" s="3" t="s">
        <v>3889</v>
      </c>
      <c r="E43" s="3" t="s">
        <v>3890</v>
      </c>
      <c r="F43" s="3" t="s">
        <v>11</v>
      </c>
      <c r="G43">
        <v>36067</v>
      </c>
      <c r="H43" t="s">
        <v>252</v>
      </c>
      <c r="I43">
        <v>23</v>
      </c>
      <c r="J43" s="18">
        <v>47221</v>
      </c>
      <c r="K43" s="19">
        <v>0.156</v>
      </c>
      <c r="L43" s="18">
        <v>26576.7</v>
      </c>
      <c r="M43" s="18">
        <v>5434.61</v>
      </c>
      <c r="N43" s="18">
        <v>3895.96</v>
      </c>
      <c r="O43" s="3">
        <f t="shared" si="0"/>
        <v>1538.6499999999996</v>
      </c>
      <c r="P43" s="3">
        <v>47221</v>
      </c>
    </row>
    <row r="44" spans="1:16" x14ac:dyDescent="0.25">
      <c r="A44" s="5" t="s">
        <v>6084</v>
      </c>
      <c r="B44" s="10">
        <v>10112</v>
      </c>
      <c r="C44" s="17" t="s">
        <v>6186</v>
      </c>
      <c r="D44" s="3" t="s">
        <v>4848</v>
      </c>
      <c r="E44" s="3" t="s">
        <v>4849</v>
      </c>
      <c r="F44" s="3" t="s">
        <v>11</v>
      </c>
      <c r="G44">
        <v>36732</v>
      </c>
      <c r="H44" t="s">
        <v>12</v>
      </c>
      <c r="I44">
        <v>21</v>
      </c>
      <c r="J44" s="18">
        <v>47221</v>
      </c>
      <c r="K44" s="19">
        <v>0.156</v>
      </c>
      <c r="L44" s="18">
        <v>8579.7099999999991</v>
      </c>
      <c r="M44" s="18">
        <v>6317.48</v>
      </c>
      <c r="N44" s="18">
        <v>5526.81</v>
      </c>
      <c r="O44" s="3">
        <f t="shared" si="0"/>
        <v>790.66999999999916</v>
      </c>
      <c r="P44" s="3">
        <v>47221</v>
      </c>
    </row>
    <row r="45" spans="1:16" x14ac:dyDescent="0.25">
      <c r="A45" s="5" t="s">
        <v>6084</v>
      </c>
      <c r="B45" s="10">
        <v>10113</v>
      </c>
      <c r="C45" s="17" t="s">
        <v>6187</v>
      </c>
      <c r="D45" s="3" t="s">
        <v>263</v>
      </c>
      <c r="E45" s="3" t="s">
        <v>264</v>
      </c>
      <c r="F45" s="3" t="s">
        <v>11</v>
      </c>
      <c r="G45">
        <v>36652</v>
      </c>
      <c r="H45" t="s">
        <v>265</v>
      </c>
      <c r="I45">
        <v>75</v>
      </c>
      <c r="J45" s="18">
        <v>47221</v>
      </c>
      <c r="K45" s="19">
        <v>0.156</v>
      </c>
      <c r="L45" s="18">
        <v>24773.13</v>
      </c>
      <c r="M45" s="18">
        <v>6501.44</v>
      </c>
      <c r="N45" s="18">
        <v>4511.49</v>
      </c>
      <c r="O45" s="3">
        <f t="shared" si="0"/>
        <v>1989.9499999999998</v>
      </c>
      <c r="P45" s="3">
        <v>47221</v>
      </c>
    </row>
    <row r="46" spans="1:16" x14ac:dyDescent="0.25">
      <c r="A46" s="5" t="s">
        <v>6084</v>
      </c>
      <c r="B46" s="10">
        <v>10114</v>
      </c>
      <c r="C46" s="17" t="s">
        <v>6188</v>
      </c>
      <c r="D46" s="3" t="s">
        <v>3279</v>
      </c>
      <c r="E46" s="3" t="s">
        <v>3280</v>
      </c>
      <c r="F46" s="3" t="s">
        <v>11</v>
      </c>
      <c r="G46">
        <v>35021</v>
      </c>
      <c r="H46" t="s">
        <v>12</v>
      </c>
      <c r="I46">
        <v>35</v>
      </c>
      <c r="J46" s="18">
        <v>47221</v>
      </c>
      <c r="K46" s="19">
        <v>0.156</v>
      </c>
      <c r="L46" s="18">
        <v>27506.71</v>
      </c>
      <c r="M46" s="18">
        <v>6111.97</v>
      </c>
      <c r="N46" s="18">
        <v>5057.74</v>
      </c>
      <c r="O46" s="3">
        <f t="shared" si="0"/>
        <v>1054.2300000000005</v>
      </c>
      <c r="P46" s="3">
        <v>47221</v>
      </c>
    </row>
    <row r="47" spans="1:16" x14ac:dyDescent="0.25">
      <c r="A47" s="5" t="s">
        <v>6084</v>
      </c>
      <c r="B47" s="10">
        <v>10118</v>
      </c>
      <c r="C47" s="17" t="s">
        <v>6189</v>
      </c>
      <c r="D47" s="3" t="s">
        <v>2559</v>
      </c>
      <c r="E47" s="3" t="s">
        <v>2560</v>
      </c>
      <c r="F47" s="3" t="s">
        <v>11</v>
      </c>
      <c r="G47">
        <v>36701</v>
      </c>
      <c r="H47" t="s">
        <v>12</v>
      </c>
      <c r="I47">
        <v>61</v>
      </c>
      <c r="J47" s="18">
        <v>47221</v>
      </c>
      <c r="K47" s="19">
        <v>0.156</v>
      </c>
      <c r="L47" s="18">
        <v>38437.589999999997</v>
      </c>
      <c r="M47" s="18">
        <v>6715.62</v>
      </c>
      <c r="N47" s="18">
        <v>5608.61</v>
      </c>
      <c r="O47" s="3">
        <f t="shared" si="0"/>
        <v>1107.0100000000002</v>
      </c>
      <c r="P47" s="3">
        <v>47221</v>
      </c>
    </row>
    <row r="48" spans="1:16" x14ac:dyDescent="0.25">
      <c r="A48" s="5" t="s">
        <v>6084</v>
      </c>
      <c r="B48" s="10">
        <v>10120</v>
      </c>
      <c r="C48" s="17" t="s">
        <v>6190</v>
      </c>
      <c r="D48" s="3" t="s">
        <v>3281</v>
      </c>
      <c r="E48" s="3" t="s">
        <v>2495</v>
      </c>
      <c r="F48" s="3" t="s">
        <v>11</v>
      </c>
      <c r="G48">
        <v>36460</v>
      </c>
      <c r="H48" t="s">
        <v>265</v>
      </c>
      <c r="I48">
        <v>20</v>
      </c>
      <c r="J48" s="18">
        <v>47221</v>
      </c>
      <c r="K48" s="19">
        <v>0.156</v>
      </c>
      <c r="L48" s="18">
        <v>14172.15</v>
      </c>
      <c r="M48" s="18">
        <v>6233.35</v>
      </c>
      <c r="N48" s="18">
        <v>5275.75</v>
      </c>
      <c r="O48" s="3">
        <f t="shared" si="0"/>
        <v>957.60000000000036</v>
      </c>
      <c r="P48" s="3">
        <v>47221</v>
      </c>
    </row>
    <row r="49" spans="1:16" x14ac:dyDescent="0.25">
      <c r="A49" s="5" t="s">
        <v>6084</v>
      </c>
      <c r="B49" s="10">
        <v>10126</v>
      </c>
      <c r="C49" s="17" t="s">
        <v>6191</v>
      </c>
      <c r="D49" s="3" t="s">
        <v>4850</v>
      </c>
      <c r="E49" s="3" t="s">
        <v>1402</v>
      </c>
      <c r="F49" s="3" t="s">
        <v>11</v>
      </c>
      <c r="G49">
        <v>36081</v>
      </c>
      <c r="H49" t="s">
        <v>252</v>
      </c>
      <c r="I49">
        <v>18</v>
      </c>
      <c r="J49" s="18">
        <v>47221</v>
      </c>
      <c r="K49" s="19">
        <v>0.156</v>
      </c>
      <c r="L49" s="18">
        <v>46366.559999999998</v>
      </c>
      <c r="M49" s="18">
        <v>6288.17</v>
      </c>
      <c r="N49" s="18">
        <v>5390.61</v>
      </c>
      <c r="O49" s="3">
        <f t="shared" si="0"/>
        <v>897.5600000000004</v>
      </c>
      <c r="P49" s="3">
        <v>47221</v>
      </c>
    </row>
    <row r="50" spans="1:16" x14ac:dyDescent="0.25">
      <c r="A50" s="5" t="s">
        <v>6084</v>
      </c>
      <c r="B50" s="10">
        <v>10129</v>
      </c>
      <c r="C50" s="17" t="s">
        <v>6192</v>
      </c>
      <c r="D50" s="3" t="s">
        <v>4851</v>
      </c>
      <c r="E50" s="3" t="s">
        <v>4852</v>
      </c>
      <c r="F50" s="3" t="s">
        <v>11</v>
      </c>
      <c r="G50">
        <v>36507</v>
      </c>
      <c r="H50" t="s">
        <v>265</v>
      </c>
      <c r="I50">
        <v>11</v>
      </c>
      <c r="J50" s="18">
        <v>47221</v>
      </c>
      <c r="K50" s="19">
        <v>0.156</v>
      </c>
      <c r="L50" s="18">
        <v>13643</v>
      </c>
      <c r="M50" s="18">
        <v>6513.82</v>
      </c>
      <c r="N50" s="18">
        <v>5928.36</v>
      </c>
      <c r="O50" s="3">
        <f t="shared" si="0"/>
        <v>585.46</v>
      </c>
      <c r="P50" s="3">
        <v>47221</v>
      </c>
    </row>
    <row r="51" spans="1:16" x14ac:dyDescent="0.25">
      <c r="A51" s="5" t="s">
        <v>6084</v>
      </c>
      <c r="B51" s="10">
        <v>10130</v>
      </c>
      <c r="C51" s="17" t="s">
        <v>6193</v>
      </c>
      <c r="D51" s="3" t="s">
        <v>4643</v>
      </c>
      <c r="E51" s="3" t="s">
        <v>4644</v>
      </c>
      <c r="F51" s="3" t="s">
        <v>11</v>
      </c>
      <c r="G51">
        <v>35125</v>
      </c>
      <c r="H51" t="s">
        <v>12</v>
      </c>
      <c r="I51">
        <v>24</v>
      </c>
      <c r="J51" s="18">
        <v>47221</v>
      </c>
      <c r="K51" s="19">
        <v>0.156</v>
      </c>
      <c r="L51" s="18">
        <v>25315.17</v>
      </c>
      <c r="M51" s="18">
        <v>5867.75</v>
      </c>
      <c r="N51" s="18">
        <v>5067.42</v>
      </c>
      <c r="O51" s="3">
        <f t="shared" si="0"/>
        <v>800.32999999999993</v>
      </c>
      <c r="P51" s="3">
        <v>47221</v>
      </c>
    </row>
    <row r="52" spans="1:16" x14ac:dyDescent="0.25">
      <c r="A52" s="5" t="s">
        <v>6084</v>
      </c>
      <c r="B52" s="10">
        <v>10131</v>
      </c>
      <c r="C52" s="17" t="s">
        <v>6194</v>
      </c>
      <c r="D52" s="3" t="s">
        <v>2561</v>
      </c>
      <c r="E52" s="3" t="s">
        <v>257</v>
      </c>
      <c r="F52" s="3" t="s">
        <v>11</v>
      </c>
      <c r="G52">
        <v>35801</v>
      </c>
      <c r="H52" t="s">
        <v>258</v>
      </c>
      <c r="I52">
        <v>45</v>
      </c>
      <c r="J52" s="18">
        <v>47221</v>
      </c>
      <c r="K52" s="19">
        <v>0.156</v>
      </c>
      <c r="L52" s="18">
        <v>60496.47</v>
      </c>
      <c r="M52" s="18">
        <v>5755.8</v>
      </c>
      <c r="N52" s="18">
        <v>4297.82</v>
      </c>
      <c r="O52" s="3">
        <f t="shared" si="0"/>
        <v>1457.9800000000005</v>
      </c>
      <c r="P52" s="3">
        <v>47221</v>
      </c>
    </row>
    <row r="53" spans="1:16" x14ac:dyDescent="0.25">
      <c r="A53" t="s">
        <v>6084</v>
      </c>
      <c r="B53">
        <v>10139</v>
      </c>
      <c r="C53" t="s">
        <v>6195</v>
      </c>
      <c r="D53" t="s">
        <v>1512</v>
      </c>
      <c r="E53" t="s">
        <v>10</v>
      </c>
      <c r="F53" t="s">
        <v>11</v>
      </c>
      <c r="G53">
        <v>35209</v>
      </c>
      <c r="H53" t="s">
        <v>12</v>
      </c>
      <c r="I53">
        <v>46</v>
      </c>
      <c r="J53" s="18">
        <v>47221</v>
      </c>
      <c r="K53" s="19">
        <v>0.156</v>
      </c>
      <c r="L53" s="18">
        <v>73499.199999999997</v>
      </c>
      <c r="M53" s="18">
        <v>5843.67</v>
      </c>
      <c r="N53" s="18">
        <v>4757.76</v>
      </c>
      <c r="O53" s="3">
        <f t="shared" si="0"/>
        <v>1085.9099999999999</v>
      </c>
      <c r="P53" s="3">
        <v>47221</v>
      </c>
    </row>
    <row r="54" spans="1:16" x14ac:dyDescent="0.25">
      <c r="A54" t="s">
        <v>6084</v>
      </c>
      <c r="B54">
        <v>10144</v>
      </c>
      <c r="C54" t="s">
        <v>6196</v>
      </c>
      <c r="D54" t="s">
        <v>1054</v>
      </c>
      <c r="E54" t="s">
        <v>264</v>
      </c>
      <c r="F54" t="s">
        <v>11</v>
      </c>
      <c r="G54">
        <v>36608</v>
      </c>
      <c r="H54" t="s">
        <v>265</v>
      </c>
      <c r="I54">
        <v>46</v>
      </c>
      <c r="J54" s="18">
        <v>47221</v>
      </c>
      <c r="K54" s="19">
        <v>0.156</v>
      </c>
      <c r="L54" s="18">
        <v>16900.22</v>
      </c>
      <c r="M54" s="18">
        <v>5617.46</v>
      </c>
      <c r="N54" s="18">
        <v>4200.76</v>
      </c>
      <c r="O54" s="3">
        <f t="shared" si="0"/>
        <v>1416.6999999999998</v>
      </c>
      <c r="P54" s="3">
        <v>47221</v>
      </c>
    </row>
    <row r="55" spans="1:16" x14ac:dyDescent="0.25">
      <c r="A55" t="s">
        <v>6084</v>
      </c>
      <c r="B55">
        <v>10146</v>
      </c>
      <c r="C55" t="s">
        <v>6197</v>
      </c>
      <c r="D55" t="s">
        <v>4240</v>
      </c>
      <c r="E55" t="s">
        <v>68</v>
      </c>
      <c r="F55" t="s">
        <v>11</v>
      </c>
      <c r="G55">
        <v>36265</v>
      </c>
      <c r="H55" t="s">
        <v>12</v>
      </c>
      <c r="I55">
        <v>11</v>
      </c>
      <c r="J55" s="18">
        <v>47221</v>
      </c>
      <c r="K55" s="19">
        <v>0.156</v>
      </c>
      <c r="L55" s="18">
        <v>27549.64</v>
      </c>
      <c r="M55" s="18">
        <v>6272</v>
      </c>
      <c r="N55" s="18">
        <v>4139.7299999999996</v>
      </c>
      <c r="O55" s="3">
        <f t="shared" si="0"/>
        <v>2132.2700000000004</v>
      </c>
      <c r="P55" s="3">
        <v>47221</v>
      </c>
    </row>
    <row r="56" spans="1:16" x14ac:dyDescent="0.25">
      <c r="A56" t="s">
        <v>6084</v>
      </c>
      <c r="B56">
        <v>10149</v>
      </c>
      <c r="C56" t="s">
        <v>6198</v>
      </c>
      <c r="D56" t="s">
        <v>2562</v>
      </c>
      <c r="E56" t="s">
        <v>251</v>
      </c>
      <c r="F56" t="s">
        <v>11</v>
      </c>
      <c r="G56">
        <v>36117</v>
      </c>
      <c r="H56" t="s">
        <v>252</v>
      </c>
      <c r="I56">
        <v>51</v>
      </c>
      <c r="J56" s="18">
        <v>47221</v>
      </c>
      <c r="K56" s="19">
        <v>0.156</v>
      </c>
      <c r="L56" s="18">
        <v>26856.47</v>
      </c>
      <c r="M56" s="18">
        <v>6927.76</v>
      </c>
      <c r="N56" s="18">
        <v>5687.75</v>
      </c>
      <c r="O56" s="3">
        <f t="shared" si="0"/>
        <v>1240.0100000000002</v>
      </c>
      <c r="P56" s="3">
        <v>47221</v>
      </c>
    </row>
    <row r="57" spans="1:16" x14ac:dyDescent="0.25">
      <c r="A57" t="s">
        <v>6084</v>
      </c>
      <c r="B57">
        <v>10157</v>
      </c>
      <c r="C57" t="s">
        <v>6199</v>
      </c>
      <c r="D57" t="s">
        <v>4241</v>
      </c>
      <c r="E57" t="s">
        <v>4242</v>
      </c>
      <c r="F57" t="s">
        <v>11</v>
      </c>
      <c r="G57">
        <v>35661</v>
      </c>
      <c r="H57" t="s">
        <v>12</v>
      </c>
      <c r="I57">
        <v>25</v>
      </c>
      <c r="J57" s="18">
        <v>47221</v>
      </c>
      <c r="K57" s="19">
        <v>0.156</v>
      </c>
      <c r="L57" s="18">
        <v>25749.16</v>
      </c>
      <c r="M57" s="18">
        <v>4962.08</v>
      </c>
      <c r="N57" s="18">
        <v>3781.88</v>
      </c>
      <c r="O57" s="3">
        <f t="shared" si="0"/>
        <v>1180.1999999999998</v>
      </c>
      <c r="P57" s="3">
        <v>47221</v>
      </c>
    </row>
    <row r="58" spans="1:16" x14ac:dyDescent="0.25">
      <c r="A58" t="s">
        <v>6084</v>
      </c>
      <c r="B58">
        <v>10158</v>
      </c>
      <c r="C58" t="s">
        <v>6200</v>
      </c>
      <c r="D58" t="s">
        <v>4645</v>
      </c>
      <c r="E58" t="s">
        <v>2580</v>
      </c>
      <c r="F58" t="s">
        <v>11</v>
      </c>
      <c r="G58">
        <v>35653</v>
      </c>
      <c r="H58" t="s">
        <v>12</v>
      </c>
      <c r="I58">
        <v>22</v>
      </c>
      <c r="J58" s="18">
        <v>47221</v>
      </c>
      <c r="K58" s="19">
        <v>0.156</v>
      </c>
      <c r="L58" s="18">
        <v>29182.23</v>
      </c>
      <c r="M58" s="18">
        <v>5912.86</v>
      </c>
      <c r="N58" s="18">
        <v>4684.95</v>
      </c>
      <c r="O58" s="3">
        <f t="shared" si="0"/>
        <v>1227.9099999999999</v>
      </c>
      <c r="P58" s="3">
        <v>47221</v>
      </c>
    </row>
    <row r="59" spans="1:16" x14ac:dyDescent="0.25">
      <c r="A59" t="s">
        <v>6084</v>
      </c>
      <c r="B59">
        <v>10164</v>
      </c>
      <c r="C59" t="s">
        <v>6201</v>
      </c>
      <c r="D59" t="s">
        <v>3891</v>
      </c>
      <c r="E59" t="s">
        <v>3892</v>
      </c>
      <c r="F59" t="s">
        <v>11</v>
      </c>
      <c r="G59">
        <v>35150</v>
      </c>
      <c r="H59" t="s">
        <v>12</v>
      </c>
      <c r="I59">
        <v>11</v>
      </c>
      <c r="J59" s="18">
        <v>47221</v>
      </c>
      <c r="K59" s="19">
        <v>0.156</v>
      </c>
      <c r="L59" s="18">
        <v>31546.27</v>
      </c>
      <c r="M59" s="18">
        <v>5936.09</v>
      </c>
      <c r="N59" s="18">
        <v>4660.82</v>
      </c>
      <c r="O59" s="3">
        <f t="shared" si="0"/>
        <v>1275.2700000000004</v>
      </c>
      <c r="P59" s="3">
        <v>47221</v>
      </c>
    </row>
    <row r="60" spans="1:16" x14ac:dyDescent="0.25">
      <c r="A60" t="s">
        <v>6084</v>
      </c>
      <c r="B60">
        <v>10169</v>
      </c>
      <c r="C60" t="s">
        <v>6202</v>
      </c>
      <c r="D60" t="s">
        <v>3908</v>
      </c>
      <c r="E60" t="s">
        <v>3909</v>
      </c>
      <c r="F60" t="s">
        <v>11</v>
      </c>
      <c r="G60">
        <v>36502</v>
      </c>
      <c r="H60" t="s">
        <v>1340</v>
      </c>
      <c r="I60">
        <v>19</v>
      </c>
      <c r="J60" s="18">
        <v>47221</v>
      </c>
      <c r="K60" s="19">
        <v>0.156</v>
      </c>
      <c r="L60" s="18">
        <v>16968.16</v>
      </c>
      <c r="M60" s="18">
        <v>5911.63</v>
      </c>
      <c r="N60" s="18">
        <v>5033.32</v>
      </c>
      <c r="O60" s="3">
        <f t="shared" si="0"/>
        <v>878.3100000000004</v>
      </c>
      <c r="P60" s="3">
        <v>47221</v>
      </c>
    </row>
    <row r="61" spans="1:16" x14ac:dyDescent="0.25">
      <c r="A61" t="s">
        <v>6084</v>
      </c>
      <c r="B61">
        <v>20001</v>
      </c>
      <c r="C61" t="s">
        <v>6203</v>
      </c>
      <c r="D61" t="s">
        <v>266</v>
      </c>
      <c r="E61" t="s">
        <v>267</v>
      </c>
      <c r="F61" t="s">
        <v>268</v>
      </c>
      <c r="G61">
        <v>99508</v>
      </c>
      <c r="H61" t="s">
        <v>269</v>
      </c>
      <c r="I61">
        <v>80</v>
      </c>
      <c r="J61" s="18">
        <v>75723</v>
      </c>
      <c r="K61" s="19">
        <v>0.13500000000000001</v>
      </c>
      <c r="L61" s="18">
        <v>45406.98</v>
      </c>
      <c r="M61" s="18">
        <v>9985.76</v>
      </c>
      <c r="N61" s="18">
        <v>8340.23</v>
      </c>
      <c r="O61" s="3">
        <f t="shared" si="0"/>
        <v>1645.5300000000007</v>
      </c>
      <c r="P61" s="3">
        <v>75723</v>
      </c>
    </row>
    <row r="62" spans="1:16" x14ac:dyDescent="0.25">
      <c r="A62" t="s">
        <v>6084</v>
      </c>
      <c r="B62">
        <v>20006</v>
      </c>
      <c r="C62" t="s">
        <v>6204</v>
      </c>
      <c r="D62" t="s">
        <v>3284</v>
      </c>
      <c r="E62" t="s">
        <v>3285</v>
      </c>
      <c r="F62" t="s">
        <v>268</v>
      </c>
      <c r="G62">
        <v>99645</v>
      </c>
      <c r="H62" t="s">
        <v>269</v>
      </c>
      <c r="I62">
        <v>32</v>
      </c>
      <c r="J62" s="18">
        <v>75723</v>
      </c>
      <c r="K62" s="19">
        <v>0.13500000000000001</v>
      </c>
      <c r="L62" s="18">
        <v>46007.28</v>
      </c>
      <c r="M62" s="18">
        <v>11065.44</v>
      </c>
      <c r="N62" s="18">
        <v>10025.94</v>
      </c>
      <c r="O62" s="3">
        <f t="shared" si="0"/>
        <v>1039.5</v>
      </c>
      <c r="P62" s="3">
        <v>75723</v>
      </c>
    </row>
    <row r="63" spans="1:16" x14ac:dyDescent="0.25">
      <c r="A63" t="s">
        <v>6084</v>
      </c>
      <c r="B63">
        <v>20008</v>
      </c>
      <c r="C63" t="s">
        <v>6205</v>
      </c>
      <c r="D63" t="s">
        <v>5017</v>
      </c>
      <c r="E63" t="s">
        <v>5018</v>
      </c>
      <c r="F63" t="s">
        <v>268</v>
      </c>
      <c r="G63">
        <v>99801</v>
      </c>
      <c r="H63" t="s">
        <v>269</v>
      </c>
      <c r="I63">
        <v>15</v>
      </c>
      <c r="J63" s="18">
        <v>75723</v>
      </c>
      <c r="K63" s="19">
        <v>0.13500000000000001</v>
      </c>
      <c r="L63" s="18">
        <v>29497.33</v>
      </c>
      <c r="M63" s="18">
        <v>13508.67</v>
      </c>
      <c r="N63" s="18">
        <v>12308.27</v>
      </c>
      <c r="O63" s="3">
        <f t="shared" si="0"/>
        <v>1200.3999999999996</v>
      </c>
      <c r="P63" s="3">
        <v>75723</v>
      </c>
    </row>
    <row r="64" spans="1:16" x14ac:dyDescent="0.25">
      <c r="A64" t="s">
        <v>6084</v>
      </c>
      <c r="B64">
        <v>20012</v>
      </c>
      <c r="C64" t="s">
        <v>6206</v>
      </c>
      <c r="D64" t="s">
        <v>3286</v>
      </c>
      <c r="E64" t="s">
        <v>3287</v>
      </c>
      <c r="F64" t="s">
        <v>268</v>
      </c>
      <c r="G64">
        <v>99701</v>
      </c>
      <c r="H64" t="s">
        <v>269</v>
      </c>
      <c r="I64">
        <v>16</v>
      </c>
      <c r="J64" s="18">
        <v>75723</v>
      </c>
      <c r="K64" s="19">
        <v>0.13500000000000001</v>
      </c>
      <c r="L64" s="18">
        <v>28500.560000000001</v>
      </c>
      <c r="M64" s="18">
        <v>15379.63</v>
      </c>
      <c r="N64" s="18">
        <v>14259.63</v>
      </c>
      <c r="O64" s="3">
        <f t="shared" si="0"/>
        <v>1120</v>
      </c>
      <c r="P64" s="3">
        <v>75723</v>
      </c>
    </row>
    <row r="65" spans="1:16" x14ac:dyDescent="0.25">
      <c r="A65" t="s">
        <v>6084</v>
      </c>
      <c r="B65">
        <v>20017</v>
      </c>
      <c r="C65" t="s">
        <v>6207</v>
      </c>
      <c r="D65" t="s">
        <v>1561</v>
      </c>
      <c r="E65" t="s">
        <v>267</v>
      </c>
      <c r="F65" t="s">
        <v>268</v>
      </c>
      <c r="G65">
        <v>99508</v>
      </c>
      <c r="H65" t="s">
        <v>269</v>
      </c>
      <c r="I65">
        <v>30</v>
      </c>
      <c r="J65" s="18">
        <v>75723</v>
      </c>
      <c r="K65" s="19">
        <v>0.13500000000000001</v>
      </c>
      <c r="L65" s="18">
        <v>55011.8</v>
      </c>
      <c r="M65" s="18">
        <v>8882.93</v>
      </c>
      <c r="N65" s="18">
        <v>7818.93</v>
      </c>
      <c r="O65" s="3">
        <f t="shared" si="0"/>
        <v>1064</v>
      </c>
      <c r="P65" s="3">
        <v>75723</v>
      </c>
    </row>
    <row r="66" spans="1:16" x14ac:dyDescent="0.25">
      <c r="A66" t="s">
        <v>6084</v>
      </c>
      <c r="B66">
        <v>20024</v>
      </c>
      <c r="C66" t="s">
        <v>6208</v>
      </c>
      <c r="D66" t="s">
        <v>4243</v>
      </c>
      <c r="E66" t="s">
        <v>4244</v>
      </c>
      <c r="F66" t="s">
        <v>268</v>
      </c>
      <c r="G66">
        <v>99669</v>
      </c>
      <c r="H66" t="s">
        <v>269</v>
      </c>
      <c r="I66">
        <v>30</v>
      </c>
      <c r="J66" s="18">
        <v>75723</v>
      </c>
      <c r="K66" s="19">
        <v>0.13500000000000001</v>
      </c>
      <c r="L66" s="18">
        <v>34543.17</v>
      </c>
      <c r="M66" s="18">
        <v>13707.8</v>
      </c>
      <c r="N66" s="18">
        <v>12728.73</v>
      </c>
      <c r="O66" s="3">
        <f t="shared" si="0"/>
        <v>979.06999999999971</v>
      </c>
      <c r="P66" s="3">
        <v>75723</v>
      </c>
    </row>
    <row r="67" spans="1:16" x14ac:dyDescent="0.25">
      <c r="A67" t="s">
        <v>6084</v>
      </c>
      <c r="B67">
        <v>20026</v>
      </c>
      <c r="C67" t="s">
        <v>6209</v>
      </c>
      <c r="D67" t="s">
        <v>2563</v>
      </c>
      <c r="E67" t="s">
        <v>267</v>
      </c>
      <c r="F67" t="s">
        <v>268</v>
      </c>
      <c r="G67">
        <v>99508</v>
      </c>
      <c r="H67" t="s">
        <v>269</v>
      </c>
      <c r="I67">
        <v>49</v>
      </c>
      <c r="J67" s="18">
        <v>75723</v>
      </c>
      <c r="K67" s="19">
        <v>0.13500000000000001</v>
      </c>
      <c r="L67" s="18">
        <v>43053.67</v>
      </c>
      <c r="M67" s="18">
        <v>12838.45</v>
      </c>
      <c r="N67" s="18">
        <v>11738.45</v>
      </c>
      <c r="O67" s="3">
        <f t="shared" ref="O67:O130" si="1">M67-N67</f>
        <v>1100</v>
      </c>
      <c r="P67" s="3">
        <v>75723</v>
      </c>
    </row>
    <row r="68" spans="1:16" x14ac:dyDescent="0.25">
      <c r="A68" t="s">
        <v>6084</v>
      </c>
      <c r="B68">
        <v>30002</v>
      </c>
      <c r="C68" t="s">
        <v>6210</v>
      </c>
      <c r="D68" t="s">
        <v>270</v>
      </c>
      <c r="E68" t="s">
        <v>14</v>
      </c>
      <c r="F68" t="s">
        <v>15</v>
      </c>
      <c r="G68">
        <v>85006</v>
      </c>
      <c r="H68" t="s">
        <v>16</v>
      </c>
      <c r="I68">
        <v>63</v>
      </c>
      <c r="J68" s="18">
        <v>57100</v>
      </c>
      <c r="K68" s="19">
        <v>0.14699999999999999</v>
      </c>
      <c r="L68" s="18">
        <v>34646.019999999997</v>
      </c>
      <c r="M68" s="18">
        <v>8977.98</v>
      </c>
      <c r="N68" s="18">
        <v>7531.81</v>
      </c>
      <c r="O68" s="3">
        <f t="shared" si="1"/>
        <v>1446.1699999999992</v>
      </c>
      <c r="P68" s="3">
        <v>57100</v>
      </c>
    </row>
    <row r="69" spans="1:16" x14ac:dyDescent="0.25">
      <c r="A69" t="s">
        <v>6084</v>
      </c>
      <c r="B69">
        <v>30006</v>
      </c>
      <c r="C69" t="s">
        <v>6211</v>
      </c>
      <c r="D69" t="s">
        <v>1525</v>
      </c>
      <c r="E69" t="s">
        <v>281</v>
      </c>
      <c r="F69" t="s">
        <v>15</v>
      </c>
      <c r="G69">
        <v>85712</v>
      </c>
      <c r="H69" t="s">
        <v>282</v>
      </c>
      <c r="I69">
        <v>57</v>
      </c>
      <c r="J69" s="18">
        <v>57100</v>
      </c>
      <c r="K69" s="19">
        <v>0.14699999999999999</v>
      </c>
      <c r="L69" s="18">
        <v>28450.89</v>
      </c>
      <c r="M69" s="18">
        <v>8039.81</v>
      </c>
      <c r="N69" s="18">
        <v>6862.75</v>
      </c>
      <c r="O69" s="3">
        <f t="shared" si="1"/>
        <v>1177.0600000000004</v>
      </c>
      <c r="P69" s="3">
        <v>57100</v>
      </c>
    </row>
    <row r="70" spans="1:16" x14ac:dyDescent="0.25">
      <c r="A70" t="s">
        <v>6084</v>
      </c>
      <c r="B70">
        <v>30007</v>
      </c>
      <c r="C70" t="s">
        <v>6212</v>
      </c>
      <c r="D70" t="s">
        <v>2564</v>
      </c>
      <c r="E70" t="s">
        <v>2565</v>
      </c>
      <c r="F70" t="s">
        <v>15</v>
      </c>
      <c r="G70">
        <v>86326</v>
      </c>
      <c r="H70" t="s">
        <v>16</v>
      </c>
      <c r="I70">
        <v>45</v>
      </c>
      <c r="J70" s="18">
        <v>57100</v>
      </c>
      <c r="K70" s="19">
        <v>0.14699999999999999</v>
      </c>
      <c r="L70" s="18">
        <v>49462.98</v>
      </c>
      <c r="M70" s="18">
        <v>10101.200000000001</v>
      </c>
      <c r="N70" s="18">
        <v>8416.42</v>
      </c>
      <c r="O70" s="3">
        <f t="shared" si="1"/>
        <v>1684.7800000000007</v>
      </c>
      <c r="P70" s="3">
        <v>57100</v>
      </c>
    </row>
    <row r="71" spans="1:16" x14ac:dyDescent="0.25">
      <c r="A71" t="s">
        <v>6084</v>
      </c>
      <c r="B71">
        <v>30010</v>
      </c>
      <c r="C71" t="s">
        <v>6213</v>
      </c>
      <c r="D71" t="s">
        <v>1743</v>
      </c>
      <c r="E71" t="s">
        <v>281</v>
      </c>
      <c r="F71" t="s">
        <v>15</v>
      </c>
      <c r="G71">
        <v>85745</v>
      </c>
      <c r="H71" t="s">
        <v>282</v>
      </c>
      <c r="I71">
        <v>38</v>
      </c>
      <c r="J71" s="18">
        <v>57100</v>
      </c>
      <c r="K71" s="19">
        <v>0.14699999999999999</v>
      </c>
      <c r="L71" s="18">
        <v>30263.45</v>
      </c>
      <c r="M71" s="18">
        <v>6638.45</v>
      </c>
      <c r="N71" s="18">
        <v>5340.79</v>
      </c>
      <c r="O71" s="3">
        <f t="shared" si="1"/>
        <v>1297.6599999999999</v>
      </c>
      <c r="P71" s="3">
        <v>57100</v>
      </c>
    </row>
    <row r="72" spans="1:16" x14ac:dyDescent="0.25">
      <c r="A72" t="s">
        <v>6084</v>
      </c>
      <c r="B72">
        <v>30011</v>
      </c>
      <c r="C72" t="s">
        <v>6214</v>
      </c>
      <c r="D72" t="s">
        <v>1513</v>
      </c>
      <c r="E72" t="s">
        <v>281</v>
      </c>
      <c r="F72" t="s">
        <v>15</v>
      </c>
      <c r="G72">
        <v>85711</v>
      </c>
      <c r="H72" t="s">
        <v>282</v>
      </c>
      <c r="I72">
        <v>66</v>
      </c>
      <c r="J72" s="18">
        <v>57100</v>
      </c>
      <c r="K72" s="19">
        <v>0.14699999999999999</v>
      </c>
      <c r="L72" s="18">
        <v>31141.94</v>
      </c>
      <c r="M72" s="18">
        <v>6527.11</v>
      </c>
      <c r="N72" s="18">
        <v>5540.32</v>
      </c>
      <c r="O72" s="3">
        <f t="shared" si="1"/>
        <v>986.79</v>
      </c>
      <c r="P72" s="3">
        <v>57100</v>
      </c>
    </row>
    <row r="73" spans="1:16" x14ac:dyDescent="0.25">
      <c r="A73" t="s">
        <v>6084</v>
      </c>
      <c r="B73">
        <v>30012</v>
      </c>
      <c r="C73" t="s">
        <v>6215</v>
      </c>
      <c r="D73" t="s">
        <v>1744</v>
      </c>
      <c r="E73" t="s">
        <v>1745</v>
      </c>
      <c r="F73" t="s">
        <v>15</v>
      </c>
      <c r="G73">
        <v>86301</v>
      </c>
      <c r="H73" t="s">
        <v>16</v>
      </c>
      <c r="I73">
        <v>38</v>
      </c>
      <c r="J73" s="18">
        <v>57100</v>
      </c>
      <c r="K73" s="19">
        <v>0.14699999999999999</v>
      </c>
      <c r="L73" s="18">
        <v>25091.63</v>
      </c>
      <c r="M73" s="18">
        <v>6383.82</v>
      </c>
      <c r="N73" s="18">
        <v>5507.71</v>
      </c>
      <c r="O73" s="3">
        <f t="shared" si="1"/>
        <v>876.10999999999967</v>
      </c>
      <c r="P73" s="3">
        <v>57100</v>
      </c>
    </row>
    <row r="74" spans="1:16" x14ac:dyDescent="0.25">
      <c r="A74" t="s">
        <v>6084</v>
      </c>
      <c r="B74">
        <v>30013</v>
      </c>
      <c r="C74" t="s">
        <v>6216</v>
      </c>
      <c r="D74" t="s">
        <v>1055</v>
      </c>
      <c r="E74" t="s">
        <v>1056</v>
      </c>
      <c r="F74" t="s">
        <v>15</v>
      </c>
      <c r="G74">
        <v>85364</v>
      </c>
      <c r="H74" t="s">
        <v>16</v>
      </c>
      <c r="I74">
        <v>144</v>
      </c>
      <c r="J74" s="18">
        <v>57100</v>
      </c>
      <c r="K74" s="19">
        <v>0.14699999999999999</v>
      </c>
      <c r="L74" s="18">
        <v>28714.97</v>
      </c>
      <c r="M74" s="18">
        <v>7650.03</v>
      </c>
      <c r="N74" s="18">
        <v>6142.03</v>
      </c>
      <c r="O74" s="3">
        <f t="shared" si="1"/>
        <v>1508</v>
      </c>
      <c r="P74" s="3">
        <v>57100</v>
      </c>
    </row>
    <row r="75" spans="1:16" x14ac:dyDescent="0.25">
      <c r="A75" t="s">
        <v>6084</v>
      </c>
      <c r="B75">
        <v>30014</v>
      </c>
      <c r="C75" t="s">
        <v>6217</v>
      </c>
      <c r="D75" t="s">
        <v>271</v>
      </c>
      <c r="E75" t="s">
        <v>14</v>
      </c>
      <c r="F75" t="s">
        <v>15</v>
      </c>
      <c r="G75">
        <v>85020</v>
      </c>
      <c r="H75" t="s">
        <v>16</v>
      </c>
      <c r="I75">
        <v>80</v>
      </c>
      <c r="J75" s="18">
        <v>57100</v>
      </c>
      <c r="K75" s="19">
        <v>0.14699999999999999</v>
      </c>
      <c r="L75" s="18">
        <v>38088.559999999998</v>
      </c>
      <c r="M75" s="18">
        <v>6996.66</v>
      </c>
      <c r="N75" s="18">
        <v>5798.78</v>
      </c>
      <c r="O75" s="3">
        <f t="shared" si="1"/>
        <v>1197.8800000000001</v>
      </c>
      <c r="P75" s="3">
        <v>57100</v>
      </c>
    </row>
    <row r="76" spans="1:16" x14ac:dyDescent="0.25">
      <c r="A76" t="s">
        <v>6084</v>
      </c>
      <c r="B76">
        <v>30022</v>
      </c>
      <c r="C76" t="s">
        <v>6218</v>
      </c>
      <c r="D76" t="s">
        <v>272</v>
      </c>
      <c r="E76" t="s">
        <v>14</v>
      </c>
      <c r="F76" t="s">
        <v>15</v>
      </c>
      <c r="G76">
        <v>85008</v>
      </c>
      <c r="H76" t="s">
        <v>16</v>
      </c>
      <c r="I76">
        <v>19</v>
      </c>
      <c r="J76" s="18">
        <v>57100</v>
      </c>
      <c r="K76" s="19">
        <v>0.14699999999999999</v>
      </c>
      <c r="L76" s="18">
        <v>29399.74</v>
      </c>
      <c r="M76" s="18">
        <v>17974.95</v>
      </c>
      <c r="N76" s="18">
        <v>16636</v>
      </c>
      <c r="O76" s="3">
        <f t="shared" si="1"/>
        <v>1338.9500000000007</v>
      </c>
      <c r="P76" s="3">
        <v>57100</v>
      </c>
    </row>
    <row r="77" spans="1:16" x14ac:dyDescent="0.25">
      <c r="A77" t="s">
        <v>6084</v>
      </c>
      <c r="B77">
        <v>30023</v>
      </c>
      <c r="C77" t="s">
        <v>6219</v>
      </c>
      <c r="D77" t="s">
        <v>1297</v>
      </c>
      <c r="E77" t="s">
        <v>1298</v>
      </c>
      <c r="F77" t="s">
        <v>15</v>
      </c>
      <c r="G77">
        <v>86001</v>
      </c>
      <c r="H77" t="s">
        <v>16</v>
      </c>
      <c r="I77">
        <v>43</v>
      </c>
      <c r="J77" s="18">
        <v>57100</v>
      </c>
      <c r="K77" s="19">
        <v>0.14699999999999999</v>
      </c>
      <c r="L77" s="18">
        <v>37052.400000000001</v>
      </c>
      <c r="M77" s="18">
        <v>11991.28</v>
      </c>
      <c r="N77" s="18">
        <v>9937.8799999999992</v>
      </c>
      <c r="O77" s="3">
        <f t="shared" si="1"/>
        <v>2053.4000000000015</v>
      </c>
      <c r="P77" s="3">
        <v>57100</v>
      </c>
    </row>
    <row r="78" spans="1:16" x14ac:dyDescent="0.25">
      <c r="A78" t="s">
        <v>6084</v>
      </c>
      <c r="B78">
        <v>30024</v>
      </c>
      <c r="C78" t="s">
        <v>6220</v>
      </c>
      <c r="D78" t="s">
        <v>273</v>
      </c>
      <c r="E78" t="s">
        <v>14</v>
      </c>
      <c r="F78" t="s">
        <v>15</v>
      </c>
      <c r="G78">
        <v>85013</v>
      </c>
      <c r="H78" t="s">
        <v>16</v>
      </c>
      <c r="I78">
        <v>86</v>
      </c>
      <c r="J78" s="18">
        <v>57100</v>
      </c>
      <c r="K78" s="19">
        <v>0.14699999999999999</v>
      </c>
      <c r="L78" s="18">
        <v>34448.300000000003</v>
      </c>
      <c r="M78" s="18">
        <v>10606.4</v>
      </c>
      <c r="N78" s="18">
        <v>8564.9</v>
      </c>
      <c r="O78" s="3">
        <f t="shared" si="1"/>
        <v>2041.5</v>
      </c>
      <c r="P78" s="3">
        <v>57100</v>
      </c>
    </row>
    <row r="79" spans="1:16" x14ac:dyDescent="0.25">
      <c r="A79" t="s">
        <v>6084</v>
      </c>
      <c r="B79">
        <v>30030</v>
      </c>
      <c r="C79" t="s">
        <v>6221</v>
      </c>
      <c r="D79" t="s">
        <v>2566</v>
      </c>
      <c r="E79" t="s">
        <v>14</v>
      </c>
      <c r="F79" t="s">
        <v>15</v>
      </c>
      <c r="G79">
        <v>85015</v>
      </c>
      <c r="H79" t="s">
        <v>16</v>
      </c>
      <c r="I79">
        <v>25</v>
      </c>
      <c r="J79" s="18">
        <v>57100</v>
      </c>
      <c r="K79" s="19">
        <v>0.14699999999999999</v>
      </c>
      <c r="L79" s="18">
        <v>32972.199999999997</v>
      </c>
      <c r="M79" s="18">
        <v>8315.52</v>
      </c>
      <c r="N79" s="18">
        <v>7240.32</v>
      </c>
      <c r="O79" s="3">
        <f t="shared" si="1"/>
        <v>1075.2000000000007</v>
      </c>
      <c r="P79" s="3">
        <v>57100</v>
      </c>
    </row>
    <row r="80" spans="1:16" x14ac:dyDescent="0.25">
      <c r="A80" t="s">
        <v>6084</v>
      </c>
      <c r="B80">
        <v>30033</v>
      </c>
      <c r="C80" t="s">
        <v>6222</v>
      </c>
      <c r="D80" t="s">
        <v>4245</v>
      </c>
      <c r="E80" t="s">
        <v>4246</v>
      </c>
      <c r="F80" t="s">
        <v>15</v>
      </c>
      <c r="G80">
        <v>85541</v>
      </c>
      <c r="H80" t="s">
        <v>16</v>
      </c>
      <c r="I80">
        <v>27</v>
      </c>
      <c r="J80" s="18">
        <v>57100</v>
      </c>
      <c r="K80" s="19">
        <v>0.14699999999999999</v>
      </c>
      <c r="L80" s="18">
        <v>33674.33</v>
      </c>
      <c r="M80" s="18">
        <v>6864.11</v>
      </c>
      <c r="N80" s="18">
        <v>5776.26</v>
      </c>
      <c r="O80" s="3">
        <f t="shared" si="1"/>
        <v>1087.8499999999995</v>
      </c>
      <c r="P80" s="3">
        <v>57100</v>
      </c>
    </row>
    <row r="81" spans="1:16" x14ac:dyDescent="0.25">
      <c r="A81" t="s">
        <v>6084</v>
      </c>
      <c r="B81">
        <v>30036</v>
      </c>
      <c r="C81" t="s">
        <v>6223</v>
      </c>
      <c r="D81" t="s">
        <v>274</v>
      </c>
      <c r="E81" t="s">
        <v>275</v>
      </c>
      <c r="F81" t="s">
        <v>15</v>
      </c>
      <c r="G81">
        <v>85224</v>
      </c>
      <c r="H81" t="s">
        <v>276</v>
      </c>
      <c r="I81">
        <v>88</v>
      </c>
      <c r="J81" s="18">
        <v>57100</v>
      </c>
      <c r="K81" s="19">
        <v>0.14699999999999999</v>
      </c>
      <c r="L81" s="18">
        <v>47779.23</v>
      </c>
      <c r="M81" s="18">
        <v>7834.66</v>
      </c>
      <c r="N81" s="18">
        <v>6128.14</v>
      </c>
      <c r="O81" s="3">
        <f t="shared" si="1"/>
        <v>1706.5199999999995</v>
      </c>
      <c r="P81" s="3">
        <v>57100</v>
      </c>
    </row>
    <row r="82" spans="1:16" x14ac:dyDescent="0.25">
      <c r="A82" t="s">
        <v>6084</v>
      </c>
      <c r="B82">
        <v>30038</v>
      </c>
      <c r="C82" t="s">
        <v>6224</v>
      </c>
      <c r="D82" t="s">
        <v>278</v>
      </c>
      <c r="E82" t="s">
        <v>279</v>
      </c>
      <c r="F82" t="s">
        <v>15</v>
      </c>
      <c r="G82">
        <v>85251</v>
      </c>
      <c r="H82" t="s">
        <v>16</v>
      </c>
      <c r="I82">
        <v>60</v>
      </c>
      <c r="J82" s="18">
        <v>57100</v>
      </c>
      <c r="K82" s="19">
        <v>0.14699999999999999</v>
      </c>
      <c r="L82" s="18">
        <v>37872.879999999997</v>
      </c>
      <c r="M82" s="18">
        <v>7589.02</v>
      </c>
      <c r="N82" s="18">
        <v>5569.47</v>
      </c>
      <c r="O82" s="3">
        <f t="shared" si="1"/>
        <v>2019.5500000000002</v>
      </c>
      <c r="P82" s="3">
        <v>57100</v>
      </c>
    </row>
    <row r="83" spans="1:16" x14ac:dyDescent="0.25">
      <c r="A83" t="s">
        <v>6084</v>
      </c>
      <c r="B83">
        <v>30043</v>
      </c>
      <c r="C83" t="s">
        <v>6225</v>
      </c>
      <c r="D83" t="s">
        <v>3288</v>
      </c>
      <c r="E83" t="s">
        <v>3289</v>
      </c>
      <c r="F83" t="s">
        <v>15</v>
      </c>
      <c r="G83">
        <v>85635</v>
      </c>
      <c r="H83" t="s">
        <v>282</v>
      </c>
      <c r="I83">
        <v>56</v>
      </c>
      <c r="J83" s="18">
        <v>57100</v>
      </c>
      <c r="K83" s="19">
        <v>0.14699999999999999</v>
      </c>
      <c r="L83" s="18">
        <v>25907.18</v>
      </c>
      <c r="M83" s="18">
        <v>8869.7000000000007</v>
      </c>
      <c r="N83" s="18">
        <v>7419.23</v>
      </c>
      <c r="O83" s="3">
        <f t="shared" si="1"/>
        <v>1450.4700000000012</v>
      </c>
      <c r="P83" s="3">
        <v>57100</v>
      </c>
    </row>
    <row r="84" spans="1:16" x14ac:dyDescent="0.25">
      <c r="A84" t="s">
        <v>6084</v>
      </c>
      <c r="B84">
        <v>30055</v>
      </c>
      <c r="C84" t="s">
        <v>6226</v>
      </c>
      <c r="D84" t="s">
        <v>1545</v>
      </c>
      <c r="E84" t="s">
        <v>1546</v>
      </c>
      <c r="F84" t="s">
        <v>15</v>
      </c>
      <c r="G84">
        <v>86409</v>
      </c>
      <c r="H84" t="s">
        <v>16</v>
      </c>
      <c r="I84">
        <v>47</v>
      </c>
      <c r="J84" s="18">
        <v>57100</v>
      </c>
      <c r="K84" s="19">
        <v>0.14699999999999999</v>
      </c>
      <c r="L84" s="18">
        <v>35562.28</v>
      </c>
      <c r="M84" s="18">
        <v>7732</v>
      </c>
      <c r="N84" s="18">
        <v>6586.06</v>
      </c>
      <c r="O84" s="3">
        <f t="shared" si="1"/>
        <v>1145.9399999999996</v>
      </c>
      <c r="P84" s="3">
        <v>57100</v>
      </c>
    </row>
    <row r="85" spans="1:16" x14ac:dyDescent="0.25">
      <c r="A85" t="s">
        <v>6084</v>
      </c>
      <c r="B85">
        <v>30061</v>
      </c>
      <c r="C85" t="s">
        <v>6227</v>
      </c>
      <c r="D85" t="s">
        <v>1562</v>
      </c>
      <c r="E85" t="s">
        <v>1563</v>
      </c>
      <c r="F85" t="s">
        <v>15</v>
      </c>
      <c r="G85">
        <v>85351</v>
      </c>
      <c r="H85" t="s">
        <v>1564</v>
      </c>
      <c r="I85">
        <v>149</v>
      </c>
      <c r="J85" s="18">
        <v>57100</v>
      </c>
      <c r="K85" s="19">
        <v>0.14699999999999999</v>
      </c>
      <c r="L85" s="18">
        <v>37992.589999999997</v>
      </c>
      <c r="M85" s="18">
        <v>6304.42</v>
      </c>
      <c r="N85" s="18">
        <v>4992.47</v>
      </c>
      <c r="O85" s="3">
        <f t="shared" si="1"/>
        <v>1311.9499999999998</v>
      </c>
      <c r="P85" s="3">
        <v>57100</v>
      </c>
    </row>
    <row r="86" spans="1:16" x14ac:dyDescent="0.25">
      <c r="A86" t="s">
        <v>6084</v>
      </c>
      <c r="B86">
        <v>30062</v>
      </c>
      <c r="C86" t="s">
        <v>6228</v>
      </c>
      <c r="D86" t="s">
        <v>3290</v>
      </c>
      <c r="E86" t="s">
        <v>3291</v>
      </c>
      <c r="F86" t="s">
        <v>15</v>
      </c>
      <c r="G86">
        <v>85901</v>
      </c>
      <c r="H86" t="s">
        <v>16</v>
      </c>
      <c r="I86">
        <v>33</v>
      </c>
      <c r="J86" s="18">
        <v>57100</v>
      </c>
      <c r="K86" s="19">
        <v>0.14699999999999999</v>
      </c>
      <c r="L86" s="18">
        <v>26314.79</v>
      </c>
      <c r="M86" s="18">
        <v>9115.1200000000008</v>
      </c>
      <c r="N86" s="18">
        <v>8024.82</v>
      </c>
      <c r="O86" s="3">
        <f t="shared" si="1"/>
        <v>1090.3000000000011</v>
      </c>
      <c r="P86" s="3">
        <v>57100</v>
      </c>
    </row>
    <row r="87" spans="1:16" x14ac:dyDescent="0.25">
      <c r="A87" t="s">
        <v>6084</v>
      </c>
      <c r="B87">
        <v>30064</v>
      </c>
      <c r="C87" t="s">
        <v>6229</v>
      </c>
      <c r="D87" t="s">
        <v>280</v>
      </c>
      <c r="E87" t="s">
        <v>281</v>
      </c>
      <c r="F87" t="s">
        <v>15</v>
      </c>
      <c r="G87">
        <v>85724</v>
      </c>
      <c r="H87" t="s">
        <v>282</v>
      </c>
      <c r="I87">
        <v>78</v>
      </c>
      <c r="J87" s="18">
        <v>57100</v>
      </c>
      <c r="K87" s="19">
        <v>0.14699999999999999</v>
      </c>
      <c r="L87" s="18">
        <v>36563.67</v>
      </c>
      <c r="M87" s="18">
        <v>10643.56</v>
      </c>
      <c r="N87" s="18">
        <v>9266.91</v>
      </c>
      <c r="O87" s="3">
        <f t="shared" si="1"/>
        <v>1376.6499999999996</v>
      </c>
      <c r="P87" s="3">
        <v>57100</v>
      </c>
    </row>
    <row r="88" spans="1:16" x14ac:dyDescent="0.25">
      <c r="A88" t="s">
        <v>6084</v>
      </c>
      <c r="B88">
        <v>30065</v>
      </c>
      <c r="C88" t="s">
        <v>6230</v>
      </c>
      <c r="D88" t="s">
        <v>1250</v>
      </c>
      <c r="E88" t="s">
        <v>1251</v>
      </c>
      <c r="F88" t="s">
        <v>15</v>
      </c>
      <c r="G88">
        <v>85202</v>
      </c>
      <c r="H88" t="s">
        <v>276</v>
      </c>
      <c r="I88">
        <v>30</v>
      </c>
      <c r="J88" s="18">
        <v>57100</v>
      </c>
      <c r="K88" s="19">
        <v>0.14699999999999999</v>
      </c>
      <c r="L88" s="18">
        <v>44546.67</v>
      </c>
      <c r="M88" s="18">
        <v>8333.3700000000008</v>
      </c>
      <c r="N88" s="18">
        <v>7348.7</v>
      </c>
      <c r="O88" s="3">
        <f t="shared" si="1"/>
        <v>984.67000000000098</v>
      </c>
      <c r="P88" s="3">
        <v>57100</v>
      </c>
    </row>
    <row r="89" spans="1:16" x14ac:dyDescent="0.25">
      <c r="A89" t="s">
        <v>6084</v>
      </c>
      <c r="B89">
        <v>30069</v>
      </c>
      <c r="C89" t="s">
        <v>6231</v>
      </c>
      <c r="D89" t="s">
        <v>1746</v>
      </c>
      <c r="E89" t="s">
        <v>1747</v>
      </c>
      <c r="F89" t="s">
        <v>15</v>
      </c>
      <c r="G89">
        <v>86403</v>
      </c>
      <c r="H89" t="s">
        <v>16</v>
      </c>
      <c r="I89">
        <v>39</v>
      </c>
      <c r="J89" s="18">
        <v>57100</v>
      </c>
      <c r="K89" s="19">
        <v>0.14699999999999999</v>
      </c>
      <c r="L89" s="18">
        <v>39974.15</v>
      </c>
      <c r="M89" s="18">
        <v>6967.85</v>
      </c>
      <c r="N89" s="18">
        <v>5988.92</v>
      </c>
      <c r="O89" s="3">
        <f t="shared" si="1"/>
        <v>978.93000000000029</v>
      </c>
      <c r="P89" s="3">
        <v>57100</v>
      </c>
    </row>
    <row r="90" spans="1:16" x14ac:dyDescent="0.25">
      <c r="A90" t="s">
        <v>6084</v>
      </c>
      <c r="B90">
        <v>30073</v>
      </c>
      <c r="C90" t="s">
        <v>6232</v>
      </c>
      <c r="D90" t="s">
        <v>4949</v>
      </c>
      <c r="E90" t="s">
        <v>4950</v>
      </c>
      <c r="F90" t="s">
        <v>15</v>
      </c>
      <c r="G90">
        <v>86045</v>
      </c>
      <c r="H90" t="s">
        <v>16</v>
      </c>
      <c r="I90">
        <v>15</v>
      </c>
      <c r="J90" s="18">
        <v>57100</v>
      </c>
      <c r="K90" s="19">
        <v>0.14699999999999999</v>
      </c>
      <c r="L90" s="18">
        <v>15706.67</v>
      </c>
      <c r="M90" s="18">
        <v>11746.93</v>
      </c>
      <c r="N90" s="18">
        <v>10806.13</v>
      </c>
      <c r="O90" s="3">
        <f t="shared" si="1"/>
        <v>940.80000000000109</v>
      </c>
      <c r="P90" s="3">
        <v>57100</v>
      </c>
    </row>
    <row r="91" spans="1:16" x14ac:dyDescent="0.25">
      <c r="A91" t="s">
        <v>6084</v>
      </c>
      <c r="B91">
        <v>30083</v>
      </c>
      <c r="C91" t="s">
        <v>6233</v>
      </c>
      <c r="D91" t="s">
        <v>4247</v>
      </c>
      <c r="E91" t="s">
        <v>14</v>
      </c>
      <c r="F91" t="s">
        <v>15</v>
      </c>
      <c r="G91">
        <v>85032</v>
      </c>
      <c r="H91" t="s">
        <v>16</v>
      </c>
      <c r="I91">
        <v>28</v>
      </c>
      <c r="J91" s="18">
        <v>57100</v>
      </c>
      <c r="K91" s="19">
        <v>0.14699999999999999</v>
      </c>
      <c r="L91" s="18">
        <v>31020.21</v>
      </c>
      <c r="M91" s="18">
        <v>8023.04</v>
      </c>
      <c r="N91" s="18">
        <v>5600.86</v>
      </c>
      <c r="O91" s="3">
        <f t="shared" si="1"/>
        <v>2422.1800000000003</v>
      </c>
      <c r="P91" s="3">
        <v>57100</v>
      </c>
    </row>
    <row r="92" spans="1:16" x14ac:dyDescent="0.25">
      <c r="A92" t="s">
        <v>6084</v>
      </c>
      <c r="B92">
        <v>30084</v>
      </c>
      <c r="C92" t="s">
        <v>6234</v>
      </c>
      <c r="D92" t="s">
        <v>5023</v>
      </c>
      <c r="E92" t="s">
        <v>5024</v>
      </c>
      <c r="F92" t="s">
        <v>15</v>
      </c>
      <c r="G92">
        <v>86503</v>
      </c>
      <c r="H92" t="s">
        <v>749</v>
      </c>
      <c r="I92">
        <v>12</v>
      </c>
      <c r="J92" s="18">
        <v>57100</v>
      </c>
      <c r="K92" s="19">
        <v>0.14699999999999999</v>
      </c>
      <c r="L92" s="18">
        <v>7231.42</v>
      </c>
      <c r="M92" s="18">
        <v>11983.33</v>
      </c>
      <c r="N92" s="18">
        <v>11022</v>
      </c>
      <c r="O92" s="3">
        <f t="shared" si="1"/>
        <v>961.32999999999993</v>
      </c>
      <c r="P92" s="3">
        <v>57100</v>
      </c>
    </row>
    <row r="93" spans="1:16" x14ac:dyDescent="0.25">
      <c r="A93" t="s">
        <v>6084</v>
      </c>
      <c r="B93">
        <v>30085</v>
      </c>
      <c r="C93" t="s">
        <v>6175</v>
      </c>
      <c r="D93" t="s">
        <v>1514</v>
      </c>
      <c r="E93" t="s">
        <v>281</v>
      </c>
      <c r="F93" t="s">
        <v>15</v>
      </c>
      <c r="G93">
        <v>85741</v>
      </c>
      <c r="H93" t="s">
        <v>282</v>
      </c>
      <c r="I93">
        <v>50</v>
      </c>
      <c r="J93" s="18">
        <v>57100</v>
      </c>
      <c r="K93" s="19">
        <v>0.14699999999999999</v>
      </c>
      <c r="L93" s="18">
        <v>41200.959999999999</v>
      </c>
      <c r="M93" s="18">
        <v>6833.76</v>
      </c>
      <c r="N93" s="18">
        <v>5338.9</v>
      </c>
      <c r="O93" s="3">
        <f t="shared" si="1"/>
        <v>1494.8600000000006</v>
      </c>
      <c r="P93" s="3">
        <v>57100</v>
      </c>
    </row>
    <row r="94" spans="1:16" x14ac:dyDescent="0.25">
      <c r="A94" t="s">
        <v>6084</v>
      </c>
      <c r="B94">
        <v>30087</v>
      </c>
      <c r="C94" t="s">
        <v>6235</v>
      </c>
      <c r="D94" t="s">
        <v>283</v>
      </c>
      <c r="E94" t="s">
        <v>279</v>
      </c>
      <c r="F94" t="s">
        <v>15</v>
      </c>
      <c r="G94">
        <v>85260</v>
      </c>
      <c r="H94" t="s">
        <v>16</v>
      </c>
      <c r="I94">
        <v>69</v>
      </c>
      <c r="J94" s="18">
        <v>57100</v>
      </c>
      <c r="K94" s="19">
        <v>0.14699999999999999</v>
      </c>
      <c r="L94" s="18">
        <v>36971.99</v>
      </c>
      <c r="M94" s="18">
        <v>6280.59</v>
      </c>
      <c r="N94" s="18">
        <v>5040.25</v>
      </c>
      <c r="O94" s="3">
        <f t="shared" si="1"/>
        <v>1240.3400000000001</v>
      </c>
      <c r="P94" s="3">
        <v>57100</v>
      </c>
    </row>
    <row r="95" spans="1:16" x14ac:dyDescent="0.25">
      <c r="A95" t="s">
        <v>6084</v>
      </c>
      <c r="B95">
        <v>30088</v>
      </c>
      <c r="C95" t="s">
        <v>6236</v>
      </c>
      <c r="D95" t="s">
        <v>2256</v>
      </c>
      <c r="E95" t="s">
        <v>1251</v>
      </c>
      <c r="F95" t="s">
        <v>15</v>
      </c>
      <c r="G95">
        <v>85206</v>
      </c>
      <c r="H95" t="s">
        <v>276</v>
      </c>
      <c r="I95">
        <v>166</v>
      </c>
      <c r="J95" s="18">
        <v>57100</v>
      </c>
      <c r="K95" s="19">
        <v>0.14699999999999999</v>
      </c>
      <c r="L95" s="18">
        <v>38711.370000000003</v>
      </c>
      <c r="M95" s="18">
        <v>6509.77</v>
      </c>
      <c r="N95" s="18">
        <v>5035.3599999999997</v>
      </c>
      <c r="O95" s="3">
        <f t="shared" si="1"/>
        <v>1474.4100000000008</v>
      </c>
      <c r="P95" s="3">
        <v>57100</v>
      </c>
    </row>
    <row r="96" spans="1:16" x14ac:dyDescent="0.25">
      <c r="A96" t="s">
        <v>6084</v>
      </c>
      <c r="B96">
        <v>30089</v>
      </c>
      <c r="C96" t="s">
        <v>6237</v>
      </c>
      <c r="D96" t="s">
        <v>1299</v>
      </c>
      <c r="E96" t="s">
        <v>1069</v>
      </c>
      <c r="F96" t="s">
        <v>15</v>
      </c>
      <c r="G96">
        <v>85306</v>
      </c>
      <c r="H96" t="s">
        <v>16</v>
      </c>
      <c r="I96">
        <v>57</v>
      </c>
      <c r="J96" s="18">
        <v>57100</v>
      </c>
      <c r="K96" s="19">
        <v>0.14699999999999999</v>
      </c>
      <c r="L96" s="18">
        <v>42507.11</v>
      </c>
      <c r="M96" s="18">
        <v>8855.65</v>
      </c>
      <c r="N96" s="18">
        <v>6461.23</v>
      </c>
      <c r="O96" s="3">
        <f t="shared" si="1"/>
        <v>2394.42</v>
      </c>
      <c r="P96" s="3">
        <v>57100</v>
      </c>
    </row>
    <row r="97" spans="1:16" x14ac:dyDescent="0.25">
      <c r="A97" t="s">
        <v>6084</v>
      </c>
      <c r="B97">
        <v>30092</v>
      </c>
      <c r="C97" t="s">
        <v>6238</v>
      </c>
      <c r="D97" t="s">
        <v>1748</v>
      </c>
      <c r="E97" t="s">
        <v>14</v>
      </c>
      <c r="F97" t="s">
        <v>15</v>
      </c>
      <c r="G97">
        <v>85027</v>
      </c>
      <c r="H97" t="s">
        <v>16</v>
      </c>
      <c r="I97">
        <v>80</v>
      </c>
      <c r="J97" s="18">
        <v>57100</v>
      </c>
      <c r="K97" s="19">
        <v>0.14699999999999999</v>
      </c>
      <c r="L97" s="18">
        <v>35972.26</v>
      </c>
      <c r="M97" s="18">
        <v>6831.71</v>
      </c>
      <c r="N97" s="18">
        <v>5586.59</v>
      </c>
      <c r="O97" s="3">
        <f t="shared" si="1"/>
        <v>1245.1199999999999</v>
      </c>
      <c r="P97" s="3">
        <v>57100</v>
      </c>
    </row>
    <row r="98" spans="1:16" x14ac:dyDescent="0.25">
      <c r="A98" t="s">
        <v>6084</v>
      </c>
      <c r="B98">
        <v>30093</v>
      </c>
      <c r="C98" t="s">
        <v>6239</v>
      </c>
      <c r="D98" t="s">
        <v>2539</v>
      </c>
      <c r="E98" t="s">
        <v>2540</v>
      </c>
      <c r="F98" t="s">
        <v>15</v>
      </c>
      <c r="G98">
        <v>85375</v>
      </c>
      <c r="H98" t="s">
        <v>1564</v>
      </c>
      <c r="I98">
        <v>146</v>
      </c>
      <c r="J98" s="18">
        <v>57100</v>
      </c>
      <c r="K98" s="19">
        <v>0.14699999999999999</v>
      </c>
      <c r="L98" s="18">
        <v>35645.58</v>
      </c>
      <c r="M98" s="18">
        <v>6780.84</v>
      </c>
      <c r="N98" s="18">
        <v>5306.91</v>
      </c>
      <c r="O98" s="3">
        <f t="shared" si="1"/>
        <v>1473.9300000000003</v>
      </c>
      <c r="P98" s="3">
        <v>57100</v>
      </c>
    </row>
    <row r="99" spans="1:16" x14ac:dyDescent="0.25">
      <c r="A99" t="s">
        <v>6084</v>
      </c>
      <c r="B99">
        <v>30094</v>
      </c>
      <c r="C99" t="s">
        <v>6240</v>
      </c>
      <c r="D99" t="s">
        <v>1749</v>
      </c>
      <c r="E99" t="s">
        <v>1069</v>
      </c>
      <c r="F99" t="s">
        <v>15</v>
      </c>
      <c r="G99">
        <v>85308</v>
      </c>
      <c r="H99" t="s">
        <v>16</v>
      </c>
      <c r="I99">
        <v>43</v>
      </c>
      <c r="J99" s="18">
        <v>57100</v>
      </c>
      <c r="K99" s="19">
        <v>0.14699999999999999</v>
      </c>
      <c r="L99" s="18">
        <v>34706.28</v>
      </c>
      <c r="M99" s="18">
        <v>8091.37</v>
      </c>
      <c r="N99" s="18">
        <v>6302.51</v>
      </c>
      <c r="O99" s="3">
        <f t="shared" si="1"/>
        <v>1788.8599999999997</v>
      </c>
      <c r="P99" s="3">
        <v>57100</v>
      </c>
    </row>
    <row r="100" spans="1:16" x14ac:dyDescent="0.25">
      <c r="A100" t="s">
        <v>6084</v>
      </c>
      <c r="B100">
        <v>30101</v>
      </c>
      <c r="C100" t="s">
        <v>6241</v>
      </c>
      <c r="D100" t="s">
        <v>1750</v>
      </c>
      <c r="E100" t="s">
        <v>1751</v>
      </c>
      <c r="F100" t="s">
        <v>15</v>
      </c>
      <c r="G100">
        <v>86442</v>
      </c>
      <c r="H100" t="s">
        <v>699</v>
      </c>
      <c r="I100">
        <v>21</v>
      </c>
      <c r="J100" s="18">
        <v>57100</v>
      </c>
      <c r="K100" s="19">
        <v>0.14699999999999999</v>
      </c>
      <c r="L100" s="18">
        <v>77273.33</v>
      </c>
      <c r="M100" s="18">
        <v>7029.05</v>
      </c>
      <c r="N100" s="18">
        <v>5603.29</v>
      </c>
      <c r="O100" s="3">
        <f t="shared" si="1"/>
        <v>1425.7600000000002</v>
      </c>
      <c r="P100" s="3">
        <v>57100</v>
      </c>
    </row>
    <row r="101" spans="1:16" x14ac:dyDescent="0.25">
      <c r="A101" t="s">
        <v>6084</v>
      </c>
      <c r="B101">
        <v>30103</v>
      </c>
      <c r="C101" t="s">
        <v>6242</v>
      </c>
      <c r="D101" t="s">
        <v>13</v>
      </c>
      <c r="E101" t="s">
        <v>14</v>
      </c>
      <c r="F101" t="s">
        <v>15</v>
      </c>
      <c r="G101">
        <v>85054</v>
      </c>
      <c r="H101" t="s">
        <v>16</v>
      </c>
      <c r="I101">
        <v>211</v>
      </c>
      <c r="J101" s="18">
        <v>57100</v>
      </c>
      <c r="K101" s="19">
        <v>0.14699999999999999</v>
      </c>
      <c r="L101" s="18">
        <v>21007.61</v>
      </c>
      <c r="M101" s="18">
        <v>10003.32</v>
      </c>
      <c r="N101" s="18">
        <v>5429.95</v>
      </c>
      <c r="O101" s="3">
        <f t="shared" si="1"/>
        <v>4573.37</v>
      </c>
      <c r="P101" s="3">
        <v>57100</v>
      </c>
    </row>
    <row r="102" spans="1:16" x14ac:dyDescent="0.25">
      <c r="A102" t="s">
        <v>6084</v>
      </c>
      <c r="B102">
        <v>30110</v>
      </c>
      <c r="C102" t="s">
        <v>6243</v>
      </c>
      <c r="D102" t="s">
        <v>2567</v>
      </c>
      <c r="E102" t="s">
        <v>2568</v>
      </c>
      <c r="F102" t="s">
        <v>15</v>
      </c>
      <c r="G102">
        <v>85395</v>
      </c>
      <c r="H102" t="s">
        <v>16</v>
      </c>
      <c r="I102">
        <v>58</v>
      </c>
      <c r="J102" s="18">
        <v>57100</v>
      </c>
      <c r="K102" s="19">
        <v>0.14699999999999999</v>
      </c>
      <c r="L102" s="18">
        <v>29718.29</v>
      </c>
      <c r="M102" s="18">
        <v>7412.4</v>
      </c>
      <c r="N102" s="18">
        <v>5992.36</v>
      </c>
      <c r="O102" s="3">
        <f t="shared" si="1"/>
        <v>1420.04</v>
      </c>
      <c r="P102" s="3">
        <v>57100</v>
      </c>
    </row>
    <row r="103" spans="1:16" x14ac:dyDescent="0.25">
      <c r="A103" t="s">
        <v>6084</v>
      </c>
      <c r="B103">
        <v>30111</v>
      </c>
      <c r="C103" t="s">
        <v>6244</v>
      </c>
      <c r="D103" t="s">
        <v>4248</v>
      </c>
      <c r="E103" t="s">
        <v>281</v>
      </c>
      <c r="F103" t="s">
        <v>15</v>
      </c>
      <c r="G103">
        <v>85713</v>
      </c>
      <c r="H103" t="s">
        <v>282</v>
      </c>
      <c r="I103">
        <v>28</v>
      </c>
      <c r="J103" s="18">
        <v>57100</v>
      </c>
      <c r="K103" s="19">
        <v>0.14699999999999999</v>
      </c>
      <c r="L103" s="18">
        <v>22525.86</v>
      </c>
      <c r="M103" s="18">
        <v>9948.57</v>
      </c>
      <c r="N103" s="18">
        <v>8373.61</v>
      </c>
      <c r="O103" s="3">
        <f t="shared" si="1"/>
        <v>1574.9599999999991</v>
      </c>
      <c r="P103" s="3">
        <v>57100</v>
      </c>
    </row>
    <row r="104" spans="1:16" x14ac:dyDescent="0.25">
      <c r="A104" t="s">
        <v>6084</v>
      </c>
      <c r="B104">
        <v>30114</v>
      </c>
      <c r="C104" t="s">
        <v>6245</v>
      </c>
      <c r="D104" t="s">
        <v>2569</v>
      </c>
      <c r="E104" t="s">
        <v>2570</v>
      </c>
      <c r="F104" t="s">
        <v>15</v>
      </c>
      <c r="G104">
        <v>85755</v>
      </c>
      <c r="H104" t="s">
        <v>282</v>
      </c>
      <c r="I104">
        <v>38</v>
      </c>
      <c r="J104" s="18">
        <v>57100</v>
      </c>
      <c r="K104" s="19">
        <v>0.14699999999999999</v>
      </c>
      <c r="L104" s="18">
        <v>37853.050000000003</v>
      </c>
      <c r="M104" s="18">
        <v>6173.82</v>
      </c>
      <c r="N104" s="18">
        <v>4359.47</v>
      </c>
      <c r="O104" s="3">
        <f t="shared" si="1"/>
        <v>1814.3499999999995</v>
      </c>
      <c r="P104" s="3">
        <v>57100</v>
      </c>
    </row>
    <row r="105" spans="1:16" x14ac:dyDescent="0.25">
      <c r="A105" t="s">
        <v>6084</v>
      </c>
      <c r="B105">
        <v>30115</v>
      </c>
      <c r="C105" t="s">
        <v>6246</v>
      </c>
      <c r="D105" t="s">
        <v>2571</v>
      </c>
      <c r="E105" t="s">
        <v>14</v>
      </c>
      <c r="F105" t="s">
        <v>15</v>
      </c>
      <c r="G105">
        <v>85037</v>
      </c>
      <c r="H105" t="s">
        <v>16</v>
      </c>
      <c r="I105">
        <v>59</v>
      </c>
      <c r="J105" s="18">
        <v>57100</v>
      </c>
      <c r="K105" s="19">
        <v>0.14699999999999999</v>
      </c>
      <c r="L105" s="18">
        <v>43458.879999999997</v>
      </c>
      <c r="M105" s="18">
        <v>8927.27</v>
      </c>
      <c r="N105" s="18">
        <v>6796.42</v>
      </c>
      <c r="O105" s="3">
        <f t="shared" si="1"/>
        <v>2130.8500000000004</v>
      </c>
      <c r="P105" s="3">
        <v>57100</v>
      </c>
    </row>
    <row r="106" spans="1:16" x14ac:dyDescent="0.25">
      <c r="A106" t="s">
        <v>6084</v>
      </c>
      <c r="B106">
        <v>30118</v>
      </c>
      <c r="C106" t="s">
        <v>6247</v>
      </c>
      <c r="D106" t="s">
        <v>3292</v>
      </c>
      <c r="E106" t="s">
        <v>3293</v>
      </c>
      <c r="F106" t="s">
        <v>15</v>
      </c>
      <c r="G106">
        <v>86314</v>
      </c>
      <c r="H106" t="s">
        <v>16</v>
      </c>
      <c r="I106">
        <v>23</v>
      </c>
      <c r="J106" s="18">
        <v>57100</v>
      </c>
      <c r="K106" s="19">
        <v>0.14699999999999999</v>
      </c>
      <c r="L106" s="18">
        <v>20778.61</v>
      </c>
      <c r="M106" s="18">
        <v>6950.91</v>
      </c>
      <c r="N106" s="18">
        <v>5727.43</v>
      </c>
      <c r="O106" s="3">
        <f t="shared" si="1"/>
        <v>1223.4799999999996</v>
      </c>
      <c r="P106" s="3">
        <v>57100</v>
      </c>
    </row>
    <row r="107" spans="1:16" x14ac:dyDescent="0.25">
      <c r="A107" t="s">
        <v>6084</v>
      </c>
      <c r="B107">
        <v>30119</v>
      </c>
      <c r="C107" t="s">
        <v>6248</v>
      </c>
      <c r="D107" t="s">
        <v>2572</v>
      </c>
      <c r="E107" t="s">
        <v>2573</v>
      </c>
      <c r="F107" t="s">
        <v>15</v>
      </c>
      <c r="G107">
        <v>85296</v>
      </c>
      <c r="H107" t="s">
        <v>276</v>
      </c>
      <c r="I107">
        <v>84</v>
      </c>
      <c r="J107" s="18">
        <v>57100</v>
      </c>
      <c r="K107" s="19">
        <v>0.14699999999999999</v>
      </c>
      <c r="L107" s="18">
        <v>50141.57</v>
      </c>
      <c r="M107" s="18">
        <v>7299.57</v>
      </c>
      <c r="N107" s="18">
        <v>6119.19</v>
      </c>
      <c r="O107" s="3">
        <f t="shared" si="1"/>
        <v>1180.3800000000001</v>
      </c>
      <c r="P107" s="3">
        <v>57100</v>
      </c>
    </row>
    <row r="108" spans="1:16" x14ac:dyDescent="0.25">
      <c r="A108" t="s">
        <v>6084</v>
      </c>
      <c r="B108">
        <v>30121</v>
      </c>
      <c r="C108" t="s">
        <v>6249</v>
      </c>
      <c r="D108" t="s">
        <v>2574</v>
      </c>
      <c r="E108" t="s">
        <v>1251</v>
      </c>
      <c r="F108" t="s">
        <v>15</v>
      </c>
      <c r="G108">
        <v>85209</v>
      </c>
      <c r="H108" t="s">
        <v>276</v>
      </c>
      <c r="I108">
        <v>28</v>
      </c>
      <c r="J108" s="18">
        <v>57100</v>
      </c>
      <c r="K108" s="19">
        <v>0.14699999999999999</v>
      </c>
      <c r="L108" s="18">
        <v>38140.21</v>
      </c>
      <c r="M108" s="18">
        <v>7485.07</v>
      </c>
      <c r="N108" s="18">
        <v>6330.61</v>
      </c>
      <c r="O108" s="3">
        <f t="shared" si="1"/>
        <v>1154.46</v>
      </c>
      <c r="P108" s="3">
        <v>57100</v>
      </c>
    </row>
    <row r="109" spans="1:16" x14ac:dyDescent="0.25">
      <c r="A109" t="s">
        <v>6084</v>
      </c>
      <c r="B109">
        <v>30122</v>
      </c>
      <c r="C109" t="s">
        <v>6250</v>
      </c>
      <c r="D109" t="s">
        <v>3294</v>
      </c>
      <c r="E109" t="s">
        <v>2573</v>
      </c>
      <c r="F109" t="s">
        <v>15</v>
      </c>
      <c r="G109">
        <v>85234</v>
      </c>
      <c r="H109" t="s">
        <v>276</v>
      </c>
      <c r="I109">
        <v>62</v>
      </c>
      <c r="J109" s="18">
        <v>57100</v>
      </c>
      <c r="K109" s="19">
        <v>0.14699999999999999</v>
      </c>
      <c r="L109" s="18">
        <v>40420.839999999997</v>
      </c>
      <c r="M109" s="18">
        <v>7477.08</v>
      </c>
      <c r="N109" s="18">
        <v>6115.24</v>
      </c>
      <c r="O109" s="3">
        <f t="shared" si="1"/>
        <v>1361.8400000000001</v>
      </c>
      <c r="P109" s="3">
        <v>57100</v>
      </c>
    </row>
    <row r="110" spans="1:16" x14ac:dyDescent="0.25">
      <c r="A110" t="s">
        <v>6084</v>
      </c>
      <c r="B110">
        <v>30123</v>
      </c>
      <c r="C110" t="s">
        <v>6251</v>
      </c>
      <c r="D110" t="s">
        <v>3295</v>
      </c>
      <c r="E110" t="s">
        <v>279</v>
      </c>
      <c r="F110" t="s">
        <v>15</v>
      </c>
      <c r="G110">
        <v>85255</v>
      </c>
      <c r="H110" t="s">
        <v>16</v>
      </c>
      <c r="I110">
        <v>40</v>
      </c>
      <c r="J110" s="18">
        <v>57100</v>
      </c>
      <c r="K110" s="19">
        <v>0.14699999999999999</v>
      </c>
      <c r="L110" s="18">
        <v>33737.5</v>
      </c>
      <c r="M110" s="18">
        <v>6426.03</v>
      </c>
      <c r="N110" s="18">
        <v>4771.78</v>
      </c>
      <c r="O110" s="3">
        <f t="shared" si="1"/>
        <v>1654.25</v>
      </c>
      <c r="P110" s="3">
        <v>57100</v>
      </c>
    </row>
    <row r="111" spans="1:16" x14ac:dyDescent="0.25">
      <c r="A111" t="s">
        <v>6084</v>
      </c>
      <c r="B111">
        <v>30130</v>
      </c>
      <c r="C111" t="s">
        <v>6252</v>
      </c>
      <c r="D111" t="s">
        <v>4648</v>
      </c>
      <c r="E111" t="s">
        <v>4649</v>
      </c>
      <c r="F111" t="s">
        <v>15</v>
      </c>
      <c r="G111">
        <v>85140</v>
      </c>
      <c r="H111" t="s">
        <v>276</v>
      </c>
      <c r="I111">
        <v>14</v>
      </c>
      <c r="J111" s="18">
        <v>57100</v>
      </c>
      <c r="K111" s="19">
        <v>0.14699999999999999</v>
      </c>
      <c r="L111" s="18">
        <v>31742.639999999999</v>
      </c>
      <c r="M111" s="18">
        <v>7353.07</v>
      </c>
      <c r="N111" s="18">
        <v>6257.07</v>
      </c>
      <c r="O111" s="3">
        <f t="shared" si="1"/>
        <v>1096</v>
      </c>
      <c r="P111" s="3">
        <v>57100</v>
      </c>
    </row>
    <row r="112" spans="1:16" x14ac:dyDescent="0.25">
      <c r="A112" t="s">
        <v>6084</v>
      </c>
      <c r="B112">
        <v>30137</v>
      </c>
      <c r="C112" t="s">
        <v>6253</v>
      </c>
      <c r="D112" t="s">
        <v>4025</v>
      </c>
      <c r="E112" t="s">
        <v>4026</v>
      </c>
      <c r="F112" t="s">
        <v>15</v>
      </c>
      <c r="G112">
        <v>85614</v>
      </c>
      <c r="H112" t="s">
        <v>282</v>
      </c>
      <c r="I112">
        <v>22</v>
      </c>
      <c r="J112" s="18">
        <v>57100</v>
      </c>
      <c r="K112" s="19">
        <v>0.14699999999999999</v>
      </c>
      <c r="L112" s="18">
        <v>16094</v>
      </c>
      <c r="M112" s="18">
        <v>5235.45</v>
      </c>
      <c r="N112" s="18">
        <v>4479.45</v>
      </c>
      <c r="O112" s="3">
        <f t="shared" si="1"/>
        <v>756</v>
      </c>
      <c r="P112" s="3">
        <v>57100</v>
      </c>
    </row>
    <row r="113" spans="1:16" x14ac:dyDescent="0.25">
      <c r="A113" t="s">
        <v>6084</v>
      </c>
      <c r="B113">
        <v>40001</v>
      </c>
      <c r="C113" t="s">
        <v>6254</v>
      </c>
      <c r="D113" t="s">
        <v>5027</v>
      </c>
      <c r="E113" t="s">
        <v>5028</v>
      </c>
      <c r="F113" t="s">
        <v>19</v>
      </c>
      <c r="G113">
        <v>72761</v>
      </c>
      <c r="H113" t="s">
        <v>286</v>
      </c>
      <c r="I113">
        <v>17</v>
      </c>
      <c r="J113" s="18">
        <v>45907</v>
      </c>
      <c r="K113" s="19">
        <v>0.154</v>
      </c>
      <c r="L113" s="18">
        <v>33630.410000000003</v>
      </c>
      <c r="M113" s="18">
        <v>6496.53</v>
      </c>
      <c r="N113" s="18">
        <v>5590.65</v>
      </c>
      <c r="O113" s="3">
        <f t="shared" si="1"/>
        <v>905.88000000000011</v>
      </c>
      <c r="P113" s="3">
        <v>45907</v>
      </c>
    </row>
    <row r="114" spans="1:16" x14ac:dyDescent="0.25">
      <c r="A114" t="s">
        <v>6084</v>
      </c>
      <c r="B114">
        <v>40004</v>
      </c>
      <c r="C114" t="s">
        <v>6255</v>
      </c>
      <c r="D114" t="s">
        <v>284</v>
      </c>
      <c r="E114" t="s">
        <v>285</v>
      </c>
      <c r="F114" t="s">
        <v>19</v>
      </c>
      <c r="G114">
        <v>72703</v>
      </c>
      <c r="H114" t="s">
        <v>286</v>
      </c>
      <c r="I114">
        <v>63</v>
      </c>
      <c r="J114" s="18">
        <v>45907</v>
      </c>
      <c r="K114" s="19">
        <v>0.154</v>
      </c>
      <c r="L114" s="18">
        <v>26356.33</v>
      </c>
      <c r="M114" s="18">
        <v>6389.95</v>
      </c>
      <c r="N114" s="18">
        <v>4779.84</v>
      </c>
      <c r="O114" s="3">
        <f t="shared" si="1"/>
        <v>1610.1099999999997</v>
      </c>
      <c r="P114" s="3">
        <v>45907</v>
      </c>
    </row>
    <row r="115" spans="1:16" x14ac:dyDescent="0.25">
      <c r="A115" t="s">
        <v>6084</v>
      </c>
      <c r="B115">
        <v>40007</v>
      </c>
      <c r="C115" t="s">
        <v>6256</v>
      </c>
      <c r="D115" t="s">
        <v>287</v>
      </c>
      <c r="E115" t="s">
        <v>18</v>
      </c>
      <c r="F115" t="s">
        <v>19</v>
      </c>
      <c r="G115">
        <v>72205</v>
      </c>
      <c r="H115" t="s">
        <v>20</v>
      </c>
      <c r="I115">
        <v>52</v>
      </c>
      <c r="J115" s="18">
        <v>45907</v>
      </c>
      <c r="K115" s="19">
        <v>0.154</v>
      </c>
      <c r="L115" s="18">
        <v>25571.919999999998</v>
      </c>
      <c r="M115" s="18">
        <v>6133.31</v>
      </c>
      <c r="N115" s="18">
        <v>5099.63</v>
      </c>
      <c r="O115" s="3">
        <f t="shared" si="1"/>
        <v>1033.6800000000003</v>
      </c>
      <c r="P115" s="3">
        <v>45907</v>
      </c>
    </row>
    <row r="116" spans="1:16" x14ac:dyDescent="0.25">
      <c r="A116" t="s">
        <v>6084</v>
      </c>
      <c r="B116">
        <v>40010</v>
      </c>
      <c r="C116" t="s">
        <v>6257</v>
      </c>
      <c r="D116" t="s">
        <v>1565</v>
      </c>
      <c r="E116" t="s">
        <v>1566</v>
      </c>
      <c r="F116" t="s">
        <v>19</v>
      </c>
      <c r="G116">
        <v>72758</v>
      </c>
      <c r="H116" t="s">
        <v>286</v>
      </c>
      <c r="I116">
        <v>79</v>
      </c>
      <c r="J116" s="18">
        <v>45907</v>
      </c>
      <c r="K116" s="19">
        <v>0.154</v>
      </c>
      <c r="L116" s="18">
        <v>22861.25</v>
      </c>
      <c r="M116" s="18">
        <v>5898.27</v>
      </c>
      <c r="N116" s="18">
        <v>4811.97</v>
      </c>
      <c r="O116" s="3">
        <f t="shared" si="1"/>
        <v>1086.3000000000002</v>
      </c>
      <c r="P116" s="3">
        <v>45907</v>
      </c>
    </row>
    <row r="117" spans="1:16" x14ac:dyDescent="0.25">
      <c r="A117" t="s">
        <v>6084</v>
      </c>
      <c r="B117">
        <v>40011</v>
      </c>
      <c r="C117" t="s">
        <v>6258</v>
      </c>
      <c r="D117" t="s">
        <v>3910</v>
      </c>
      <c r="E117" t="s">
        <v>877</v>
      </c>
      <c r="F117" t="s">
        <v>19</v>
      </c>
      <c r="G117">
        <v>72833</v>
      </c>
      <c r="H117" t="s">
        <v>20</v>
      </c>
      <c r="I117">
        <v>18</v>
      </c>
      <c r="J117" s="18">
        <v>45907</v>
      </c>
      <c r="K117" s="19">
        <v>0.154</v>
      </c>
      <c r="L117" s="18">
        <v>6087.5</v>
      </c>
      <c r="M117" s="18">
        <v>5737.83</v>
      </c>
      <c r="N117" s="18">
        <v>5100.0600000000004</v>
      </c>
      <c r="O117" s="3">
        <f t="shared" si="1"/>
        <v>637.76999999999953</v>
      </c>
      <c r="P117" s="3">
        <v>45907</v>
      </c>
    </row>
    <row r="118" spans="1:16" x14ac:dyDescent="0.25">
      <c r="A118" t="s">
        <v>6084</v>
      </c>
      <c r="B118">
        <v>40014</v>
      </c>
      <c r="C118" t="s">
        <v>6259</v>
      </c>
      <c r="D118" t="s">
        <v>2575</v>
      </c>
      <c r="E118" t="s">
        <v>2576</v>
      </c>
      <c r="F118" t="s">
        <v>19</v>
      </c>
      <c r="G118">
        <v>72143</v>
      </c>
      <c r="H118" t="s">
        <v>20</v>
      </c>
      <c r="I118">
        <v>69</v>
      </c>
      <c r="J118" s="18">
        <v>45907</v>
      </c>
      <c r="K118" s="19">
        <v>0.154</v>
      </c>
      <c r="L118" s="18">
        <v>23392.61</v>
      </c>
      <c r="M118" s="18">
        <v>6065.64</v>
      </c>
      <c r="N118" s="18">
        <v>4931.87</v>
      </c>
      <c r="O118" s="3">
        <f t="shared" si="1"/>
        <v>1133.7700000000004</v>
      </c>
      <c r="P118" s="3">
        <v>45907</v>
      </c>
    </row>
    <row r="119" spans="1:16" x14ac:dyDescent="0.25">
      <c r="A119" t="s">
        <v>6084</v>
      </c>
      <c r="B119">
        <v>40015</v>
      </c>
      <c r="C119" t="s">
        <v>6260</v>
      </c>
      <c r="D119" t="s">
        <v>4651</v>
      </c>
      <c r="E119" t="s">
        <v>4652</v>
      </c>
      <c r="F119" t="s">
        <v>19</v>
      </c>
      <c r="G119">
        <v>71953</v>
      </c>
      <c r="H119" t="s">
        <v>296</v>
      </c>
      <c r="I119">
        <v>11</v>
      </c>
      <c r="J119" s="18">
        <v>45907</v>
      </c>
      <c r="K119" s="19">
        <v>0.154</v>
      </c>
      <c r="L119" s="18">
        <v>14941.82</v>
      </c>
      <c r="M119" s="18">
        <v>7166.27</v>
      </c>
      <c r="N119" s="18">
        <v>5150.09</v>
      </c>
      <c r="O119" s="3">
        <f t="shared" si="1"/>
        <v>2016.1800000000003</v>
      </c>
      <c r="P119" s="3">
        <v>45907</v>
      </c>
    </row>
    <row r="120" spans="1:16" x14ac:dyDescent="0.25">
      <c r="A120" t="s">
        <v>6084</v>
      </c>
      <c r="B120">
        <v>40016</v>
      </c>
      <c r="C120" t="s">
        <v>6261</v>
      </c>
      <c r="D120" t="s">
        <v>288</v>
      </c>
      <c r="E120" t="s">
        <v>18</v>
      </c>
      <c r="F120" t="s">
        <v>19</v>
      </c>
      <c r="G120">
        <v>72205</v>
      </c>
      <c r="H120" t="s">
        <v>20</v>
      </c>
      <c r="I120">
        <v>63</v>
      </c>
      <c r="J120" s="18">
        <v>45907</v>
      </c>
      <c r="K120" s="19">
        <v>0.154</v>
      </c>
      <c r="L120" s="18">
        <v>19844.189999999999</v>
      </c>
      <c r="M120" s="18">
        <v>9940.7900000000009</v>
      </c>
      <c r="N120" s="18">
        <v>7586.95</v>
      </c>
      <c r="O120" s="3">
        <f t="shared" si="1"/>
        <v>2353.8400000000011</v>
      </c>
      <c r="P120" s="3">
        <v>45907</v>
      </c>
    </row>
    <row r="121" spans="1:16" x14ac:dyDescent="0.25">
      <c r="A121" t="s">
        <v>6084</v>
      </c>
      <c r="B121">
        <v>40017</v>
      </c>
      <c r="C121" t="s">
        <v>6262</v>
      </c>
      <c r="D121" t="s">
        <v>3296</v>
      </c>
      <c r="E121" t="s">
        <v>3297</v>
      </c>
      <c r="F121" t="s">
        <v>19</v>
      </c>
      <c r="G121">
        <v>72601</v>
      </c>
      <c r="H121" t="s">
        <v>286</v>
      </c>
      <c r="I121">
        <v>56</v>
      </c>
      <c r="J121" s="18">
        <v>45907</v>
      </c>
      <c r="K121" s="19">
        <v>0.154</v>
      </c>
      <c r="L121" s="18">
        <v>14468.05</v>
      </c>
      <c r="M121" s="18">
        <v>6137.21</v>
      </c>
      <c r="N121" s="18">
        <v>4885.6099999999997</v>
      </c>
      <c r="O121" s="3">
        <f t="shared" si="1"/>
        <v>1251.6000000000004</v>
      </c>
      <c r="P121" s="3">
        <v>45907</v>
      </c>
    </row>
    <row r="122" spans="1:16" x14ac:dyDescent="0.25">
      <c r="A122" t="s">
        <v>6084</v>
      </c>
      <c r="B122">
        <v>40020</v>
      </c>
      <c r="C122" t="s">
        <v>6263</v>
      </c>
      <c r="D122" t="s">
        <v>289</v>
      </c>
      <c r="E122" t="s">
        <v>290</v>
      </c>
      <c r="F122" t="s">
        <v>19</v>
      </c>
      <c r="G122">
        <v>72401</v>
      </c>
      <c r="H122" t="s">
        <v>291</v>
      </c>
      <c r="I122">
        <v>112</v>
      </c>
      <c r="J122" s="18">
        <v>45907</v>
      </c>
      <c r="K122" s="19">
        <v>0.154</v>
      </c>
      <c r="L122" s="18">
        <v>13532.16</v>
      </c>
      <c r="M122" s="18">
        <v>6153.51</v>
      </c>
      <c r="N122" s="18">
        <v>5077.24</v>
      </c>
      <c r="O122" s="3">
        <f t="shared" si="1"/>
        <v>1076.2700000000004</v>
      </c>
      <c r="P122" s="3">
        <v>45907</v>
      </c>
    </row>
    <row r="123" spans="1:16" x14ac:dyDescent="0.25">
      <c r="A123" t="s">
        <v>6084</v>
      </c>
      <c r="B123">
        <v>40022</v>
      </c>
      <c r="C123" t="s">
        <v>6264</v>
      </c>
      <c r="D123" t="s">
        <v>2577</v>
      </c>
      <c r="E123" t="s">
        <v>2578</v>
      </c>
      <c r="F123" t="s">
        <v>19</v>
      </c>
      <c r="G123">
        <v>72764</v>
      </c>
      <c r="H123" t="s">
        <v>286</v>
      </c>
      <c r="I123">
        <v>24</v>
      </c>
      <c r="J123" s="18">
        <v>45907</v>
      </c>
      <c r="K123" s="19">
        <v>0.154</v>
      </c>
      <c r="L123" s="18">
        <v>64526.5</v>
      </c>
      <c r="M123" s="18">
        <v>6707.04</v>
      </c>
      <c r="N123" s="18">
        <v>5606.75</v>
      </c>
      <c r="O123" s="3">
        <f t="shared" si="1"/>
        <v>1100.29</v>
      </c>
      <c r="P123" s="3">
        <v>45907</v>
      </c>
    </row>
    <row r="124" spans="1:16" x14ac:dyDescent="0.25">
      <c r="A124" t="s">
        <v>6084</v>
      </c>
      <c r="B124">
        <v>40026</v>
      </c>
      <c r="C124" t="s">
        <v>6265</v>
      </c>
      <c r="D124" t="s">
        <v>292</v>
      </c>
      <c r="E124" t="s">
        <v>293</v>
      </c>
      <c r="F124" t="s">
        <v>19</v>
      </c>
      <c r="G124">
        <v>71903</v>
      </c>
      <c r="H124" t="s">
        <v>20</v>
      </c>
      <c r="I124">
        <v>48</v>
      </c>
      <c r="J124" s="18">
        <v>45907</v>
      </c>
      <c r="K124" s="19">
        <v>0.154</v>
      </c>
      <c r="L124" s="18">
        <v>32216.15</v>
      </c>
      <c r="M124" s="18">
        <v>5791.35</v>
      </c>
      <c r="N124" s="18">
        <v>4883.1000000000004</v>
      </c>
      <c r="O124" s="3">
        <f t="shared" si="1"/>
        <v>908.25</v>
      </c>
      <c r="P124" s="3">
        <v>45907</v>
      </c>
    </row>
    <row r="125" spans="1:16" x14ac:dyDescent="0.25">
      <c r="A125" t="s">
        <v>6084</v>
      </c>
      <c r="B125">
        <v>40027</v>
      </c>
      <c r="C125" t="s">
        <v>6266</v>
      </c>
      <c r="D125" t="s">
        <v>1567</v>
      </c>
      <c r="E125" t="s">
        <v>1568</v>
      </c>
      <c r="F125" t="s">
        <v>19</v>
      </c>
      <c r="G125">
        <v>72653</v>
      </c>
      <c r="H125" t="s">
        <v>668</v>
      </c>
      <c r="I125">
        <v>48</v>
      </c>
      <c r="J125" s="18">
        <v>45907</v>
      </c>
      <c r="K125" s="19">
        <v>0.154</v>
      </c>
      <c r="L125" s="18">
        <v>11346.38</v>
      </c>
      <c r="M125" s="18">
        <v>5563.25</v>
      </c>
      <c r="N125" s="18">
        <v>4657.33</v>
      </c>
      <c r="O125" s="3">
        <f t="shared" si="1"/>
        <v>905.92000000000007</v>
      </c>
      <c r="P125" s="3">
        <v>45907</v>
      </c>
    </row>
    <row r="126" spans="1:16" x14ac:dyDescent="0.25">
      <c r="A126" t="s">
        <v>6084</v>
      </c>
      <c r="B126">
        <v>40029</v>
      </c>
      <c r="C126" t="s">
        <v>6267</v>
      </c>
      <c r="D126" t="s">
        <v>1752</v>
      </c>
      <c r="E126" t="s">
        <v>1753</v>
      </c>
      <c r="F126" t="s">
        <v>19</v>
      </c>
      <c r="G126">
        <v>72034</v>
      </c>
      <c r="H126" t="s">
        <v>20</v>
      </c>
      <c r="I126">
        <v>85</v>
      </c>
      <c r="J126" s="18">
        <v>45907</v>
      </c>
      <c r="K126" s="19">
        <v>0.154</v>
      </c>
      <c r="L126" s="18">
        <v>15509.12</v>
      </c>
      <c r="M126" s="18">
        <v>5831.25</v>
      </c>
      <c r="N126" s="18">
        <v>4844.66</v>
      </c>
      <c r="O126" s="3">
        <f t="shared" si="1"/>
        <v>986.59000000000015</v>
      </c>
      <c r="P126" s="3">
        <v>45907</v>
      </c>
    </row>
    <row r="127" spans="1:16" x14ac:dyDescent="0.25">
      <c r="A127" t="s">
        <v>6084</v>
      </c>
      <c r="B127">
        <v>40036</v>
      </c>
      <c r="C127" t="s">
        <v>6268</v>
      </c>
      <c r="D127" t="s">
        <v>1754</v>
      </c>
      <c r="E127" t="s">
        <v>1755</v>
      </c>
      <c r="F127" t="s">
        <v>19</v>
      </c>
      <c r="G127">
        <v>72117</v>
      </c>
      <c r="H127" t="s">
        <v>20</v>
      </c>
      <c r="I127">
        <v>85</v>
      </c>
      <c r="J127" s="18">
        <v>45907</v>
      </c>
      <c r="K127" s="19">
        <v>0.154</v>
      </c>
      <c r="L127" s="18">
        <v>21174.76</v>
      </c>
      <c r="M127" s="18">
        <v>5736.62</v>
      </c>
      <c r="N127" s="18">
        <v>4398.3599999999997</v>
      </c>
      <c r="O127" s="3">
        <f t="shared" si="1"/>
        <v>1338.2600000000002</v>
      </c>
      <c r="P127" s="3">
        <v>45907</v>
      </c>
    </row>
    <row r="128" spans="1:16" x14ac:dyDescent="0.25">
      <c r="A128" t="s">
        <v>6084</v>
      </c>
      <c r="B128">
        <v>40039</v>
      </c>
      <c r="C128" t="s">
        <v>6269</v>
      </c>
      <c r="D128" t="s">
        <v>2257</v>
      </c>
      <c r="E128" t="s">
        <v>2258</v>
      </c>
      <c r="F128" t="s">
        <v>19</v>
      </c>
      <c r="G128">
        <v>72450</v>
      </c>
      <c r="H128" t="s">
        <v>291</v>
      </c>
      <c r="I128">
        <v>38</v>
      </c>
      <c r="J128" s="18">
        <v>45907</v>
      </c>
      <c r="K128" s="19">
        <v>0.154</v>
      </c>
      <c r="L128" s="18">
        <v>12922.66</v>
      </c>
      <c r="M128" s="18">
        <v>5487.5</v>
      </c>
      <c r="N128" s="18">
        <v>4509.03</v>
      </c>
      <c r="O128" s="3">
        <f t="shared" si="1"/>
        <v>978.47000000000025</v>
      </c>
      <c r="P128" s="3">
        <v>45907</v>
      </c>
    </row>
    <row r="129" spans="1:16" x14ac:dyDescent="0.25">
      <c r="A129" t="s">
        <v>6084</v>
      </c>
      <c r="B129">
        <v>40041</v>
      </c>
      <c r="C129" t="s">
        <v>6270</v>
      </c>
      <c r="D129" t="s">
        <v>2579</v>
      </c>
      <c r="E129" t="s">
        <v>2580</v>
      </c>
      <c r="F129" t="s">
        <v>19</v>
      </c>
      <c r="G129">
        <v>72801</v>
      </c>
      <c r="H129" t="s">
        <v>20</v>
      </c>
      <c r="I129">
        <v>31</v>
      </c>
      <c r="J129" s="18">
        <v>45907</v>
      </c>
      <c r="K129" s="19">
        <v>0.154</v>
      </c>
      <c r="L129" s="18">
        <v>39608.97</v>
      </c>
      <c r="M129" s="18">
        <v>6254.71</v>
      </c>
      <c r="N129" s="18">
        <v>5113.8999999999996</v>
      </c>
      <c r="O129" s="3">
        <f t="shared" si="1"/>
        <v>1140.8100000000004</v>
      </c>
      <c r="P129" s="3">
        <v>45907</v>
      </c>
    </row>
    <row r="130" spans="1:16" x14ac:dyDescent="0.25">
      <c r="A130" t="s">
        <v>6084</v>
      </c>
      <c r="B130">
        <v>40055</v>
      </c>
      <c r="C130" t="s">
        <v>6271</v>
      </c>
      <c r="D130" t="s">
        <v>294</v>
      </c>
      <c r="E130" t="s">
        <v>295</v>
      </c>
      <c r="F130" t="s">
        <v>19</v>
      </c>
      <c r="G130">
        <v>72902</v>
      </c>
      <c r="H130" t="s">
        <v>296</v>
      </c>
      <c r="I130">
        <v>69</v>
      </c>
      <c r="J130" s="18">
        <v>45907</v>
      </c>
      <c r="K130" s="19">
        <v>0.154</v>
      </c>
      <c r="L130" s="18">
        <v>30795.86</v>
      </c>
      <c r="M130" s="18">
        <v>5878.83</v>
      </c>
      <c r="N130" s="18">
        <v>4735.4799999999996</v>
      </c>
      <c r="O130" s="3">
        <f t="shared" si="1"/>
        <v>1143.3500000000004</v>
      </c>
      <c r="P130" s="3">
        <v>45907</v>
      </c>
    </row>
    <row r="131" spans="1:16" x14ac:dyDescent="0.25">
      <c r="A131" t="s">
        <v>6084</v>
      </c>
      <c r="B131">
        <v>40062</v>
      </c>
      <c r="C131" t="s">
        <v>6272</v>
      </c>
      <c r="D131" t="s">
        <v>2581</v>
      </c>
      <c r="E131" t="s">
        <v>295</v>
      </c>
      <c r="F131" t="s">
        <v>19</v>
      </c>
      <c r="G131">
        <v>72917</v>
      </c>
      <c r="H131" t="s">
        <v>296</v>
      </c>
      <c r="I131">
        <v>63</v>
      </c>
      <c r="J131" s="18">
        <v>45907</v>
      </c>
      <c r="K131" s="19">
        <v>0.154</v>
      </c>
      <c r="L131" s="18">
        <v>22006.19</v>
      </c>
      <c r="M131" s="18">
        <v>6272.32</v>
      </c>
      <c r="N131" s="18">
        <v>5114.87</v>
      </c>
      <c r="O131" s="3">
        <f t="shared" ref="O131:O194" si="2">M131-N131</f>
        <v>1157.4499999999998</v>
      </c>
      <c r="P131" s="3">
        <v>45907</v>
      </c>
    </row>
    <row r="132" spans="1:16" x14ac:dyDescent="0.25">
      <c r="A132" t="s">
        <v>6084</v>
      </c>
      <c r="B132">
        <v>40067</v>
      </c>
      <c r="C132" t="s">
        <v>6273</v>
      </c>
      <c r="D132" t="s">
        <v>3300</v>
      </c>
      <c r="E132" t="s">
        <v>2404</v>
      </c>
      <c r="F132" t="s">
        <v>19</v>
      </c>
      <c r="G132">
        <v>71754</v>
      </c>
      <c r="H132" t="s">
        <v>20</v>
      </c>
      <c r="I132">
        <v>16</v>
      </c>
      <c r="J132" s="18">
        <v>45907</v>
      </c>
      <c r="K132" s="19">
        <v>0.154</v>
      </c>
      <c r="L132" s="18">
        <v>11750.56</v>
      </c>
      <c r="M132" s="18">
        <v>7515.56</v>
      </c>
      <c r="N132" s="18">
        <v>5993.94</v>
      </c>
      <c r="O132" s="3">
        <f t="shared" si="2"/>
        <v>1521.6200000000008</v>
      </c>
      <c r="P132" s="3">
        <v>45907</v>
      </c>
    </row>
    <row r="133" spans="1:16" x14ac:dyDescent="0.25">
      <c r="A133" t="s">
        <v>6084</v>
      </c>
      <c r="B133">
        <v>40071</v>
      </c>
      <c r="C133" t="s">
        <v>6274</v>
      </c>
      <c r="D133" t="s">
        <v>2582</v>
      </c>
      <c r="E133" t="s">
        <v>2583</v>
      </c>
      <c r="F133" t="s">
        <v>19</v>
      </c>
      <c r="G133">
        <v>71603</v>
      </c>
      <c r="H133" t="s">
        <v>20</v>
      </c>
      <c r="I133">
        <v>38</v>
      </c>
      <c r="J133" s="18">
        <v>45907</v>
      </c>
      <c r="K133" s="19">
        <v>0.154</v>
      </c>
      <c r="L133" s="18">
        <v>43544.82</v>
      </c>
      <c r="M133" s="18">
        <v>7706.08</v>
      </c>
      <c r="N133" s="18">
        <v>6207.13</v>
      </c>
      <c r="O133" s="3">
        <f t="shared" si="2"/>
        <v>1498.9499999999998</v>
      </c>
      <c r="P133" s="3">
        <v>45907</v>
      </c>
    </row>
    <row r="134" spans="1:16" x14ac:dyDescent="0.25">
      <c r="A134" t="s">
        <v>6084</v>
      </c>
      <c r="B134">
        <v>40072</v>
      </c>
      <c r="C134" t="s">
        <v>6275</v>
      </c>
      <c r="D134" t="s">
        <v>4653</v>
      </c>
      <c r="E134" t="s">
        <v>4654</v>
      </c>
      <c r="F134" t="s">
        <v>19</v>
      </c>
      <c r="G134">
        <v>72160</v>
      </c>
      <c r="H134" t="s">
        <v>20</v>
      </c>
      <c r="I134">
        <v>24</v>
      </c>
      <c r="J134" s="18">
        <v>45907</v>
      </c>
      <c r="K134" s="19">
        <v>0.154</v>
      </c>
      <c r="L134" s="18">
        <v>10686.21</v>
      </c>
      <c r="M134" s="18">
        <v>6961.71</v>
      </c>
      <c r="N134" s="18">
        <v>5896.54</v>
      </c>
      <c r="O134" s="3">
        <f t="shared" si="2"/>
        <v>1065.17</v>
      </c>
      <c r="P134" s="3">
        <v>45907</v>
      </c>
    </row>
    <row r="135" spans="1:16" x14ac:dyDescent="0.25">
      <c r="A135" t="s">
        <v>6084</v>
      </c>
      <c r="B135">
        <v>40076</v>
      </c>
      <c r="C135" t="s">
        <v>6276</v>
      </c>
      <c r="D135" t="s">
        <v>4255</v>
      </c>
      <c r="E135" t="s">
        <v>4256</v>
      </c>
      <c r="F135" t="s">
        <v>19</v>
      </c>
      <c r="G135">
        <v>72104</v>
      </c>
      <c r="H135" t="s">
        <v>20</v>
      </c>
      <c r="I135">
        <v>30</v>
      </c>
      <c r="J135" s="18">
        <v>45907</v>
      </c>
      <c r="K135" s="19">
        <v>0.154</v>
      </c>
      <c r="L135" s="18">
        <v>8612.17</v>
      </c>
      <c r="M135" s="18">
        <v>6240.23</v>
      </c>
      <c r="N135" s="18">
        <v>4993.7299999999996</v>
      </c>
      <c r="O135" s="3">
        <f t="shared" si="2"/>
        <v>1246.5</v>
      </c>
      <c r="P135" s="3">
        <v>45907</v>
      </c>
    </row>
    <row r="136" spans="1:16" x14ac:dyDescent="0.25">
      <c r="A136" t="s">
        <v>6084</v>
      </c>
      <c r="B136">
        <v>40078</v>
      </c>
      <c r="C136" t="s">
        <v>6277</v>
      </c>
      <c r="D136" t="s">
        <v>1756</v>
      </c>
      <c r="E136" t="s">
        <v>293</v>
      </c>
      <c r="F136" t="s">
        <v>19</v>
      </c>
      <c r="G136">
        <v>71901</v>
      </c>
      <c r="H136" t="s">
        <v>20</v>
      </c>
      <c r="I136">
        <v>15</v>
      </c>
      <c r="J136" s="18">
        <v>45907</v>
      </c>
      <c r="K136" s="19">
        <v>0.154</v>
      </c>
      <c r="L136" s="18">
        <v>42118.67</v>
      </c>
      <c r="M136" s="18">
        <v>6043</v>
      </c>
      <c r="N136" s="18">
        <v>4496.2700000000004</v>
      </c>
      <c r="O136" s="3">
        <f t="shared" si="2"/>
        <v>1546.7299999999996</v>
      </c>
      <c r="P136" s="3">
        <v>45907</v>
      </c>
    </row>
    <row r="137" spans="1:16" x14ac:dyDescent="0.25">
      <c r="A137" t="s">
        <v>6084</v>
      </c>
      <c r="B137">
        <v>40084</v>
      </c>
      <c r="C137" t="s">
        <v>6278</v>
      </c>
      <c r="D137" t="s">
        <v>2584</v>
      </c>
      <c r="E137" t="s">
        <v>2585</v>
      </c>
      <c r="F137" t="s">
        <v>19</v>
      </c>
      <c r="G137">
        <v>72015</v>
      </c>
      <c r="H137" t="s">
        <v>20</v>
      </c>
      <c r="I137">
        <v>64</v>
      </c>
      <c r="J137" s="18">
        <v>45907</v>
      </c>
      <c r="K137" s="19">
        <v>0.154</v>
      </c>
      <c r="L137" s="18">
        <v>17922.78</v>
      </c>
      <c r="M137" s="18">
        <v>5737.36</v>
      </c>
      <c r="N137" s="18">
        <v>4782.95</v>
      </c>
      <c r="O137" s="3">
        <f t="shared" si="2"/>
        <v>954.40999999999985</v>
      </c>
      <c r="P137" s="3">
        <v>45907</v>
      </c>
    </row>
    <row r="138" spans="1:16" x14ac:dyDescent="0.25">
      <c r="A138" t="s">
        <v>6084</v>
      </c>
      <c r="B138">
        <v>40085</v>
      </c>
      <c r="C138" t="s">
        <v>6279</v>
      </c>
      <c r="D138" t="s">
        <v>4655</v>
      </c>
      <c r="E138" t="s">
        <v>3574</v>
      </c>
      <c r="F138" t="s">
        <v>19</v>
      </c>
      <c r="G138">
        <v>72342</v>
      </c>
      <c r="H138" t="s">
        <v>202</v>
      </c>
      <c r="I138">
        <v>31</v>
      </c>
      <c r="J138" s="18">
        <v>45907</v>
      </c>
      <c r="K138" s="19">
        <v>0.154</v>
      </c>
      <c r="L138" s="18">
        <v>35422.06</v>
      </c>
      <c r="M138" s="18">
        <v>6651.9</v>
      </c>
      <c r="N138" s="18">
        <v>5541.84</v>
      </c>
      <c r="O138" s="3">
        <f t="shared" si="2"/>
        <v>1110.0599999999995</v>
      </c>
      <c r="P138" s="3">
        <v>45907</v>
      </c>
    </row>
    <row r="139" spans="1:16" x14ac:dyDescent="0.25">
      <c r="A139" t="s">
        <v>6084</v>
      </c>
      <c r="B139">
        <v>40088</v>
      </c>
      <c r="C139" t="s">
        <v>6280</v>
      </c>
      <c r="D139" t="s">
        <v>3301</v>
      </c>
      <c r="E139" t="s">
        <v>3302</v>
      </c>
      <c r="F139" t="s">
        <v>19</v>
      </c>
      <c r="G139">
        <v>71731</v>
      </c>
      <c r="H139" t="s">
        <v>20</v>
      </c>
      <c r="I139">
        <v>33</v>
      </c>
      <c r="J139" s="18">
        <v>45907</v>
      </c>
      <c r="K139" s="19">
        <v>0.154</v>
      </c>
      <c r="L139" s="18">
        <v>44719.06</v>
      </c>
      <c r="M139" s="18">
        <v>6365.24</v>
      </c>
      <c r="N139" s="18">
        <v>5319.06</v>
      </c>
      <c r="O139" s="3">
        <f t="shared" si="2"/>
        <v>1046.1799999999994</v>
      </c>
      <c r="P139" s="3">
        <v>45907</v>
      </c>
    </row>
    <row r="140" spans="1:16" x14ac:dyDescent="0.25">
      <c r="A140" t="s">
        <v>6084</v>
      </c>
      <c r="B140">
        <v>40114</v>
      </c>
      <c r="C140" t="s">
        <v>6281</v>
      </c>
      <c r="D140" t="s">
        <v>17</v>
      </c>
      <c r="E140" t="s">
        <v>18</v>
      </c>
      <c r="F140" t="s">
        <v>19</v>
      </c>
      <c r="G140">
        <v>72205</v>
      </c>
      <c r="H140" t="s">
        <v>20</v>
      </c>
      <c r="I140">
        <v>133</v>
      </c>
      <c r="J140" s="18">
        <v>45907</v>
      </c>
      <c r="K140" s="19">
        <v>0.154</v>
      </c>
      <c r="L140" s="18">
        <v>22059.26</v>
      </c>
      <c r="M140" s="18">
        <v>6546.88</v>
      </c>
      <c r="N140" s="18">
        <v>4924.29</v>
      </c>
      <c r="O140" s="3">
        <f t="shared" si="2"/>
        <v>1622.5900000000001</v>
      </c>
      <c r="P140" s="3">
        <v>45907</v>
      </c>
    </row>
    <row r="141" spans="1:16" x14ac:dyDescent="0.25">
      <c r="A141" t="s">
        <v>6084</v>
      </c>
      <c r="B141">
        <v>40118</v>
      </c>
      <c r="C141" t="s">
        <v>6282</v>
      </c>
      <c r="D141" t="s">
        <v>2586</v>
      </c>
      <c r="E141" t="s">
        <v>290</v>
      </c>
      <c r="F141" t="s">
        <v>19</v>
      </c>
      <c r="G141">
        <v>72401</v>
      </c>
      <c r="H141" t="s">
        <v>291</v>
      </c>
      <c r="I141">
        <v>35</v>
      </c>
      <c r="J141" s="18">
        <v>45907</v>
      </c>
      <c r="K141" s="19">
        <v>0.154</v>
      </c>
      <c r="L141" s="18">
        <v>21872.23</v>
      </c>
      <c r="M141" s="18">
        <v>5558.03</v>
      </c>
      <c r="N141" s="18">
        <v>4304.37</v>
      </c>
      <c r="O141" s="3">
        <f t="shared" si="2"/>
        <v>1253.6599999999999</v>
      </c>
      <c r="P141" s="3">
        <v>45907</v>
      </c>
    </row>
    <row r="142" spans="1:16" x14ac:dyDescent="0.25">
      <c r="A142" t="s">
        <v>6084</v>
      </c>
      <c r="B142">
        <v>40119</v>
      </c>
      <c r="C142" t="s">
        <v>6283</v>
      </c>
      <c r="D142" t="s">
        <v>2259</v>
      </c>
      <c r="E142" t="s">
        <v>2260</v>
      </c>
      <c r="F142" t="s">
        <v>19</v>
      </c>
      <c r="G142">
        <v>72503</v>
      </c>
      <c r="H142" t="s">
        <v>20</v>
      </c>
      <c r="I142">
        <v>36</v>
      </c>
      <c r="J142" s="18">
        <v>45907</v>
      </c>
      <c r="K142" s="19">
        <v>0.154</v>
      </c>
      <c r="L142" s="18">
        <v>20875.939999999999</v>
      </c>
      <c r="M142" s="18">
        <v>5859.67</v>
      </c>
      <c r="N142" s="18">
        <v>4641.58</v>
      </c>
      <c r="O142" s="3">
        <f t="shared" si="2"/>
        <v>1218.0900000000001</v>
      </c>
      <c r="P142" s="3">
        <v>45907</v>
      </c>
    </row>
    <row r="143" spans="1:16" x14ac:dyDescent="0.25">
      <c r="A143" t="s">
        <v>6084</v>
      </c>
      <c r="B143">
        <v>40153</v>
      </c>
      <c r="C143" t="s">
        <v>6284</v>
      </c>
      <c r="D143" t="s">
        <v>4027</v>
      </c>
      <c r="E143" t="s">
        <v>4028</v>
      </c>
      <c r="F143" t="s">
        <v>19</v>
      </c>
      <c r="G143">
        <v>71801</v>
      </c>
      <c r="H143" t="s">
        <v>1702</v>
      </c>
      <c r="I143">
        <v>14</v>
      </c>
      <c r="J143" s="18">
        <v>45907</v>
      </c>
      <c r="K143" s="19">
        <v>0.154</v>
      </c>
      <c r="L143" s="18">
        <v>23338.57</v>
      </c>
      <c r="M143" s="18">
        <v>6260.14</v>
      </c>
      <c r="N143" s="18">
        <v>5342.14</v>
      </c>
      <c r="O143" s="3">
        <f t="shared" si="2"/>
        <v>918</v>
      </c>
      <c r="P143" s="3">
        <v>45907</v>
      </c>
    </row>
    <row r="144" spans="1:16" x14ac:dyDescent="0.25">
      <c r="A144" t="s">
        <v>6084</v>
      </c>
      <c r="B144">
        <v>50002</v>
      </c>
      <c r="C144" t="s">
        <v>6285</v>
      </c>
      <c r="D144" t="s">
        <v>1057</v>
      </c>
      <c r="E144" t="s">
        <v>1058</v>
      </c>
      <c r="F144" t="s">
        <v>23</v>
      </c>
      <c r="G144">
        <v>94545</v>
      </c>
      <c r="H144" t="s">
        <v>351</v>
      </c>
      <c r="I144">
        <v>41</v>
      </c>
      <c r="J144" s="18">
        <v>66637</v>
      </c>
      <c r="K144" s="19">
        <v>0.13200000000000001</v>
      </c>
      <c r="L144" s="18">
        <v>74263.78</v>
      </c>
      <c r="M144" s="18">
        <v>10902.54</v>
      </c>
      <c r="N144" s="18">
        <v>9805.02</v>
      </c>
      <c r="O144" s="3">
        <f t="shared" si="2"/>
        <v>1097.5200000000004</v>
      </c>
      <c r="P144" s="3">
        <v>66637</v>
      </c>
    </row>
    <row r="145" spans="1:16" x14ac:dyDescent="0.25">
      <c r="A145" t="s">
        <v>6084</v>
      </c>
      <c r="B145">
        <v>50006</v>
      </c>
      <c r="C145" t="s">
        <v>6286</v>
      </c>
      <c r="D145" t="s">
        <v>1570</v>
      </c>
      <c r="E145" t="s">
        <v>1571</v>
      </c>
      <c r="F145" t="s">
        <v>23</v>
      </c>
      <c r="G145">
        <v>95501</v>
      </c>
      <c r="H145" t="s">
        <v>330</v>
      </c>
      <c r="I145">
        <v>63</v>
      </c>
      <c r="J145" s="18">
        <v>66637</v>
      </c>
      <c r="K145" s="19">
        <v>0.13200000000000001</v>
      </c>
      <c r="L145" s="18">
        <v>60352.65</v>
      </c>
      <c r="M145" s="18">
        <v>9045.94</v>
      </c>
      <c r="N145" s="18">
        <v>7781.57</v>
      </c>
      <c r="O145" s="3">
        <f t="shared" si="2"/>
        <v>1264.3700000000008</v>
      </c>
      <c r="P145" s="3">
        <v>66637</v>
      </c>
    </row>
    <row r="146" spans="1:16" x14ac:dyDescent="0.25">
      <c r="A146" t="s">
        <v>6084</v>
      </c>
      <c r="B146">
        <v>50007</v>
      </c>
      <c r="C146" t="s">
        <v>6287</v>
      </c>
      <c r="D146" t="s">
        <v>2261</v>
      </c>
      <c r="E146" t="s">
        <v>2262</v>
      </c>
      <c r="F146" t="s">
        <v>23</v>
      </c>
      <c r="G146">
        <v>94010</v>
      </c>
      <c r="H146" t="s">
        <v>34</v>
      </c>
      <c r="I146">
        <v>112</v>
      </c>
      <c r="J146" s="18">
        <v>66637</v>
      </c>
      <c r="K146" s="19">
        <v>0.13200000000000001</v>
      </c>
      <c r="L146" s="18">
        <v>39335.760000000002</v>
      </c>
      <c r="M146" s="18">
        <v>9456.26</v>
      </c>
      <c r="N146" s="18">
        <v>8393.2199999999993</v>
      </c>
      <c r="O146" s="3">
        <f t="shared" si="2"/>
        <v>1063.0400000000009</v>
      </c>
      <c r="P146" s="3">
        <v>66637</v>
      </c>
    </row>
    <row r="147" spans="1:16" x14ac:dyDescent="0.25">
      <c r="A147" t="s">
        <v>6084</v>
      </c>
      <c r="B147">
        <v>50008</v>
      </c>
      <c r="C147" t="s">
        <v>6288</v>
      </c>
      <c r="D147" t="s">
        <v>1252</v>
      </c>
      <c r="E147" t="s">
        <v>36</v>
      </c>
      <c r="F147" t="s">
        <v>23</v>
      </c>
      <c r="G147">
        <v>94117</v>
      </c>
      <c r="H147" t="s">
        <v>37</v>
      </c>
      <c r="I147">
        <v>15</v>
      </c>
      <c r="J147" s="18">
        <v>66637</v>
      </c>
      <c r="K147" s="19">
        <v>0.13200000000000001</v>
      </c>
      <c r="L147" s="18">
        <v>47668.47</v>
      </c>
      <c r="M147" s="18">
        <v>10578</v>
      </c>
      <c r="N147" s="18">
        <v>7431.33</v>
      </c>
      <c r="O147" s="3">
        <f t="shared" si="2"/>
        <v>3146.67</v>
      </c>
      <c r="P147" s="3">
        <v>66637</v>
      </c>
    </row>
    <row r="148" spans="1:16" x14ac:dyDescent="0.25">
      <c r="A148" t="s">
        <v>6084</v>
      </c>
      <c r="B148">
        <v>50009</v>
      </c>
      <c r="C148" t="s">
        <v>6289</v>
      </c>
      <c r="D148" t="s">
        <v>2263</v>
      </c>
      <c r="E148" t="s">
        <v>2264</v>
      </c>
      <c r="F148" t="s">
        <v>23</v>
      </c>
      <c r="G148">
        <v>94558</v>
      </c>
      <c r="H148" t="s">
        <v>1574</v>
      </c>
      <c r="I148">
        <v>43</v>
      </c>
      <c r="J148" s="18">
        <v>66637</v>
      </c>
      <c r="K148" s="19">
        <v>0.13200000000000001</v>
      </c>
      <c r="L148" s="18">
        <v>58214.02</v>
      </c>
      <c r="M148" s="18">
        <v>9281.3700000000008</v>
      </c>
      <c r="N148" s="18">
        <v>8238.84</v>
      </c>
      <c r="O148" s="3">
        <f t="shared" si="2"/>
        <v>1042.5300000000007</v>
      </c>
      <c r="P148" s="3">
        <v>66637</v>
      </c>
    </row>
    <row r="149" spans="1:16" x14ac:dyDescent="0.25">
      <c r="A149" t="s">
        <v>6084</v>
      </c>
      <c r="B149">
        <v>50013</v>
      </c>
      <c r="C149" t="s">
        <v>6290</v>
      </c>
      <c r="D149" t="s">
        <v>1572</v>
      </c>
      <c r="E149" t="s">
        <v>1573</v>
      </c>
      <c r="F149" t="s">
        <v>23</v>
      </c>
      <c r="G149">
        <v>94574</v>
      </c>
      <c r="H149" t="s">
        <v>1574</v>
      </c>
      <c r="I149">
        <v>38</v>
      </c>
      <c r="J149" s="18">
        <v>66637</v>
      </c>
      <c r="K149" s="19">
        <v>0.13200000000000001</v>
      </c>
      <c r="L149" s="18">
        <v>49724.61</v>
      </c>
      <c r="M149" s="18">
        <v>9571.08</v>
      </c>
      <c r="N149" s="18">
        <v>8455.5</v>
      </c>
      <c r="O149" s="3">
        <f t="shared" si="2"/>
        <v>1115.58</v>
      </c>
      <c r="P149" s="3">
        <v>66637</v>
      </c>
    </row>
    <row r="150" spans="1:16" x14ac:dyDescent="0.25">
      <c r="A150" t="s">
        <v>6084</v>
      </c>
      <c r="B150">
        <v>50014</v>
      </c>
      <c r="C150" t="s">
        <v>6291</v>
      </c>
      <c r="D150" t="s">
        <v>2587</v>
      </c>
      <c r="E150" t="s">
        <v>653</v>
      </c>
      <c r="F150" t="s">
        <v>23</v>
      </c>
      <c r="G150">
        <v>95642</v>
      </c>
      <c r="H150" t="s">
        <v>28</v>
      </c>
      <c r="I150">
        <v>39</v>
      </c>
      <c r="J150" s="18">
        <v>66637</v>
      </c>
      <c r="K150" s="19">
        <v>0.13200000000000001</v>
      </c>
      <c r="L150" s="18">
        <v>44515.38</v>
      </c>
      <c r="M150" s="18">
        <v>9454.6200000000008</v>
      </c>
      <c r="N150" s="18">
        <v>8569.3799999999992</v>
      </c>
      <c r="O150" s="3">
        <f t="shared" si="2"/>
        <v>885.2400000000016</v>
      </c>
      <c r="P150" s="3">
        <v>66637</v>
      </c>
    </row>
    <row r="151" spans="1:16" x14ac:dyDescent="0.25">
      <c r="A151" t="s">
        <v>6084</v>
      </c>
      <c r="B151">
        <v>50017</v>
      </c>
      <c r="C151" t="s">
        <v>6292</v>
      </c>
      <c r="D151" t="s">
        <v>1300</v>
      </c>
      <c r="E151" t="s">
        <v>27</v>
      </c>
      <c r="F151" t="s">
        <v>23</v>
      </c>
      <c r="G151">
        <v>95819</v>
      </c>
      <c r="H151" t="s">
        <v>28</v>
      </c>
      <c r="I151">
        <v>80</v>
      </c>
      <c r="J151" s="18">
        <v>66637</v>
      </c>
      <c r="K151" s="19">
        <v>0.13200000000000001</v>
      </c>
      <c r="L151" s="18">
        <v>66831.350000000006</v>
      </c>
      <c r="M151" s="18">
        <v>12668.4</v>
      </c>
      <c r="N151" s="18">
        <v>8847.8799999999992</v>
      </c>
      <c r="O151" s="3">
        <f t="shared" si="2"/>
        <v>3820.5200000000004</v>
      </c>
      <c r="P151" s="3">
        <v>66637</v>
      </c>
    </row>
    <row r="152" spans="1:16" x14ac:dyDescent="0.25">
      <c r="A152" t="s">
        <v>6084</v>
      </c>
      <c r="B152">
        <v>50018</v>
      </c>
      <c r="C152" t="s">
        <v>6293</v>
      </c>
      <c r="D152" t="s">
        <v>3913</v>
      </c>
      <c r="E152" t="s">
        <v>30</v>
      </c>
      <c r="F152" t="s">
        <v>23</v>
      </c>
      <c r="G152">
        <v>90012</v>
      </c>
      <c r="H152" t="s">
        <v>31</v>
      </c>
      <c r="I152">
        <v>17</v>
      </c>
      <c r="J152" s="18">
        <v>66637</v>
      </c>
      <c r="K152" s="19">
        <v>0.13200000000000001</v>
      </c>
      <c r="L152" s="18">
        <v>40393.589999999997</v>
      </c>
      <c r="M152" s="18">
        <v>12296.65</v>
      </c>
      <c r="N152" s="18">
        <v>11466.53</v>
      </c>
      <c r="O152" s="3">
        <f t="shared" si="2"/>
        <v>830.11999999999898</v>
      </c>
      <c r="P152" s="3">
        <v>66637</v>
      </c>
    </row>
    <row r="153" spans="1:16" x14ac:dyDescent="0.25">
      <c r="A153" t="s">
        <v>6084</v>
      </c>
      <c r="B153">
        <v>50022</v>
      </c>
      <c r="C153" t="s">
        <v>6294</v>
      </c>
      <c r="D153" t="s">
        <v>297</v>
      </c>
      <c r="E153" t="s">
        <v>298</v>
      </c>
      <c r="F153" t="s">
        <v>23</v>
      </c>
      <c r="G153">
        <v>92501</v>
      </c>
      <c r="H153" t="s">
        <v>299</v>
      </c>
      <c r="I153">
        <v>72</v>
      </c>
      <c r="J153" s="18">
        <v>66637</v>
      </c>
      <c r="K153" s="19">
        <v>0.13200000000000001</v>
      </c>
      <c r="L153" s="18">
        <v>77808.649999999994</v>
      </c>
      <c r="M153" s="18">
        <v>10150.08</v>
      </c>
      <c r="N153" s="18">
        <v>8743.93</v>
      </c>
      <c r="O153" s="3">
        <f t="shared" si="2"/>
        <v>1406.1499999999996</v>
      </c>
      <c r="P153" s="3">
        <v>66637</v>
      </c>
    </row>
    <row r="154" spans="1:16" x14ac:dyDescent="0.25">
      <c r="A154" t="s">
        <v>6084</v>
      </c>
      <c r="B154">
        <v>50024</v>
      </c>
      <c r="C154" t="s">
        <v>6295</v>
      </c>
      <c r="D154" t="s">
        <v>2588</v>
      </c>
      <c r="E154" t="s">
        <v>2589</v>
      </c>
      <c r="F154" t="s">
        <v>23</v>
      </c>
      <c r="G154">
        <v>91950</v>
      </c>
      <c r="H154" t="s">
        <v>24</v>
      </c>
      <c r="I154">
        <v>36</v>
      </c>
      <c r="J154" s="18">
        <v>66637</v>
      </c>
      <c r="K154" s="19">
        <v>0.13200000000000001</v>
      </c>
      <c r="L154" s="18">
        <v>25920.81</v>
      </c>
      <c r="M154" s="18">
        <v>9393.64</v>
      </c>
      <c r="N154" s="18">
        <v>8443.58</v>
      </c>
      <c r="O154" s="3">
        <f t="shared" si="2"/>
        <v>950.05999999999949</v>
      </c>
      <c r="P154" s="3">
        <v>66637</v>
      </c>
    </row>
    <row r="155" spans="1:16" x14ac:dyDescent="0.25">
      <c r="A155" t="s">
        <v>6084</v>
      </c>
      <c r="B155">
        <v>50025</v>
      </c>
      <c r="C155" t="s">
        <v>6296</v>
      </c>
      <c r="D155" t="s">
        <v>21</v>
      </c>
      <c r="E155" t="s">
        <v>22</v>
      </c>
      <c r="F155" t="s">
        <v>23</v>
      </c>
      <c r="G155">
        <v>92103</v>
      </c>
      <c r="H155" t="s">
        <v>24</v>
      </c>
      <c r="I155">
        <v>150</v>
      </c>
      <c r="J155" s="18">
        <v>66637</v>
      </c>
      <c r="K155" s="19">
        <v>0.13200000000000001</v>
      </c>
      <c r="L155" s="18">
        <v>38412.47</v>
      </c>
      <c r="M155" s="18">
        <v>13792.69</v>
      </c>
      <c r="N155" s="18">
        <v>10334.81</v>
      </c>
      <c r="O155" s="3">
        <f t="shared" si="2"/>
        <v>3457.880000000001</v>
      </c>
      <c r="P155" s="3">
        <v>66637</v>
      </c>
    </row>
    <row r="156" spans="1:16" x14ac:dyDescent="0.25">
      <c r="A156" t="s">
        <v>6084</v>
      </c>
      <c r="B156">
        <v>50026</v>
      </c>
      <c r="C156" t="s">
        <v>6297</v>
      </c>
      <c r="D156" t="s">
        <v>300</v>
      </c>
      <c r="E156" t="s">
        <v>301</v>
      </c>
      <c r="F156" t="s">
        <v>23</v>
      </c>
      <c r="G156">
        <v>91942</v>
      </c>
      <c r="H156" t="s">
        <v>24</v>
      </c>
      <c r="I156">
        <v>112</v>
      </c>
      <c r="J156" s="18">
        <v>66637</v>
      </c>
      <c r="K156" s="19">
        <v>0.13200000000000001</v>
      </c>
      <c r="L156" s="18">
        <v>55149</v>
      </c>
      <c r="M156" s="18">
        <v>9512.01</v>
      </c>
      <c r="N156" s="18">
        <v>7501.25</v>
      </c>
      <c r="O156" s="3">
        <f t="shared" si="2"/>
        <v>2010.7600000000002</v>
      </c>
      <c r="P156" s="3">
        <v>66637</v>
      </c>
    </row>
    <row r="157" spans="1:16" x14ac:dyDescent="0.25">
      <c r="A157" t="s">
        <v>6084</v>
      </c>
      <c r="B157">
        <v>50028</v>
      </c>
      <c r="C157" t="s">
        <v>6298</v>
      </c>
      <c r="D157" t="s">
        <v>4656</v>
      </c>
      <c r="E157" t="s">
        <v>4657</v>
      </c>
      <c r="F157" t="s">
        <v>23</v>
      </c>
      <c r="G157">
        <v>95521</v>
      </c>
      <c r="H157" t="s">
        <v>330</v>
      </c>
      <c r="I157">
        <v>29</v>
      </c>
      <c r="J157" s="18">
        <v>66637</v>
      </c>
      <c r="K157" s="19">
        <v>0.13200000000000001</v>
      </c>
      <c r="L157" s="18">
        <v>31099</v>
      </c>
      <c r="M157" s="18">
        <v>8139.21</v>
      </c>
      <c r="N157" s="18">
        <v>7123.48</v>
      </c>
      <c r="O157" s="3">
        <f t="shared" si="2"/>
        <v>1015.7300000000005</v>
      </c>
      <c r="P157" s="3">
        <v>66637</v>
      </c>
    </row>
    <row r="158" spans="1:16" x14ac:dyDescent="0.25">
      <c r="A158" t="s">
        <v>6084</v>
      </c>
      <c r="B158">
        <v>50030</v>
      </c>
      <c r="C158" t="s">
        <v>6299</v>
      </c>
      <c r="D158" t="s">
        <v>2216</v>
      </c>
      <c r="E158" t="s">
        <v>2217</v>
      </c>
      <c r="F158" t="s">
        <v>23</v>
      </c>
      <c r="G158">
        <v>95966</v>
      </c>
      <c r="H158" t="s">
        <v>1303</v>
      </c>
      <c r="I158">
        <v>585</v>
      </c>
      <c r="J158" s="18">
        <v>66637</v>
      </c>
      <c r="K158" s="19">
        <v>0.13200000000000001</v>
      </c>
      <c r="L158" s="18">
        <v>24236.67</v>
      </c>
      <c r="M158" s="18">
        <v>8465.7999999999993</v>
      </c>
      <c r="N158" s="18">
        <v>7593.69</v>
      </c>
      <c r="O158" s="3">
        <f t="shared" si="2"/>
        <v>872.10999999999967</v>
      </c>
      <c r="P158" s="3">
        <v>66637</v>
      </c>
    </row>
    <row r="159" spans="1:16" x14ac:dyDescent="0.25">
      <c r="A159" t="s">
        <v>6084</v>
      </c>
      <c r="B159">
        <v>50036</v>
      </c>
      <c r="C159" t="s">
        <v>6300</v>
      </c>
      <c r="D159" t="s">
        <v>1757</v>
      </c>
      <c r="E159" t="s">
        <v>1333</v>
      </c>
      <c r="F159" t="s">
        <v>23</v>
      </c>
      <c r="G159">
        <v>93301</v>
      </c>
      <c r="H159" t="s">
        <v>307</v>
      </c>
      <c r="I159">
        <v>34</v>
      </c>
      <c r="J159" s="18">
        <v>66637</v>
      </c>
      <c r="K159" s="19">
        <v>0.13200000000000001</v>
      </c>
      <c r="L159" s="18">
        <v>46464.5</v>
      </c>
      <c r="M159" s="18">
        <v>9859.3799999999992</v>
      </c>
      <c r="N159" s="18">
        <v>8878.56</v>
      </c>
      <c r="O159" s="3">
        <f t="shared" si="2"/>
        <v>980.81999999999971</v>
      </c>
      <c r="P159" s="3">
        <v>66637</v>
      </c>
    </row>
    <row r="160" spans="1:16" x14ac:dyDescent="0.25">
      <c r="A160" t="s">
        <v>6084</v>
      </c>
      <c r="B160">
        <v>50038</v>
      </c>
      <c r="C160" t="s">
        <v>6301</v>
      </c>
      <c r="D160" t="s">
        <v>2265</v>
      </c>
      <c r="E160" t="s">
        <v>314</v>
      </c>
      <c r="F160" t="s">
        <v>23</v>
      </c>
      <c r="G160">
        <v>95128</v>
      </c>
      <c r="H160" t="s">
        <v>315</v>
      </c>
      <c r="I160">
        <v>89</v>
      </c>
      <c r="J160" s="18">
        <v>66637</v>
      </c>
      <c r="K160" s="19">
        <v>0.13200000000000001</v>
      </c>
      <c r="L160" s="18">
        <v>63153.8</v>
      </c>
      <c r="M160" s="18">
        <v>16255.74</v>
      </c>
      <c r="N160" s="18">
        <v>14859.63</v>
      </c>
      <c r="O160" s="3">
        <f t="shared" si="2"/>
        <v>1396.1100000000006</v>
      </c>
      <c r="P160" s="3">
        <v>66637</v>
      </c>
    </row>
    <row r="161" spans="1:16" x14ac:dyDescent="0.25">
      <c r="A161" t="s">
        <v>6084</v>
      </c>
      <c r="B161">
        <v>50039</v>
      </c>
      <c r="C161" t="s">
        <v>6302</v>
      </c>
      <c r="D161" t="s">
        <v>1301</v>
      </c>
      <c r="E161" t="s">
        <v>1302</v>
      </c>
      <c r="F161" t="s">
        <v>23</v>
      </c>
      <c r="G161">
        <v>95926</v>
      </c>
      <c r="H161" t="s">
        <v>1303</v>
      </c>
      <c r="I161">
        <v>127</v>
      </c>
      <c r="J161" s="18">
        <v>66637</v>
      </c>
      <c r="K161" s="19">
        <v>0.13200000000000001</v>
      </c>
      <c r="L161" s="18">
        <v>51710.74</v>
      </c>
      <c r="M161" s="18">
        <v>7985.46</v>
      </c>
      <c r="N161" s="18">
        <v>6968.2</v>
      </c>
      <c r="O161" s="3">
        <f t="shared" si="2"/>
        <v>1017.2600000000002</v>
      </c>
      <c r="P161" s="3">
        <v>66637</v>
      </c>
    </row>
    <row r="162" spans="1:16" x14ac:dyDescent="0.25">
      <c r="A162" t="s">
        <v>6084</v>
      </c>
      <c r="B162">
        <v>50040</v>
      </c>
      <c r="C162" t="s">
        <v>6303</v>
      </c>
      <c r="D162" t="s">
        <v>5029</v>
      </c>
      <c r="E162" t="s">
        <v>5030</v>
      </c>
      <c r="F162" t="s">
        <v>23</v>
      </c>
      <c r="G162">
        <v>91342</v>
      </c>
      <c r="H162" t="s">
        <v>31</v>
      </c>
      <c r="I162">
        <v>29</v>
      </c>
      <c r="J162" s="18">
        <v>66637</v>
      </c>
      <c r="K162" s="19">
        <v>0.13200000000000001</v>
      </c>
      <c r="L162" s="18">
        <v>50516.17</v>
      </c>
      <c r="M162" s="18">
        <v>23269.45</v>
      </c>
      <c r="N162" s="18">
        <v>21622.97</v>
      </c>
      <c r="O162" s="3">
        <f t="shared" si="2"/>
        <v>1646.4799999999996</v>
      </c>
      <c r="P162" s="3">
        <v>66637</v>
      </c>
    </row>
    <row r="163" spans="1:16" x14ac:dyDescent="0.25">
      <c r="A163" t="s">
        <v>6084</v>
      </c>
      <c r="B163">
        <v>50042</v>
      </c>
      <c r="C163" t="s">
        <v>6304</v>
      </c>
      <c r="D163" t="s">
        <v>3303</v>
      </c>
      <c r="E163" t="s">
        <v>3304</v>
      </c>
      <c r="F163" t="s">
        <v>23</v>
      </c>
      <c r="G163">
        <v>96080</v>
      </c>
      <c r="H163" t="s">
        <v>1303</v>
      </c>
      <c r="I163">
        <v>48</v>
      </c>
      <c r="J163" s="18">
        <v>66637</v>
      </c>
      <c r="K163" s="19">
        <v>0.13200000000000001</v>
      </c>
      <c r="L163" s="18">
        <v>43321.15</v>
      </c>
      <c r="M163" s="18">
        <v>9005.08</v>
      </c>
      <c r="N163" s="18">
        <v>7990.08</v>
      </c>
      <c r="O163" s="3">
        <f t="shared" si="2"/>
        <v>1015</v>
      </c>
      <c r="P163" s="3">
        <v>66637</v>
      </c>
    </row>
    <row r="164" spans="1:16" x14ac:dyDescent="0.25">
      <c r="A164" t="s">
        <v>6084</v>
      </c>
      <c r="B164">
        <v>50043</v>
      </c>
      <c r="C164" t="s">
        <v>6305</v>
      </c>
      <c r="D164" t="s">
        <v>2590</v>
      </c>
      <c r="E164" t="s">
        <v>2280</v>
      </c>
      <c r="F164" t="s">
        <v>23</v>
      </c>
      <c r="G164">
        <v>94609</v>
      </c>
      <c r="H164" t="s">
        <v>351</v>
      </c>
      <c r="I164">
        <v>109</v>
      </c>
      <c r="J164" s="18">
        <v>66637</v>
      </c>
      <c r="K164" s="19">
        <v>0.13200000000000001</v>
      </c>
      <c r="L164" s="18">
        <v>47847.72</v>
      </c>
      <c r="M164" s="18">
        <v>10178.700000000001</v>
      </c>
      <c r="N164" s="18">
        <v>8967.14</v>
      </c>
      <c r="O164" s="3">
        <f t="shared" si="2"/>
        <v>1211.5600000000013</v>
      </c>
      <c r="P164" s="3">
        <v>66637</v>
      </c>
    </row>
    <row r="165" spans="1:16" x14ac:dyDescent="0.25">
      <c r="A165" t="s">
        <v>6084</v>
      </c>
      <c r="B165">
        <v>50045</v>
      </c>
      <c r="C165" t="s">
        <v>6306</v>
      </c>
      <c r="D165" t="s">
        <v>2591</v>
      </c>
      <c r="E165" t="s">
        <v>2592</v>
      </c>
      <c r="F165" t="s">
        <v>23</v>
      </c>
      <c r="G165">
        <v>92243</v>
      </c>
      <c r="H165" t="s">
        <v>24</v>
      </c>
      <c r="I165">
        <v>30</v>
      </c>
      <c r="J165" s="18">
        <v>66637</v>
      </c>
      <c r="K165" s="19">
        <v>0.13200000000000001</v>
      </c>
      <c r="L165" s="18">
        <v>46797.5</v>
      </c>
      <c r="M165" s="18">
        <v>8645.33</v>
      </c>
      <c r="N165" s="18">
        <v>7578.53</v>
      </c>
      <c r="O165" s="3">
        <f t="shared" si="2"/>
        <v>1066.8000000000002</v>
      </c>
      <c r="P165" s="3">
        <v>66637</v>
      </c>
    </row>
    <row r="166" spans="1:16" x14ac:dyDescent="0.25">
      <c r="A166" t="s">
        <v>6084</v>
      </c>
      <c r="B166">
        <v>50047</v>
      </c>
      <c r="C166" t="s">
        <v>6307</v>
      </c>
      <c r="D166" t="s">
        <v>302</v>
      </c>
      <c r="E166" t="s">
        <v>36</v>
      </c>
      <c r="F166" t="s">
        <v>23</v>
      </c>
      <c r="G166">
        <v>94115</v>
      </c>
      <c r="H166" t="s">
        <v>37</v>
      </c>
      <c r="I166">
        <v>68</v>
      </c>
      <c r="J166" s="18">
        <v>66637</v>
      </c>
      <c r="K166" s="19">
        <v>0.13200000000000001</v>
      </c>
      <c r="L166" s="18">
        <v>49693</v>
      </c>
      <c r="M166" s="18">
        <v>13843.49</v>
      </c>
      <c r="N166" s="18">
        <v>9186.7199999999993</v>
      </c>
      <c r="O166" s="3">
        <f t="shared" si="2"/>
        <v>4656.7700000000004</v>
      </c>
      <c r="P166" s="3">
        <v>66637</v>
      </c>
    </row>
    <row r="167" spans="1:16" x14ac:dyDescent="0.25">
      <c r="A167" t="s">
        <v>6084</v>
      </c>
      <c r="B167">
        <v>50054</v>
      </c>
      <c r="C167" t="s">
        <v>6308</v>
      </c>
      <c r="D167" t="s">
        <v>4658</v>
      </c>
      <c r="E167" t="s">
        <v>4659</v>
      </c>
      <c r="F167" t="s">
        <v>23</v>
      </c>
      <c r="G167">
        <v>92220</v>
      </c>
      <c r="H167" t="s">
        <v>299</v>
      </c>
      <c r="I167">
        <v>28</v>
      </c>
      <c r="J167" s="18">
        <v>66637</v>
      </c>
      <c r="K167" s="19">
        <v>0.13200000000000001</v>
      </c>
      <c r="L167" s="18">
        <v>38638.14</v>
      </c>
      <c r="M167" s="18">
        <v>8420.93</v>
      </c>
      <c r="N167" s="18">
        <v>7384.18</v>
      </c>
      <c r="O167" s="3">
        <f t="shared" si="2"/>
        <v>1036.75</v>
      </c>
      <c r="P167" s="3">
        <v>66637</v>
      </c>
    </row>
    <row r="168" spans="1:16" x14ac:dyDescent="0.25">
      <c r="A168" t="s">
        <v>6084</v>
      </c>
      <c r="B168">
        <v>50055</v>
      </c>
      <c r="C168" t="s">
        <v>6309</v>
      </c>
      <c r="D168" t="s">
        <v>4257</v>
      </c>
      <c r="E168" t="s">
        <v>36</v>
      </c>
      <c r="F168" t="s">
        <v>23</v>
      </c>
      <c r="G168">
        <v>94110</v>
      </c>
      <c r="H168" t="s">
        <v>37</v>
      </c>
      <c r="I168">
        <v>17</v>
      </c>
      <c r="J168" s="18">
        <v>66637</v>
      </c>
      <c r="K168" s="19">
        <v>0.13200000000000001</v>
      </c>
      <c r="L168" s="18">
        <v>48724.76</v>
      </c>
      <c r="M168" s="18">
        <v>11398.59</v>
      </c>
      <c r="N168" s="18">
        <v>10216</v>
      </c>
      <c r="O168" s="3">
        <f t="shared" si="2"/>
        <v>1182.5900000000001</v>
      </c>
      <c r="P168" s="3">
        <v>66637</v>
      </c>
    </row>
    <row r="169" spans="1:16" x14ac:dyDescent="0.25">
      <c r="A169" t="s">
        <v>6084</v>
      </c>
      <c r="B169">
        <v>50056</v>
      </c>
      <c r="C169" t="s">
        <v>6310</v>
      </c>
      <c r="D169" t="s">
        <v>303</v>
      </c>
      <c r="E169" t="s">
        <v>304</v>
      </c>
      <c r="F169" t="s">
        <v>23</v>
      </c>
      <c r="G169">
        <v>93534</v>
      </c>
      <c r="H169" t="s">
        <v>31</v>
      </c>
      <c r="I169">
        <v>49</v>
      </c>
      <c r="J169" s="18">
        <v>66637</v>
      </c>
      <c r="K169" s="19">
        <v>0.13200000000000001</v>
      </c>
      <c r="L169" s="18">
        <v>40522.019999999997</v>
      </c>
      <c r="M169" s="18">
        <v>9500.24</v>
      </c>
      <c r="N169" s="18">
        <v>8231.57</v>
      </c>
      <c r="O169" s="3">
        <f t="shared" si="2"/>
        <v>1268.67</v>
      </c>
      <c r="P169" s="3">
        <v>66637</v>
      </c>
    </row>
    <row r="170" spans="1:16" x14ac:dyDescent="0.25">
      <c r="A170" t="s">
        <v>6084</v>
      </c>
      <c r="B170">
        <v>50057</v>
      </c>
      <c r="C170" t="s">
        <v>6311</v>
      </c>
      <c r="D170" t="s">
        <v>305</v>
      </c>
      <c r="E170" t="s">
        <v>306</v>
      </c>
      <c r="F170" t="s">
        <v>23</v>
      </c>
      <c r="G170">
        <v>93291</v>
      </c>
      <c r="H170" t="s">
        <v>307</v>
      </c>
      <c r="I170">
        <v>105</v>
      </c>
      <c r="J170" s="18">
        <v>66637</v>
      </c>
      <c r="K170" s="19">
        <v>0.13200000000000001</v>
      </c>
      <c r="L170" s="18">
        <v>32025.35</v>
      </c>
      <c r="M170" s="18">
        <v>9133.76</v>
      </c>
      <c r="N170" s="18">
        <v>8050.33</v>
      </c>
      <c r="O170" s="3">
        <f t="shared" si="2"/>
        <v>1083.4300000000003</v>
      </c>
      <c r="P170" s="3">
        <v>66637</v>
      </c>
    </row>
    <row r="171" spans="1:16" x14ac:dyDescent="0.25">
      <c r="A171" t="s">
        <v>6084</v>
      </c>
      <c r="B171">
        <v>50058</v>
      </c>
      <c r="C171" t="s">
        <v>6312</v>
      </c>
      <c r="D171" t="s">
        <v>1758</v>
      </c>
      <c r="E171" t="s">
        <v>1069</v>
      </c>
      <c r="F171" t="s">
        <v>23</v>
      </c>
      <c r="G171">
        <v>91204</v>
      </c>
      <c r="H171" t="s">
        <v>31</v>
      </c>
      <c r="I171">
        <v>46</v>
      </c>
      <c r="J171" s="18">
        <v>66637</v>
      </c>
      <c r="K171" s="19">
        <v>0.13200000000000001</v>
      </c>
      <c r="L171" s="18">
        <v>54247.65</v>
      </c>
      <c r="M171" s="18">
        <v>10127.91</v>
      </c>
      <c r="N171" s="18">
        <v>9254.11</v>
      </c>
      <c r="O171" s="3">
        <f t="shared" si="2"/>
        <v>873.79999999999927</v>
      </c>
      <c r="P171" s="3">
        <v>66637</v>
      </c>
    </row>
    <row r="172" spans="1:16" x14ac:dyDescent="0.25">
      <c r="A172" t="s">
        <v>6084</v>
      </c>
      <c r="B172">
        <v>50060</v>
      </c>
      <c r="C172" t="s">
        <v>6313</v>
      </c>
      <c r="D172" t="s">
        <v>308</v>
      </c>
      <c r="E172" t="s">
        <v>309</v>
      </c>
      <c r="F172" t="s">
        <v>23</v>
      </c>
      <c r="G172">
        <v>93721</v>
      </c>
      <c r="H172" t="s">
        <v>310</v>
      </c>
      <c r="I172">
        <v>134</v>
      </c>
      <c r="J172" s="18">
        <v>66637</v>
      </c>
      <c r="K172" s="19">
        <v>0.13200000000000001</v>
      </c>
      <c r="L172" s="18">
        <v>50022.19</v>
      </c>
      <c r="M172" s="18">
        <v>11532.57</v>
      </c>
      <c r="N172" s="18">
        <v>10106.48</v>
      </c>
      <c r="O172" s="3">
        <f t="shared" si="2"/>
        <v>1426.0900000000001</v>
      </c>
      <c r="P172" s="3">
        <v>66637</v>
      </c>
    </row>
    <row r="173" spans="1:16" x14ac:dyDescent="0.25">
      <c r="A173" t="s">
        <v>6084</v>
      </c>
      <c r="B173">
        <v>50063</v>
      </c>
      <c r="C173" t="s">
        <v>6314</v>
      </c>
      <c r="D173" t="s">
        <v>1059</v>
      </c>
      <c r="E173" t="s">
        <v>30</v>
      </c>
      <c r="F173" t="s">
        <v>23</v>
      </c>
      <c r="G173">
        <v>90027</v>
      </c>
      <c r="H173" t="s">
        <v>31</v>
      </c>
      <c r="I173">
        <v>52</v>
      </c>
      <c r="J173" s="18">
        <v>66637</v>
      </c>
      <c r="K173" s="19">
        <v>0.13200000000000001</v>
      </c>
      <c r="L173" s="18">
        <v>34272.879999999997</v>
      </c>
      <c r="M173" s="18">
        <v>11349.06</v>
      </c>
      <c r="N173" s="18">
        <v>10431</v>
      </c>
      <c r="O173" s="3">
        <f t="shared" si="2"/>
        <v>918.05999999999949</v>
      </c>
      <c r="P173" s="3">
        <v>66637</v>
      </c>
    </row>
    <row r="174" spans="1:16" x14ac:dyDescent="0.25">
      <c r="A174" t="s">
        <v>6084</v>
      </c>
      <c r="B174">
        <v>50069</v>
      </c>
      <c r="C174" t="s">
        <v>6286</v>
      </c>
      <c r="D174" t="s">
        <v>1304</v>
      </c>
      <c r="E174" t="s">
        <v>340</v>
      </c>
      <c r="F174" t="s">
        <v>23</v>
      </c>
      <c r="G174">
        <v>92868</v>
      </c>
      <c r="H174" t="s">
        <v>320</v>
      </c>
      <c r="I174">
        <v>157</v>
      </c>
      <c r="J174" s="18">
        <v>66637</v>
      </c>
      <c r="K174" s="19">
        <v>0.13200000000000001</v>
      </c>
      <c r="L174" s="18">
        <v>45719.519999999997</v>
      </c>
      <c r="M174" s="18">
        <v>9212.24</v>
      </c>
      <c r="N174" s="18">
        <v>7008.03</v>
      </c>
      <c r="O174" s="3">
        <f t="shared" si="2"/>
        <v>2204.21</v>
      </c>
      <c r="P174" s="3">
        <v>66637</v>
      </c>
    </row>
    <row r="175" spans="1:16" x14ac:dyDescent="0.25">
      <c r="A175" t="s">
        <v>6084</v>
      </c>
      <c r="B175">
        <v>50070</v>
      </c>
      <c r="C175" t="s">
        <v>6315</v>
      </c>
      <c r="D175" t="s">
        <v>4258</v>
      </c>
      <c r="E175" t="s">
        <v>4259</v>
      </c>
      <c r="F175" t="s">
        <v>23</v>
      </c>
      <c r="G175">
        <v>94080</v>
      </c>
      <c r="H175" t="s">
        <v>34</v>
      </c>
      <c r="I175">
        <v>18</v>
      </c>
      <c r="J175" s="18">
        <v>66637</v>
      </c>
      <c r="K175" s="19">
        <v>0.13200000000000001</v>
      </c>
      <c r="L175" s="18">
        <v>39058.61</v>
      </c>
      <c r="M175" s="18">
        <v>13202.61</v>
      </c>
      <c r="N175" s="18">
        <v>5393.44</v>
      </c>
      <c r="O175" s="3">
        <f t="shared" si="2"/>
        <v>7809.170000000001</v>
      </c>
      <c r="P175" s="3">
        <v>66637</v>
      </c>
    </row>
    <row r="176" spans="1:16" x14ac:dyDescent="0.25">
      <c r="A176" t="s">
        <v>6084</v>
      </c>
      <c r="B176">
        <v>50071</v>
      </c>
      <c r="C176" t="s">
        <v>6316</v>
      </c>
      <c r="D176" t="s">
        <v>5159</v>
      </c>
      <c r="E176" t="s">
        <v>5160</v>
      </c>
      <c r="F176" t="s">
        <v>23</v>
      </c>
      <c r="G176">
        <v>95051</v>
      </c>
      <c r="H176" t="s">
        <v>315</v>
      </c>
      <c r="I176">
        <v>28</v>
      </c>
      <c r="J176" s="18">
        <v>66637</v>
      </c>
      <c r="K176" s="19">
        <v>0.13200000000000001</v>
      </c>
      <c r="L176" s="18">
        <v>37997.61</v>
      </c>
      <c r="M176" s="18">
        <v>16053.18</v>
      </c>
      <c r="N176" s="18">
        <v>6330.21</v>
      </c>
      <c r="O176" s="3">
        <f t="shared" si="2"/>
        <v>9722.9700000000012</v>
      </c>
      <c r="P176" s="3">
        <v>66637</v>
      </c>
    </row>
    <row r="177" spans="1:16" x14ac:dyDescent="0.25">
      <c r="A177" t="s">
        <v>6084</v>
      </c>
      <c r="B177">
        <v>50072</v>
      </c>
      <c r="C177" t="s">
        <v>6317</v>
      </c>
      <c r="D177" t="s">
        <v>5451</v>
      </c>
      <c r="E177" t="s">
        <v>1254</v>
      </c>
      <c r="F177" t="s">
        <v>23</v>
      </c>
      <c r="G177">
        <v>94596</v>
      </c>
      <c r="H177" t="s">
        <v>1074</v>
      </c>
      <c r="I177">
        <v>19</v>
      </c>
      <c r="J177" s="18">
        <v>66637</v>
      </c>
      <c r="K177" s="19">
        <v>0.13200000000000001</v>
      </c>
      <c r="L177" s="18">
        <v>39728.58</v>
      </c>
      <c r="M177" s="18">
        <v>13591.05</v>
      </c>
      <c r="N177" s="18">
        <v>5810</v>
      </c>
      <c r="O177" s="3">
        <f t="shared" si="2"/>
        <v>7781.0499999999993</v>
      </c>
      <c r="P177" s="3">
        <v>66637</v>
      </c>
    </row>
    <row r="178" spans="1:16" x14ac:dyDescent="0.25">
      <c r="A178" t="s">
        <v>6084</v>
      </c>
      <c r="B178">
        <v>50073</v>
      </c>
      <c r="C178" t="s">
        <v>6318</v>
      </c>
      <c r="D178" t="s">
        <v>2593</v>
      </c>
      <c r="E178" t="s">
        <v>2594</v>
      </c>
      <c r="F178" t="s">
        <v>23</v>
      </c>
      <c r="G178">
        <v>94589</v>
      </c>
      <c r="H178" t="s">
        <v>37</v>
      </c>
      <c r="I178">
        <v>35</v>
      </c>
      <c r="J178" s="18">
        <v>66637</v>
      </c>
      <c r="K178" s="19">
        <v>0.13200000000000001</v>
      </c>
      <c r="L178" s="18">
        <v>36160.400000000001</v>
      </c>
      <c r="M178" s="18">
        <v>8701.83</v>
      </c>
      <c r="N178" s="18">
        <v>7786.4</v>
      </c>
      <c r="O178" s="3">
        <f t="shared" si="2"/>
        <v>915.43000000000029</v>
      </c>
      <c r="P178" s="3">
        <v>66637</v>
      </c>
    </row>
    <row r="179" spans="1:16" x14ac:dyDescent="0.25">
      <c r="A179" t="s">
        <v>6084</v>
      </c>
      <c r="B179">
        <v>50075</v>
      </c>
      <c r="C179" t="s">
        <v>6319</v>
      </c>
      <c r="D179" t="s">
        <v>2595</v>
      </c>
      <c r="E179" t="s">
        <v>2280</v>
      </c>
      <c r="F179" t="s">
        <v>23</v>
      </c>
      <c r="G179">
        <v>94611</v>
      </c>
      <c r="H179" t="s">
        <v>351</v>
      </c>
      <c r="I179">
        <v>52</v>
      </c>
      <c r="J179" s="18">
        <v>66637</v>
      </c>
      <c r="K179" s="19">
        <v>0.13200000000000001</v>
      </c>
      <c r="L179" s="18">
        <v>38844.400000000001</v>
      </c>
      <c r="M179" s="18">
        <v>11053.02</v>
      </c>
      <c r="N179" s="18">
        <v>8086.29</v>
      </c>
      <c r="O179" s="3">
        <f t="shared" si="2"/>
        <v>2966.7300000000005</v>
      </c>
      <c r="P179" s="3">
        <v>66637</v>
      </c>
    </row>
    <row r="180" spans="1:16" x14ac:dyDescent="0.25">
      <c r="A180" t="s">
        <v>6084</v>
      </c>
      <c r="B180">
        <v>50076</v>
      </c>
      <c r="C180" t="s">
        <v>6320</v>
      </c>
      <c r="D180" t="s">
        <v>5161</v>
      </c>
      <c r="E180" t="s">
        <v>36</v>
      </c>
      <c r="F180" t="s">
        <v>23</v>
      </c>
      <c r="G180">
        <v>94115</v>
      </c>
      <c r="H180" t="s">
        <v>37</v>
      </c>
      <c r="I180">
        <v>22</v>
      </c>
      <c r="J180" s="18">
        <v>66637</v>
      </c>
      <c r="K180" s="19">
        <v>0.13200000000000001</v>
      </c>
      <c r="L180" s="18">
        <v>32779.86</v>
      </c>
      <c r="M180" s="18">
        <v>14400.27</v>
      </c>
      <c r="N180" s="18">
        <v>6824.32</v>
      </c>
      <c r="O180" s="3">
        <f t="shared" si="2"/>
        <v>7575.9500000000007</v>
      </c>
      <c r="P180" s="3">
        <v>66637</v>
      </c>
    </row>
    <row r="181" spans="1:16" x14ac:dyDescent="0.25">
      <c r="A181" t="s">
        <v>6084</v>
      </c>
      <c r="B181">
        <v>50077</v>
      </c>
      <c r="C181" t="s">
        <v>6321</v>
      </c>
      <c r="D181" t="s">
        <v>311</v>
      </c>
      <c r="E181" t="s">
        <v>22</v>
      </c>
      <c r="F181" t="s">
        <v>23</v>
      </c>
      <c r="G181">
        <v>92103</v>
      </c>
      <c r="H181" t="s">
        <v>24</v>
      </c>
      <c r="I181">
        <v>124</v>
      </c>
      <c r="J181" s="18">
        <v>66637</v>
      </c>
      <c r="K181" s="19">
        <v>0.13200000000000001</v>
      </c>
      <c r="L181" s="18">
        <v>43641.56</v>
      </c>
      <c r="M181" s="18">
        <v>9779.68</v>
      </c>
      <c r="N181" s="18">
        <v>8390.2199999999993</v>
      </c>
      <c r="O181" s="3">
        <f t="shared" si="2"/>
        <v>1389.4600000000009</v>
      </c>
      <c r="P181" s="3">
        <v>66637</v>
      </c>
    </row>
    <row r="182" spans="1:16" x14ac:dyDescent="0.25">
      <c r="A182" t="s">
        <v>6084</v>
      </c>
      <c r="B182">
        <v>50078</v>
      </c>
      <c r="C182" t="s">
        <v>6322</v>
      </c>
      <c r="D182" t="s">
        <v>2596</v>
      </c>
      <c r="E182" t="s">
        <v>2597</v>
      </c>
      <c r="F182" t="s">
        <v>23</v>
      </c>
      <c r="G182">
        <v>90732</v>
      </c>
      <c r="H182" t="s">
        <v>31</v>
      </c>
      <c r="I182">
        <v>24</v>
      </c>
      <c r="J182" s="18">
        <v>66637</v>
      </c>
      <c r="K182" s="19">
        <v>0.13200000000000001</v>
      </c>
      <c r="L182" s="18">
        <v>42360.08</v>
      </c>
      <c r="M182" s="18">
        <v>8398.67</v>
      </c>
      <c r="N182" s="18">
        <v>7256.5</v>
      </c>
      <c r="O182" s="3">
        <f t="shared" si="2"/>
        <v>1142.17</v>
      </c>
      <c r="P182" s="3">
        <v>66637</v>
      </c>
    </row>
    <row r="183" spans="1:16" x14ac:dyDescent="0.25">
      <c r="A183" t="s">
        <v>6084</v>
      </c>
      <c r="B183">
        <v>50082</v>
      </c>
      <c r="C183" t="s">
        <v>6323</v>
      </c>
      <c r="D183" t="s">
        <v>1305</v>
      </c>
      <c r="E183" t="s">
        <v>1306</v>
      </c>
      <c r="F183" t="s">
        <v>23</v>
      </c>
      <c r="G183">
        <v>93030</v>
      </c>
      <c r="H183" t="s">
        <v>1257</v>
      </c>
      <c r="I183">
        <v>113</v>
      </c>
      <c r="J183" s="18">
        <v>66637</v>
      </c>
      <c r="K183" s="19">
        <v>0.13200000000000001</v>
      </c>
      <c r="L183" s="18">
        <v>46833.88</v>
      </c>
      <c r="M183" s="18">
        <v>8608.86</v>
      </c>
      <c r="N183" s="18">
        <v>7598.38</v>
      </c>
      <c r="O183" s="3">
        <f t="shared" si="2"/>
        <v>1010.4800000000005</v>
      </c>
      <c r="P183" s="3">
        <v>66637</v>
      </c>
    </row>
    <row r="184" spans="1:16" x14ac:dyDescent="0.25">
      <c r="A184" t="s">
        <v>6084</v>
      </c>
      <c r="B184">
        <v>50084</v>
      </c>
      <c r="C184" t="s">
        <v>6324</v>
      </c>
      <c r="D184" t="s">
        <v>1307</v>
      </c>
      <c r="E184" t="s">
        <v>1308</v>
      </c>
      <c r="F184" t="s">
        <v>23</v>
      </c>
      <c r="G184">
        <v>95204</v>
      </c>
      <c r="H184" t="s">
        <v>1309</v>
      </c>
      <c r="I184">
        <v>146</v>
      </c>
      <c r="J184" s="18">
        <v>66637</v>
      </c>
      <c r="K184" s="19">
        <v>0.13200000000000001</v>
      </c>
      <c r="L184" s="18">
        <v>69580.56</v>
      </c>
      <c r="M184" s="18">
        <v>10557.1</v>
      </c>
      <c r="N184" s="18">
        <v>9560.1</v>
      </c>
      <c r="O184" s="3">
        <f t="shared" si="2"/>
        <v>997</v>
      </c>
      <c r="P184" s="3">
        <v>66637</v>
      </c>
    </row>
    <row r="185" spans="1:16" x14ac:dyDescent="0.25">
      <c r="A185" t="s">
        <v>6084</v>
      </c>
      <c r="B185">
        <v>50089</v>
      </c>
      <c r="C185" t="s">
        <v>6325</v>
      </c>
      <c r="D185" t="s">
        <v>4260</v>
      </c>
      <c r="E185" t="s">
        <v>2606</v>
      </c>
      <c r="F185" t="s">
        <v>23</v>
      </c>
      <c r="G185">
        <v>92411</v>
      </c>
      <c r="H185" t="s">
        <v>299</v>
      </c>
      <c r="I185">
        <v>12</v>
      </c>
      <c r="J185" s="18">
        <v>66637</v>
      </c>
      <c r="K185" s="19">
        <v>0.13200000000000001</v>
      </c>
      <c r="L185" s="18">
        <v>46443.67</v>
      </c>
      <c r="M185" s="18">
        <v>13320.92</v>
      </c>
      <c r="N185" s="18">
        <v>12462.25</v>
      </c>
      <c r="O185" s="3">
        <f t="shared" si="2"/>
        <v>858.67000000000007</v>
      </c>
      <c r="P185" s="3">
        <v>66637</v>
      </c>
    </row>
    <row r="186" spans="1:16" x14ac:dyDescent="0.25">
      <c r="A186" t="s">
        <v>6084</v>
      </c>
      <c r="B186">
        <v>50090</v>
      </c>
      <c r="C186" t="s">
        <v>6326</v>
      </c>
      <c r="D186" t="s">
        <v>4261</v>
      </c>
      <c r="E186" t="s">
        <v>4262</v>
      </c>
      <c r="F186" t="s">
        <v>23</v>
      </c>
      <c r="G186">
        <v>95476</v>
      </c>
      <c r="H186" t="s">
        <v>1321</v>
      </c>
      <c r="I186">
        <v>21</v>
      </c>
      <c r="J186" s="18">
        <v>66637</v>
      </c>
      <c r="K186" s="19">
        <v>0.13200000000000001</v>
      </c>
      <c r="L186" s="18">
        <v>47084.81</v>
      </c>
      <c r="M186" s="18">
        <v>9386.48</v>
      </c>
      <c r="N186" s="18">
        <v>8407.81</v>
      </c>
      <c r="O186" s="3">
        <f t="shared" si="2"/>
        <v>978.67000000000007</v>
      </c>
      <c r="P186" s="3">
        <v>66637</v>
      </c>
    </row>
    <row r="187" spans="1:16" x14ac:dyDescent="0.25">
      <c r="A187" t="s">
        <v>6084</v>
      </c>
      <c r="B187">
        <v>50091</v>
      </c>
      <c r="C187" t="s">
        <v>6327</v>
      </c>
      <c r="D187" t="s">
        <v>4263</v>
      </c>
      <c r="E187" t="s">
        <v>4264</v>
      </c>
      <c r="F187" t="s">
        <v>23</v>
      </c>
      <c r="G187">
        <v>90255</v>
      </c>
      <c r="H187" t="s">
        <v>31</v>
      </c>
      <c r="I187">
        <v>19</v>
      </c>
      <c r="J187" s="18">
        <v>66637</v>
      </c>
      <c r="K187" s="19">
        <v>0.13200000000000001</v>
      </c>
      <c r="L187" s="18">
        <v>49742.37</v>
      </c>
      <c r="M187" s="18">
        <v>8449.9500000000007</v>
      </c>
      <c r="N187" s="18">
        <v>7306.37</v>
      </c>
      <c r="O187" s="3">
        <f t="shared" si="2"/>
        <v>1143.5800000000008</v>
      </c>
      <c r="P187" s="3">
        <v>66637</v>
      </c>
    </row>
    <row r="188" spans="1:16" x14ac:dyDescent="0.25">
      <c r="A188" t="s">
        <v>6084</v>
      </c>
      <c r="B188">
        <v>50093</v>
      </c>
      <c r="C188" t="s">
        <v>6328</v>
      </c>
      <c r="D188" t="s">
        <v>312</v>
      </c>
      <c r="E188" t="s">
        <v>309</v>
      </c>
      <c r="F188" t="s">
        <v>23</v>
      </c>
      <c r="G188">
        <v>93710</v>
      </c>
      <c r="H188" t="s">
        <v>310</v>
      </c>
      <c r="I188">
        <v>168</v>
      </c>
      <c r="J188" s="18">
        <v>66637</v>
      </c>
      <c r="K188" s="19">
        <v>0.13200000000000001</v>
      </c>
      <c r="L188" s="18">
        <v>35948.269999999997</v>
      </c>
      <c r="M188" s="18">
        <v>8393.2999999999993</v>
      </c>
      <c r="N188" s="18">
        <v>7017.92</v>
      </c>
      <c r="O188" s="3">
        <f t="shared" si="2"/>
        <v>1375.3799999999992</v>
      </c>
      <c r="P188" s="3">
        <v>66637</v>
      </c>
    </row>
    <row r="189" spans="1:16" x14ac:dyDescent="0.25">
      <c r="A189" t="s">
        <v>6084</v>
      </c>
      <c r="B189">
        <v>50099</v>
      </c>
      <c r="C189" t="s">
        <v>6329</v>
      </c>
      <c r="D189" t="s">
        <v>1759</v>
      </c>
      <c r="E189" t="s">
        <v>913</v>
      </c>
      <c r="F189" t="s">
        <v>23</v>
      </c>
      <c r="G189">
        <v>91786</v>
      </c>
      <c r="H189" t="s">
        <v>299</v>
      </c>
      <c r="I189">
        <v>56</v>
      </c>
      <c r="J189" s="18">
        <v>66637</v>
      </c>
      <c r="K189" s="19">
        <v>0.13200000000000001</v>
      </c>
      <c r="L189" s="18">
        <v>42955.29</v>
      </c>
      <c r="M189" s="18">
        <v>7631.89</v>
      </c>
      <c r="N189" s="18">
        <v>6770.02</v>
      </c>
      <c r="O189" s="3">
        <f t="shared" si="2"/>
        <v>861.86999999999989</v>
      </c>
      <c r="P189" s="3">
        <v>66637</v>
      </c>
    </row>
    <row r="190" spans="1:16" x14ac:dyDescent="0.25">
      <c r="A190" t="s">
        <v>6084</v>
      </c>
      <c r="B190">
        <v>50100</v>
      </c>
      <c r="C190" t="s">
        <v>6330</v>
      </c>
      <c r="D190" t="s">
        <v>25</v>
      </c>
      <c r="E190" t="s">
        <v>22</v>
      </c>
      <c r="F190" t="s">
        <v>23</v>
      </c>
      <c r="G190">
        <v>92123</v>
      </c>
      <c r="H190" t="s">
        <v>24</v>
      </c>
      <c r="I190">
        <v>82</v>
      </c>
      <c r="J190" s="18">
        <v>66637</v>
      </c>
      <c r="K190" s="19">
        <v>0.13200000000000001</v>
      </c>
      <c r="L190" s="18">
        <v>59015.35</v>
      </c>
      <c r="M190" s="18">
        <v>10916.59</v>
      </c>
      <c r="N190" s="18">
        <v>8059.06</v>
      </c>
      <c r="O190" s="3">
        <f t="shared" si="2"/>
        <v>2857.5299999999997</v>
      </c>
      <c r="P190" s="3">
        <v>66637</v>
      </c>
    </row>
    <row r="191" spans="1:16" x14ac:dyDescent="0.25">
      <c r="A191" t="s">
        <v>6084</v>
      </c>
      <c r="B191">
        <v>50101</v>
      </c>
      <c r="C191" t="s">
        <v>6331</v>
      </c>
      <c r="D191" t="s">
        <v>3305</v>
      </c>
      <c r="E191" t="s">
        <v>2594</v>
      </c>
      <c r="F191" t="s">
        <v>23</v>
      </c>
      <c r="G191">
        <v>94589</v>
      </c>
      <c r="H191" t="s">
        <v>37</v>
      </c>
      <c r="I191">
        <v>46</v>
      </c>
      <c r="J191" s="18">
        <v>66637</v>
      </c>
      <c r="K191" s="19">
        <v>0.13200000000000001</v>
      </c>
      <c r="L191" s="18">
        <v>52794.02</v>
      </c>
      <c r="M191" s="18">
        <v>10507</v>
      </c>
      <c r="N191" s="18">
        <v>9644.48</v>
      </c>
      <c r="O191" s="3">
        <f t="shared" si="2"/>
        <v>862.52000000000044</v>
      </c>
      <c r="P191" s="3">
        <v>66637</v>
      </c>
    </row>
    <row r="192" spans="1:16" x14ac:dyDescent="0.25">
      <c r="A192" t="s">
        <v>6084</v>
      </c>
      <c r="B192">
        <v>50102</v>
      </c>
      <c r="C192" t="s">
        <v>6332</v>
      </c>
      <c r="D192" t="s">
        <v>3958</v>
      </c>
      <c r="E192" t="s">
        <v>298</v>
      </c>
      <c r="F192" t="s">
        <v>23</v>
      </c>
      <c r="G192">
        <v>92503</v>
      </c>
      <c r="H192" t="s">
        <v>299</v>
      </c>
      <c r="I192">
        <v>36</v>
      </c>
      <c r="J192" s="18">
        <v>66637</v>
      </c>
      <c r="K192" s="19">
        <v>0.13200000000000001</v>
      </c>
      <c r="L192" s="18">
        <v>49951.03</v>
      </c>
      <c r="M192" s="18">
        <v>10159.42</v>
      </c>
      <c r="N192" s="18">
        <v>8933.31</v>
      </c>
      <c r="O192" s="3">
        <f t="shared" si="2"/>
        <v>1226.1100000000006</v>
      </c>
      <c r="P192" s="3">
        <v>66637</v>
      </c>
    </row>
    <row r="193" spans="1:16" x14ac:dyDescent="0.25">
      <c r="A193" t="s">
        <v>6084</v>
      </c>
      <c r="B193">
        <v>50103</v>
      </c>
      <c r="C193" t="s">
        <v>6333</v>
      </c>
      <c r="D193" t="s">
        <v>2598</v>
      </c>
      <c r="E193" t="s">
        <v>30</v>
      </c>
      <c r="F193" t="s">
        <v>23</v>
      </c>
      <c r="G193">
        <v>90033</v>
      </c>
      <c r="H193" t="s">
        <v>31</v>
      </c>
      <c r="I193">
        <v>46</v>
      </c>
      <c r="J193" s="18">
        <v>66637</v>
      </c>
      <c r="K193" s="19">
        <v>0.13200000000000001</v>
      </c>
      <c r="L193" s="18">
        <v>67092.649999999994</v>
      </c>
      <c r="M193" s="18">
        <v>13086.46</v>
      </c>
      <c r="N193" s="18">
        <v>11438.22</v>
      </c>
      <c r="O193" s="3">
        <f t="shared" si="2"/>
        <v>1648.2399999999998</v>
      </c>
      <c r="P193" s="3">
        <v>66637</v>
      </c>
    </row>
    <row r="194" spans="1:16" x14ac:dyDescent="0.25">
      <c r="A194" t="s">
        <v>6084</v>
      </c>
      <c r="B194">
        <v>50104</v>
      </c>
      <c r="C194" t="s">
        <v>6334</v>
      </c>
      <c r="D194" t="s">
        <v>2599</v>
      </c>
      <c r="E194" t="s">
        <v>2600</v>
      </c>
      <c r="F194" t="s">
        <v>23</v>
      </c>
      <c r="G194">
        <v>90262</v>
      </c>
      <c r="H194" t="s">
        <v>31</v>
      </c>
      <c r="I194">
        <v>24</v>
      </c>
      <c r="J194" s="18">
        <v>66637</v>
      </c>
      <c r="K194" s="19">
        <v>0.13200000000000001</v>
      </c>
      <c r="L194" s="18">
        <v>44417.54</v>
      </c>
      <c r="M194" s="18">
        <v>13555.25</v>
      </c>
      <c r="N194" s="18">
        <v>12644.08</v>
      </c>
      <c r="O194" s="3">
        <f t="shared" si="2"/>
        <v>911.17000000000007</v>
      </c>
      <c r="P194" s="3">
        <v>66637</v>
      </c>
    </row>
    <row r="195" spans="1:16" x14ac:dyDescent="0.25">
      <c r="A195" t="s">
        <v>6084</v>
      </c>
      <c r="B195">
        <v>50107</v>
      </c>
      <c r="C195" t="s">
        <v>6335</v>
      </c>
      <c r="D195" t="s">
        <v>1310</v>
      </c>
      <c r="E195" t="s">
        <v>1311</v>
      </c>
      <c r="F195" t="s">
        <v>23</v>
      </c>
      <c r="G195">
        <v>93454</v>
      </c>
      <c r="H195" t="s">
        <v>346</v>
      </c>
      <c r="I195">
        <v>191</v>
      </c>
      <c r="J195" s="18">
        <v>66637</v>
      </c>
      <c r="K195" s="19">
        <v>0.13200000000000001</v>
      </c>
      <c r="L195" s="18">
        <v>51753.75</v>
      </c>
      <c r="M195" s="18">
        <v>8691.86</v>
      </c>
      <c r="N195" s="18">
        <v>7652.41</v>
      </c>
      <c r="O195" s="3">
        <f t="shared" ref="O195:O258" si="3">M195-N195</f>
        <v>1039.4500000000007</v>
      </c>
      <c r="P195" s="3">
        <v>66637</v>
      </c>
    </row>
    <row r="196" spans="1:16" x14ac:dyDescent="0.25">
      <c r="A196" t="s">
        <v>6084</v>
      </c>
      <c r="B196">
        <v>50108</v>
      </c>
      <c r="C196" t="s">
        <v>6336</v>
      </c>
      <c r="D196" t="s">
        <v>26</v>
      </c>
      <c r="E196" t="s">
        <v>27</v>
      </c>
      <c r="F196" t="s">
        <v>23</v>
      </c>
      <c r="G196">
        <v>95816</v>
      </c>
      <c r="H196" t="s">
        <v>28</v>
      </c>
      <c r="I196">
        <v>171</v>
      </c>
      <c r="J196" s="18">
        <v>66637</v>
      </c>
      <c r="K196" s="19">
        <v>0.13200000000000001</v>
      </c>
      <c r="L196" s="18">
        <v>49693.84</v>
      </c>
      <c r="M196" s="18">
        <v>10675.44</v>
      </c>
      <c r="N196" s="18">
        <v>9482.2000000000007</v>
      </c>
      <c r="O196" s="3">
        <f t="shared" si="3"/>
        <v>1193.2399999999998</v>
      </c>
      <c r="P196" s="3">
        <v>66637</v>
      </c>
    </row>
    <row r="197" spans="1:16" x14ac:dyDescent="0.25">
      <c r="A197" t="s">
        <v>6084</v>
      </c>
      <c r="B197">
        <v>50110</v>
      </c>
      <c r="C197" t="s">
        <v>6337</v>
      </c>
      <c r="D197" t="s">
        <v>4265</v>
      </c>
      <c r="E197" t="s">
        <v>4266</v>
      </c>
      <c r="F197" t="s">
        <v>23</v>
      </c>
      <c r="G197">
        <v>93436</v>
      </c>
      <c r="H197" t="s">
        <v>346</v>
      </c>
      <c r="I197">
        <v>35</v>
      </c>
      <c r="J197" s="18">
        <v>66637</v>
      </c>
      <c r="K197" s="19">
        <v>0.13200000000000001</v>
      </c>
      <c r="L197" s="18">
        <v>15279.29</v>
      </c>
      <c r="M197" s="18">
        <v>8512.34</v>
      </c>
      <c r="N197" s="18">
        <v>7571.31</v>
      </c>
      <c r="O197" s="3">
        <f t="shared" si="3"/>
        <v>941.02999999999975</v>
      </c>
      <c r="P197" s="3">
        <v>66637</v>
      </c>
    </row>
    <row r="198" spans="1:16" x14ac:dyDescent="0.25">
      <c r="A198" t="s">
        <v>6084</v>
      </c>
      <c r="B198">
        <v>50112</v>
      </c>
      <c r="C198" t="s">
        <v>6338</v>
      </c>
      <c r="D198" t="s">
        <v>2266</v>
      </c>
      <c r="E198" t="s">
        <v>332</v>
      </c>
      <c r="F198" t="s">
        <v>23</v>
      </c>
      <c r="G198">
        <v>90404</v>
      </c>
      <c r="H198" t="s">
        <v>31</v>
      </c>
      <c r="I198">
        <v>119</v>
      </c>
      <c r="J198" s="18">
        <v>66637</v>
      </c>
      <c r="K198" s="19">
        <v>0.13200000000000001</v>
      </c>
      <c r="L198" s="18">
        <v>35022.82</v>
      </c>
      <c r="M198" s="18">
        <v>9503.4500000000007</v>
      </c>
      <c r="N198" s="18">
        <v>7846.91</v>
      </c>
      <c r="O198" s="3">
        <f t="shared" si="3"/>
        <v>1656.5400000000009</v>
      </c>
      <c r="P198" s="3">
        <v>66637</v>
      </c>
    </row>
    <row r="199" spans="1:16" x14ac:dyDescent="0.25">
      <c r="A199" t="s">
        <v>6084</v>
      </c>
      <c r="B199">
        <v>50115</v>
      </c>
      <c r="C199" t="s">
        <v>6339</v>
      </c>
      <c r="D199" t="s">
        <v>1312</v>
      </c>
      <c r="E199" t="s">
        <v>1313</v>
      </c>
      <c r="F199" t="s">
        <v>23</v>
      </c>
      <c r="G199">
        <v>92025</v>
      </c>
      <c r="H199" t="s">
        <v>24</v>
      </c>
      <c r="I199">
        <v>97</v>
      </c>
      <c r="J199" s="18">
        <v>66637</v>
      </c>
      <c r="K199" s="19">
        <v>0.13200000000000001</v>
      </c>
      <c r="L199" s="18">
        <v>58948.99</v>
      </c>
      <c r="M199" s="18">
        <v>9016.5499999999993</v>
      </c>
      <c r="N199" s="18">
        <v>7521.88</v>
      </c>
      <c r="O199" s="3">
        <f t="shared" si="3"/>
        <v>1494.6699999999992</v>
      </c>
      <c r="P199" s="3">
        <v>66637</v>
      </c>
    </row>
    <row r="200" spans="1:16" x14ac:dyDescent="0.25">
      <c r="A200" t="s">
        <v>6084</v>
      </c>
      <c r="B200">
        <v>50116</v>
      </c>
      <c r="C200" t="s">
        <v>6340</v>
      </c>
      <c r="D200" t="s">
        <v>2267</v>
      </c>
      <c r="E200" t="s">
        <v>2268</v>
      </c>
      <c r="F200" t="s">
        <v>23</v>
      </c>
      <c r="G200">
        <v>91325</v>
      </c>
      <c r="H200" t="s">
        <v>31</v>
      </c>
      <c r="I200">
        <v>92</v>
      </c>
      <c r="J200" s="18">
        <v>66637</v>
      </c>
      <c r="K200" s="19">
        <v>0.13200000000000001</v>
      </c>
      <c r="L200" s="18">
        <v>69204.61</v>
      </c>
      <c r="M200" s="18">
        <v>9029.9500000000007</v>
      </c>
      <c r="N200" s="18">
        <v>7708</v>
      </c>
      <c r="O200" s="3">
        <f t="shared" si="3"/>
        <v>1321.9500000000007</v>
      </c>
      <c r="P200" s="3">
        <v>66637</v>
      </c>
    </row>
    <row r="201" spans="1:16" x14ac:dyDescent="0.25">
      <c r="A201" t="s">
        <v>6084</v>
      </c>
      <c r="B201">
        <v>50118</v>
      </c>
      <c r="C201" t="s">
        <v>6341</v>
      </c>
      <c r="D201" t="s">
        <v>3306</v>
      </c>
      <c r="E201" t="s">
        <v>3307</v>
      </c>
      <c r="F201" t="s">
        <v>23</v>
      </c>
      <c r="G201">
        <v>95336</v>
      </c>
      <c r="H201" t="s">
        <v>1309</v>
      </c>
      <c r="I201">
        <v>34</v>
      </c>
      <c r="J201" s="18">
        <v>66637</v>
      </c>
      <c r="K201" s="19">
        <v>0.13200000000000001</v>
      </c>
      <c r="L201" s="18">
        <v>91710.56</v>
      </c>
      <c r="M201" s="18">
        <v>8269.0300000000007</v>
      </c>
      <c r="N201" s="18">
        <v>6773.82</v>
      </c>
      <c r="O201" s="3">
        <f t="shared" si="3"/>
        <v>1495.2100000000009</v>
      </c>
      <c r="P201" s="3">
        <v>66637</v>
      </c>
    </row>
    <row r="202" spans="1:16" x14ac:dyDescent="0.25">
      <c r="A202" t="s">
        <v>6084</v>
      </c>
      <c r="B202">
        <v>50121</v>
      </c>
      <c r="C202" t="s">
        <v>6342</v>
      </c>
      <c r="D202" t="s">
        <v>2269</v>
      </c>
      <c r="E202" t="s">
        <v>2270</v>
      </c>
      <c r="F202" t="s">
        <v>23</v>
      </c>
      <c r="G202">
        <v>93230</v>
      </c>
      <c r="H202" t="s">
        <v>310</v>
      </c>
      <c r="I202">
        <v>76</v>
      </c>
      <c r="J202" s="18">
        <v>66637</v>
      </c>
      <c r="K202" s="19">
        <v>0.13200000000000001</v>
      </c>
      <c r="L202" s="18">
        <v>28235.25</v>
      </c>
      <c r="M202" s="18">
        <v>8317.2099999999991</v>
      </c>
      <c r="N202" s="18">
        <v>7211.29</v>
      </c>
      <c r="O202" s="3">
        <f t="shared" si="3"/>
        <v>1105.9199999999992</v>
      </c>
      <c r="P202" s="3">
        <v>66637</v>
      </c>
    </row>
    <row r="203" spans="1:16" x14ac:dyDescent="0.25">
      <c r="A203" t="s">
        <v>6084</v>
      </c>
      <c r="B203">
        <v>50122</v>
      </c>
      <c r="C203" t="s">
        <v>6343</v>
      </c>
      <c r="D203" t="s">
        <v>3308</v>
      </c>
      <c r="E203" t="s">
        <v>1308</v>
      </c>
      <c r="F203" t="s">
        <v>23</v>
      </c>
      <c r="G203">
        <v>95203</v>
      </c>
      <c r="H203" t="s">
        <v>1309</v>
      </c>
      <c r="I203">
        <v>30</v>
      </c>
      <c r="J203" s="18">
        <v>66637</v>
      </c>
      <c r="K203" s="19">
        <v>0.13200000000000001</v>
      </c>
      <c r="L203" s="18">
        <v>83201.83</v>
      </c>
      <c r="M203" s="18">
        <v>9382.1</v>
      </c>
      <c r="N203" s="18">
        <v>7728.33</v>
      </c>
      <c r="O203" s="3">
        <f t="shared" si="3"/>
        <v>1653.7700000000004</v>
      </c>
      <c r="P203" s="3">
        <v>66637</v>
      </c>
    </row>
    <row r="204" spans="1:16" x14ac:dyDescent="0.25">
      <c r="A204" t="s">
        <v>6084</v>
      </c>
      <c r="B204">
        <v>50124</v>
      </c>
      <c r="C204" t="s">
        <v>6344</v>
      </c>
      <c r="D204" t="s">
        <v>3309</v>
      </c>
      <c r="E204" t="s">
        <v>1069</v>
      </c>
      <c r="F204" t="s">
        <v>23</v>
      </c>
      <c r="G204">
        <v>91209</v>
      </c>
      <c r="H204" t="s">
        <v>31</v>
      </c>
      <c r="I204">
        <v>52</v>
      </c>
      <c r="J204" s="18">
        <v>66637</v>
      </c>
      <c r="K204" s="19">
        <v>0.13200000000000001</v>
      </c>
      <c r="L204" s="18">
        <v>27615.63</v>
      </c>
      <c r="M204" s="18">
        <v>7509.08</v>
      </c>
      <c r="N204" s="18">
        <v>6544.42</v>
      </c>
      <c r="O204" s="3">
        <f t="shared" si="3"/>
        <v>964.65999999999985</v>
      </c>
      <c r="P204" s="3">
        <v>66637</v>
      </c>
    </row>
    <row r="205" spans="1:16" x14ac:dyDescent="0.25">
      <c r="A205" t="s">
        <v>6084</v>
      </c>
      <c r="B205">
        <v>50125</v>
      </c>
      <c r="C205" t="s">
        <v>6345</v>
      </c>
      <c r="D205" t="s">
        <v>313</v>
      </c>
      <c r="E205" t="s">
        <v>314</v>
      </c>
      <c r="F205" t="s">
        <v>23</v>
      </c>
      <c r="G205">
        <v>95116</v>
      </c>
      <c r="H205" t="s">
        <v>315</v>
      </c>
      <c r="I205">
        <v>141</v>
      </c>
      <c r="J205" s="18">
        <v>66637</v>
      </c>
      <c r="K205" s="19">
        <v>0.13200000000000001</v>
      </c>
      <c r="L205" s="18">
        <v>98077.99</v>
      </c>
      <c r="M205" s="18">
        <v>10979.76</v>
      </c>
      <c r="N205" s="18">
        <v>9586.86</v>
      </c>
      <c r="O205" s="3">
        <f t="shared" si="3"/>
        <v>1392.8999999999996</v>
      </c>
      <c r="P205" s="3">
        <v>66637</v>
      </c>
    </row>
    <row r="206" spans="1:16" x14ac:dyDescent="0.25">
      <c r="A206" t="s">
        <v>6084</v>
      </c>
      <c r="B206">
        <v>50126</v>
      </c>
      <c r="C206" t="s">
        <v>6346</v>
      </c>
      <c r="D206" t="s">
        <v>2601</v>
      </c>
      <c r="E206" t="s">
        <v>2602</v>
      </c>
      <c r="F206" t="s">
        <v>23</v>
      </c>
      <c r="G206">
        <v>91406</v>
      </c>
      <c r="H206" t="s">
        <v>31</v>
      </c>
      <c r="I206">
        <v>45</v>
      </c>
      <c r="J206" s="18">
        <v>66637</v>
      </c>
      <c r="K206" s="19">
        <v>0.13200000000000001</v>
      </c>
      <c r="L206" s="18">
        <v>41931.040000000001</v>
      </c>
      <c r="M206" s="18">
        <v>11796.02</v>
      </c>
      <c r="N206" s="18">
        <v>10415.09</v>
      </c>
      <c r="O206" s="3">
        <f t="shared" si="3"/>
        <v>1380.9300000000003</v>
      </c>
      <c r="P206" s="3">
        <v>66637</v>
      </c>
    </row>
    <row r="207" spans="1:16" x14ac:dyDescent="0.25">
      <c r="A207" t="s">
        <v>6084</v>
      </c>
      <c r="B207">
        <v>50127</v>
      </c>
      <c r="C207" t="s">
        <v>6347</v>
      </c>
      <c r="D207" t="s">
        <v>2603</v>
      </c>
      <c r="E207" t="s">
        <v>2604</v>
      </c>
      <c r="F207" t="s">
        <v>23</v>
      </c>
      <c r="G207">
        <v>95695</v>
      </c>
      <c r="H207" t="s">
        <v>28</v>
      </c>
      <c r="I207">
        <v>29</v>
      </c>
      <c r="J207" s="18">
        <v>66637</v>
      </c>
      <c r="K207" s="19">
        <v>0.13200000000000001</v>
      </c>
      <c r="L207" s="18">
        <v>41367.86</v>
      </c>
      <c r="M207" s="18">
        <v>9253.2800000000007</v>
      </c>
      <c r="N207" s="18">
        <v>8237.5499999999993</v>
      </c>
      <c r="O207" s="3">
        <f t="shared" si="3"/>
        <v>1015.7300000000014</v>
      </c>
      <c r="P207" s="3">
        <v>66637</v>
      </c>
    </row>
    <row r="208" spans="1:16" x14ac:dyDescent="0.25">
      <c r="A208" t="s">
        <v>6084</v>
      </c>
      <c r="B208">
        <v>50128</v>
      </c>
      <c r="C208" t="s">
        <v>6348</v>
      </c>
      <c r="D208" t="s">
        <v>2218</v>
      </c>
      <c r="E208" t="s">
        <v>787</v>
      </c>
      <c r="F208" t="s">
        <v>23</v>
      </c>
      <c r="G208">
        <v>92056</v>
      </c>
      <c r="H208" t="s">
        <v>24</v>
      </c>
      <c r="I208">
        <v>106</v>
      </c>
      <c r="J208" s="18">
        <v>66637</v>
      </c>
      <c r="K208" s="19">
        <v>0.13200000000000001</v>
      </c>
      <c r="L208" s="18">
        <v>35572.410000000003</v>
      </c>
      <c r="M208" s="18">
        <v>8440.9599999999991</v>
      </c>
      <c r="N208" s="18">
        <v>7456.68</v>
      </c>
      <c r="O208" s="3">
        <f t="shared" si="3"/>
        <v>984.27999999999884</v>
      </c>
      <c r="P208" s="3">
        <v>66637</v>
      </c>
    </row>
    <row r="209" spans="1:16" x14ac:dyDescent="0.25">
      <c r="A209" t="s">
        <v>6084</v>
      </c>
      <c r="B209">
        <v>50129</v>
      </c>
      <c r="C209" t="s">
        <v>6349</v>
      </c>
      <c r="D209" t="s">
        <v>2605</v>
      </c>
      <c r="E209" t="s">
        <v>2606</v>
      </c>
      <c r="F209" t="s">
        <v>23</v>
      </c>
      <c r="G209">
        <v>92404</v>
      </c>
      <c r="H209" t="s">
        <v>299</v>
      </c>
      <c r="I209">
        <v>30</v>
      </c>
      <c r="J209" s="18">
        <v>66637</v>
      </c>
      <c r="K209" s="19">
        <v>0.13200000000000001</v>
      </c>
      <c r="L209" s="18">
        <v>67547.97</v>
      </c>
      <c r="M209" s="18">
        <v>10567.33</v>
      </c>
      <c r="N209" s="18">
        <v>9554.2000000000007</v>
      </c>
      <c r="O209" s="3">
        <f t="shared" si="3"/>
        <v>1013.1299999999992</v>
      </c>
      <c r="P209" s="3">
        <v>66637</v>
      </c>
    </row>
    <row r="210" spans="1:16" x14ac:dyDescent="0.25">
      <c r="A210" t="s">
        <v>6084</v>
      </c>
      <c r="B210">
        <v>50131</v>
      </c>
      <c r="C210" t="s">
        <v>6350</v>
      </c>
      <c r="D210" t="s">
        <v>3914</v>
      </c>
      <c r="E210" t="s">
        <v>3915</v>
      </c>
      <c r="F210" t="s">
        <v>23</v>
      </c>
      <c r="G210">
        <v>94945</v>
      </c>
      <c r="H210" t="s">
        <v>37</v>
      </c>
      <c r="I210">
        <v>45</v>
      </c>
      <c r="J210" s="18">
        <v>66637</v>
      </c>
      <c r="K210" s="19">
        <v>0.13200000000000001</v>
      </c>
      <c r="L210" s="18">
        <v>46248.6</v>
      </c>
      <c r="M210" s="18">
        <v>8899.51</v>
      </c>
      <c r="N210" s="18">
        <v>7902.09</v>
      </c>
      <c r="O210" s="3">
        <f t="shared" si="3"/>
        <v>997.42000000000007</v>
      </c>
      <c r="P210" s="3">
        <v>66637</v>
      </c>
    </row>
    <row r="211" spans="1:16" x14ac:dyDescent="0.25">
      <c r="A211" t="s">
        <v>6084</v>
      </c>
      <c r="B211">
        <v>50132</v>
      </c>
      <c r="C211" t="s">
        <v>6351</v>
      </c>
      <c r="D211" t="s">
        <v>2607</v>
      </c>
      <c r="E211" t="s">
        <v>2608</v>
      </c>
      <c r="F211" t="s">
        <v>23</v>
      </c>
      <c r="G211">
        <v>91776</v>
      </c>
      <c r="H211" t="s">
        <v>31</v>
      </c>
      <c r="I211">
        <v>47</v>
      </c>
      <c r="J211" s="18">
        <v>66637</v>
      </c>
      <c r="K211" s="19">
        <v>0.13200000000000001</v>
      </c>
      <c r="L211" s="18">
        <v>73050.210000000006</v>
      </c>
      <c r="M211" s="18">
        <v>9490.4699999999993</v>
      </c>
      <c r="N211" s="18">
        <v>8594.91</v>
      </c>
      <c r="O211" s="3">
        <f t="shared" si="3"/>
        <v>895.55999999999949</v>
      </c>
      <c r="P211" s="3">
        <v>66637</v>
      </c>
    </row>
    <row r="212" spans="1:16" x14ac:dyDescent="0.25">
      <c r="A212" t="s">
        <v>6084</v>
      </c>
      <c r="B212">
        <v>50133</v>
      </c>
      <c r="C212" t="s">
        <v>6352</v>
      </c>
      <c r="D212" t="s">
        <v>316</v>
      </c>
      <c r="E212" t="s">
        <v>317</v>
      </c>
      <c r="F212" t="s">
        <v>23</v>
      </c>
      <c r="G212">
        <v>95901</v>
      </c>
      <c r="H212" t="s">
        <v>28</v>
      </c>
      <c r="I212">
        <v>68</v>
      </c>
      <c r="J212" s="18">
        <v>66637</v>
      </c>
      <c r="K212" s="19">
        <v>0.13200000000000001</v>
      </c>
      <c r="L212" s="18">
        <v>51855.22</v>
      </c>
      <c r="M212" s="18">
        <v>9367.1200000000008</v>
      </c>
      <c r="N212" s="18">
        <v>8367.35</v>
      </c>
      <c r="O212" s="3">
        <f t="shared" si="3"/>
        <v>999.77000000000044</v>
      </c>
      <c r="P212" s="3">
        <v>66637</v>
      </c>
    </row>
    <row r="213" spans="1:16" x14ac:dyDescent="0.25">
      <c r="A213" t="s">
        <v>6084</v>
      </c>
      <c r="B213">
        <v>50135</v>
      </c>
      <c r="C213" t="s">
        <v>6353</v>
      </c>
      <c r="D213" t="s">
        <v>2609</v>
      </c>
      <c r="E213" t="s">
        <v>413</v>
      </c>
      <c r="F213" t="s">
        <v>23</v>
      </c>
      <c r="G213">
        <v>90028</v>
      </c>
      <c r="H213" t="s">
        <v>31</v>
      </c>
      <c r="I213">
        <v>66</v>
      </c>
      <c r="J213" s="18">
        <v>66637</v>
      </c>
      <c r="K213" s="19">
        <v>0.13200000000000001</v>
      </c>
      <c r="L213" s="18">
        <v>51236.03</v>
      </c>
      <c r="M213" s="18">
        <v>10499.11</v>
      </c>
      <c r="N213" s="18">
        <v>8749.2000000000007</v>
      </c>
      <c r="O213" s="3">
        <f t="shared" si="3"/>
        <v>1749.9099999999999</v>
      </c>
      <c r="P213" s="3">
        <v>66637</v>
      </c>
    </row>
    <row r="214" spans="1:16" x14ac:dyDescent="0.25">
      <c r="A214" t="s">
        <v>6084</v>
      </c>
      <c r="B214">
        <v>50136</v>
      </c>
      <c r="C214" t="s">
        <v>6354</v>
      </c>
      <c r="D214" t="s">
        <v>3310</v>
      </c>
      <c r="E214" t="s">
        <v>3311</v>
      </c>
      <c r="F214" t="s">
        <v>23</v>
      </c>
      <c r="G214">
        <v>94954</v>
      </c>
      <c r="H214" t="s">
        <v>1321</v>
      </c>
      <c r="I214">
        <v>27</v>
      </c>
      <c r="J214" s="18">
        <v>66637</v>
      </c>
      <c r="K214" s="19">
        <v>0.13200000000000001</v>
      </c>
      <c r="L214" s="18">
        <v>71009.89</v>
      </c>
      <c r="M214" s="18">
        <v>9531.2199999999993</v>
      </c>
      <c r="N214" s="18">
        <v>8443.3700000000008</v>
      </c>
      <c r="O214" s="3">
        <f t="shared" si="3"/>
        <v>1087.8499999999985</v>
      </c>
      <c r="P214" s="3">
        <v>66637</v>
      </c>
    </row>
    <row r="215" spans="1:16" x14ac:dyDescent="0.25">
      <c r="A215" t="s">
        <v>6084</v>
      </c>
      <c r="B215">
        <v>50138</v>
      </c>
      <c r="C215" t="s">
        <v>6355</v>
      </c>
      <c r="D215" t="s">
        <v>2610</v>
      </c>
      <c r="E215" t="s">
        <v>30</v>
      </c>
      <c r="F215" t="s">
        <v>23</v>
      </c>
      <c r="G215">
        <v>90027</v>
      </c>
      <c r="H215" t="s">
        <v>31</v>
      </c>
      <c r="I215">
        <v>16</v>
      </c>
      <c r="J215" s="18">
        <v>66637</v>
      </c>
      <c r="K215" s="19">
        <v>0.13200000000000001</v>
      </c>
      <c r="L215" s="18">
        <v>38901.379999999997</v>
      </c>
      <c r="M215" s="18">
        <v>16048.31</v>
      </c>
      <c r="N215" s="18">
        <v>5459.13</v>
      </c>
      <c r="O215" s="3">
        <f t="shared" si="3"/>
        <v>10589.18</v>
      </c>
      <c r="P215" s="3">
        <v>66637</v>
      </c>
    </row>
    <row r="216" spans="1:16" x14ac:dyDescent="0.25">
      <c r="A216" t="s">
        <v>6084</v>
      </c>
      <c r="B216">
        <v>50139</v>
      </c>
      <c r="C216" t="s">
        <v>6356</v>
      </c>
      <c r="D216" t="s">
        <v>3312</v>
      </c>
      <c r="E216" t="s">
        <v>2653</v>
      </c>
      <c r="F216" t="s">
        <v>23</v>
      </c>
      <c r="G216">
        <v>90242</v>
      </c>
      <c r="H216" t="s">
        <v>31</v>
      </c>
      <c r="I216">
        <v>12</v>
      </c>
      <c r="J216" s="18">
        <v>66637</v>
      </c>
      <c r="K216" s="19">
        <v>0.13200000000000001</v>
      </c>
      <c r="L216" s="18">
        <v>20296.080000000002</v>
      </c>
      <c r="M216" s="18">
        <v>8660.75</v>
      </c>
      <c r="N216" s="18">
        <v>4686.25</v>
      </c>
      <c r="O216" s="3">
        <f t="shared" si="3"/>
        <v>3974.5</v>
      </c>
      <c r="P216" s="3">
        <v>66637</v>
      </c>
    </row>
    <row r="217" spans="1:16" x14ac:dyDescent="0.25">
      <c r="A217" t="s">
        <v>6084</v>
      </c>
      <c r="B217">
        <v>50140</v>
      </c>
      <c r="C217" t="s">
        <v>6357</v>
      </c>
      <c r="D217" t="s">
        <v>2611</v>
      </c>
      <c r="E217" t="s">
        <v>2612</v>
      </c>
      <c r="F217" t="s">
        <v>23</v>
      </c>
      <c r="G217">
        <v>92335</v>
      </c>
      <c r="H217" t="s">
        <v>299</v>
      </c>
      <c r="I217">
        <v>35</v>
      </c>
      <c r="J217" s="18">
        <v>66637</v>
      </c>
      <c r="K217" s="19">
        <v>0.13200000000000001</v>
      </c>
      <c r="L217" s="18">
        <v>25194.71</v>
      </c>
      <c r="M217" s="18">
        <v>8007.74</v>
      </c>
      <c r="N217" s="18">
        <v>6227.51</v>
      </c>
      <c r="O217" s="3">
        <f t="shared" si="3"/>
        <v>1780.2299999999996</v>
      </c>
      <c r="P217" s="3">
        <v>66637</v>
      </c>
    </row>
    <row r="218" spans="1:16" x14ac:dyDescent="0.25">
      <c r="A218" t="s">
        <v>6084</v>
      </c>
      <c r="B218">
        <v>50145</v>
      </c>
      <c r="C218" t="s">
        <v>6358</v>
      </c>
      <c r="D218" t="s">
        <v>1314</v>
      </c>
      <c r="E218" t="s">
        <v>1315</v>
      </c>
      <c r="F218" t="s">
        <v>23</v>
      </c>
      <c r="G218">
        <v>93940</v>
      </c>
      <c r="H218" t="s">
        <v>1316</v>
      </c>
      <c r="I218">
        <v>99</v>
      </c>
      <c r="J218" s="18">
        <v>66637</v>
      </c>
      <c r="K218" s="19">
        <v>0.13200000000000001</v>
      </c>
      <c r="L218" s="18">
        <v>58322.71</v>
      </c>
      <c r="M218" s="18">
        <v>8632.17</v>
      </c>
      <c r="N218" s="18">
        <v>7648.22</v>
      </c>
      <c r="O218" s="3">
        <f t="shared" si="3"/>
        <v>983.94999999999982</v>
      </c>
      <c r="P218" s="3">
        <v>66637</v>
      </c>
    </row>
    <row r="219" spans="1:16" x14ac:dyDescent="0.25">
      <c r="A219" t="s">
        <v>6084</v>
      </c>
      <c r="B219">
        <v>50149</v>
      </c>
      <c r="C219" t="s">
        <v>6359</v>
      </c>
      <c r="D219" t="s">
        <v>2613</v>
      </c>
      <c r="E219" t="s">
        <v>30</v>
      </c>
      <c r="F219" t="s">
        <v>23</v>
      </c>
      <c r="G219">
        <v>90015</v>
      </c>
      <c r="H219" t="s">
        <v>31</v>
      </c>
      <c r="I219">
        <v>19</v>
      </c>
      <c r="J219" s="18">
        <v>66637</v>
      </c>
      <c r="K219" s="19">
        <v>0.13200000000000001</v>
      </c>
      <c r="L219" s="18">
        <v>38324.160000000003</v>
      </c>
      <c r="M219" s="18">
        <v>15811.95</v>
      </c>
      <c r="N219" s="18">
        <v>14778.32</v>
      </c>
      <c r="O219" s="3">
        <f t="shared" si="3"/>
        <v>1033.630000000001</v>
      </c>
      <c r="P219" s="3">
        <v>66637</v>
      </c>
    </row>
    <row r="220" spans="1:16" x14ac:dyDescent="0.25">
      <c r="A220" t="s">
        <v>6084</v>
      </c>
      <c r="B220">
        <v>50150</v>
      </c>
      <c r="C220" t="s">
        <v>6360</v>
      </c>
      <c r="D220" t="s">
        <v>2614</v>
      </c>
      <c r="E220" t="s">
        <v>2615</v>
      </c>
      <c r="F220" t="s">
        <v>23</v>
      </c>
      <c r="G220">
        <v>95945</v>
      </c>
      <c r="H220" t="s">
        <v>28</v>
      </c>
      <c r="I220">
        <v>81</v>
      </c>
      <c r="J220" s="18">
        <v>66637</v>
      </c>
      <c r="K220" s="19">
        <v>0.13200000000000001</v>
      </c>
      <c r="L220" s="18">
        <v>53795.01</v>
      </c>
      <c r="M220" s="18">
        <v>8831.7800000000007</v>
      </c>
      <c r="N220" s="18">
        <v>7921.26</v>
      </c>
      <c r="O220" s="3">
        <f t="shared" si="3"/>
        <v>910.52000000000044</v>
      </c>
      <c r="P220" s="3">
        <v>66637</v>
      </c>
    </row>
    <row r="221" spans="1:16" x14ac:dyDescent="0.25">
      <c r="A221" t="s">
        <v>6084</v>
      </c>
      <c r="B221">
        <v>50152</v>
      </c>
      <c r="C221" t="s">
        <v>6361</v>
      </c>
      <c r="D221" t="s">
        <v>2616</v>
      </c>
      <c r="E221" t="s">
        <v>36</v>
      </c>
      <c r="F221" t="s">
        <v>23</v>
      </c>
      <c r="G221">
        <v>94109</v>
      </c>
      <c r="H221" t="s">
        <v>37</v>
      </c>
      <c r="I221">
        <v>28</v>
      </c>
      <c r="J221" s="18">
        <v>66637</v>
      </c>
      <c r="K221" s="19">
        <v>0.13200000000000001</v>
      </c>
      <c r="L221" s="18">
        <v>77261.460000000006</v>
      </c>
      <c r="M221" s="18">
        <v>10592.29</v>
      </c>
      <c r="N221" s="18">
        <v>9340.0400000000009</v>
      </c>
      <c r="O221" s="3">
        <f t="shared" si="3"/>
        <v>1252.25</v>
      </c>
      <c r="P221" s="3">
        <v>66637</v>
      </c>
    </row>
    <row r="222" spans="1:16" x14ac:dyDescent="0.25">
      <c r="A222" t="s">
        <v>6084</v>
      </c>
      <c r="B222">
        <v>50153</v>
      </c>
      <c r="C222" t="s">
        <v>6362</v>
      </c>
      <c r="D222" t="s">
        <v>2617</v>
      </c>
      <c r="E222" t="s">
        <v>314</v>
      </c>
      <c r="F222" t="s">
        <v>23</v>
      </c>
      <c r="G222">
        <v>95128</v>
      </c>
      <c r="H222" t="s">
        <v>315</v>
      </c>
      <c r="I222">
        <v>63</v>
      </c>
      <c r="J222" s="18">
        <v>66637</v>
      </c>
      <c r="K222" s="19">
        <v>0.13200000000000001</v>
      </c>
      <c r="L222" s="18">
        <v>69971.600000000006</v>
      </c>
      <c r="M222" s="18">
        <v>11225.94</v>
      </c>
      <c r="N222" s="18">
        <v>9977.24</v>
      </c>
      <c r="O222" s="3">
        <f t="shared" si="3"/>
        <v>1248.7000000000007</v>
      </c>
      <c r="P222" s="3">
        <v>66637</v>
      </c>
    </row>
    <row r="223" spans="1:16" x14ac:dyDescent="0.25">
      <c r="A223" t="s">
        <v>6084</v>
      </c>
      <c r="B223">
        <v>50159</v>
      </c>
      <c r="C223" t="s">
        <v>6363</v>
      </c>
      <c r="D223" t="s">
        <v>3313</v>
      </c>
      <c r="E223" t="s">
        <v>1767</v>
      </c>
      <c r="F223" t="s">
        <v>23</v>
      </c>
      <c r="G223">
        <v>93003</v>
      </c>
      <c r="H223" t="s">
        <v>1257</v>
      </c>
      <c r="I223">
        <v>37</v>
      </c>
      <c r="J223" s="18">
        <v>66637</v>
      </c>
      <c r="K223" s="19">
        <v>0.13200000000000001</v>
      </c>
      <c r="L223" s="18">
        <v>44141.24</v>
      </c>
      <c r="M223" s="18">
        <v>12101.51</v>
      </c>
      <c r="N223" s="18">
        <v>10879.03</v>
      </c>
      <c r="O223" s="3">
        <f t="shared" si="3"/>
        <v>1222.4799999999996</v>
      </c>
      <c r="P223" s="3">
        <v>66637</v>
      </c>
    </row>
    <row r="224" spans="1:16" x14ac:dyDescent="0.25">
      <c r="A224" t="s">
        <v>6084</v>
      </c>
      <c r="B224">
        <v>50167</v>
      </c>
      <c r="C224" t="s">
        <v>6364</v>
      </c>
      <c r="D224" t="s">
        <v>4267</v>
      </c>
      <c r="E224" t="s">
        <v>4268</v>
      </c>
      <c r="F224" t="s">
        <v>23</v>
      </c>
      <c r="G224">
        <v>95231</v>
      </c>
      <c r="H224" t="s">
        <v>1309</v>
      </c>
      <c r="I224">
        <v>38</v>
      </c>
      <c r="J224" s="18">
        <v>66637</v>
      </c>
      <c r="K224" s="19">
        <v>0.13200000000000001</v>
      </c>
      <c r="L224" s="18">
        <v>49122.66</v>
      </c>
      <c r="M224" s="18">
        <v>14936.71</v>
      </c>
      <c r="N224" s="18">
        <v>13590.87</v>
      </c>
      <c r="O224" s="3">
        <f t="shared" si="3"/>
        <v>1345.8399999999983</v>
      </c>
      <c r="P224" s="3">
        <v>66637</v>
      </c>
    </row>
    <row r="225" spans="1:16" x14ac:dyDescent="0.25">
      <c r="A225" t="s">
        <v>6084</v>
      </c>
      <c r="B225">
        <v>50168</v>
      </c>
      <c r="C225" t="s">
        <v>6365</v>
      </c>
      <c r="D225" t="s">
        <v>318</v>
      </c>
      <c r="E225" t="s">
        <v>319</v>
      </c>
      <c r="F225" t="s">
        <v>23</v>
      </c>
      <c r="G225">
        <v>92835</v>
      </c>
      <c r="H225" t="s">
        <v>320</v>
      </c>
      <c r="I225">
        <v>127</v>
      </c>
      <c r="J225" s="18">
        <v>66637</v>
      </c>
      <c r="K225" s="19">
        <v>0.13200000000000001</v>
      </c>
      <c r="L225" s="18">
        <v>41364.99</v>
      </c>
      <c r="M225" s="18">
        <v>7718.6</v>
      </c>
      <c r="N225" s="18">
        <v>6608</v>
      </c>
      <c r="O225" s="3">
        <f t="shared" si="3"/>
        <v>1110.6000000000004</v>
      </c>
      <c r="P225" s="3">
        <v>66637</v>
      </c>
    </row>
    <row r="226" spans="1:16" x14ac:dyDescent="0.25">
      <c r="A226" t="s">
        <v>6084</v>
      </c>
      <c r="B226">
        <v>50169</v>
      </c>
      <c r="C226" t="s">
        <v>6366</v>
      </c>
      <c r="D226" t="s">
        <v>1317</v>
      </c>
      <c r="E226" t="s">
        <v>1318</v>
      </c>
      <c r="F226" t="s">
        <v>23</v>
      </c>
      <c r="G226">
        <v>90602</v>
      </c>
      <c r="H226" t="s">
        <v>31</v>
      </c>
      <c r="I226">
        <v>97</v>
      </c>
      <c r="J226" s="18">
        <v>66637</v>
      </c>
      <c r="K226" s="19">
        <v>0.13200000000000001</v>
      </c>
      <c r="L226" s="18">
        <v>74967.7</v>
      </c>
      <c r="M226" s="18">
        <v>8999.11</v>
      </c>
      <c r="N226" s="18">
        <v>7375</v>
      </c>
      <c r="O226" s="3">
        <f t="shared" si="3"/>
        <v>1624.1100000000006</v>
      </c>
      <c r="P226" s="3">
        <v>66637</v>
      </c>
    </row>
    <row r="227" spans="1:16" x14ac:dyDescent="0.25">
      <c r="A227" t="s">
        <v>6084</v>
      </c>
      <c r="B227">
        <v>50174</v>
      </c>
      <c r="C227" t="s">
        <v>6367</v>
      </c>
      <c r="D227" t="s">
        <v>1319</v>
      </c>
      <c r="E227" t="s">
        <v>1320</v>
      </c>
      <c r="F227" t="s">
        <v>23</v>
      </c>
      <c r="G227">
        <v>95405</v>
      </c>
      <c r="H227" t="s">
        <v>1321</v>
      </c>
      <c r="I227">
        <v>72</v>
      </c>
      <c r="J227" s="18">
        <v>66637</v>
      </c>
      <c r="K227" s="19">
        <v>0.13200000000000001</v>
      </c>
      <c r="L227" s="18">
        <v>63640.46</v>
      </c>
      <c r="M227" s="18">
        <v>9802.58</v>
      </c>
      <c r="N227" s="18">
        <v>8813.74</v>
      </c>
      <c r="O227" s="3">
        <f t="shared" si="3"/>
        <v>988.84000000000015</v>
      </c>
      <c r="P227" s="3">
        <v>66637</v>
      </c>
    </row>
    <row r="228" spans="1:16" x14ac:dyDescent="0.25">
      <c r="A228" t="s">
        <v>6084</v>
      </c>
      <c r="B228">
        <v>50179</v>
      </c>
      <c r="C228" t="s">
        <v>6368</v>
      </c>
      <c r="D228" t="s">
        <v>2271</v>
      </c>
      <c r="E228" t="s">
        <v>2272</v>
      </c>
      <c r="F228" t="s">
        <v>23</v>
      </c>
      <c r="G228">
        <v>95382</v>
      </c>
      <c r="H228" t="s">
        <v>356</v>
      </c>
      <c r="I228">
        <v>59</v>
      </c>
      <c r="J228" s="18">
        <v>66637</v>
      </c>
      <c r="K228" s="19">
        <v>0.13200000000000001</v>
      </c>
      <c r="L228" s="18">
        <v>87135.47</v>
      </c>
      <c r="M228" s="18">
        <v>8755.15</v>
      </c>
      <c r="N228" s="18">
        <v>7802.68</v>
      </c>
      <c r="O228" s="3">
        <f t="shared" si="3"/>
        <v>952.46999999999935</v>
      </c>
      <c r="P228" s="3">
        <v>66637</v>
      </c>
    </row>
    <row r="229" spans="1:16" x14ac:dyDescent="0.25">
      <c r="A229" t="s">
        <v>6084</v>
      </c>
      <c r="B229">
        <v>50180</v>
      </c>
      <c r="C229" t="s">
        <v>6369</v>
      </c>
      <c r="D229" t="s">
        <v>1253</v>
      </c>
      <c r="E229" t="s">
        <v>1254</v>
      </c>
      <c r="F229" t="s">
        <v>23</v>
      </c>
      <c r="G229">
        <v>94598</v>
      </c>
      <c r="H229" t="s">
        <v>1074</v>
      </c>
      <c r="I229">
        <v>103</v>
      </c>
      <c r="J229" s="18">
        <v>66637</v>
      </c>
      <c r="K229" s="19">
        <v>0.13200000000000001</v>
      </c>
      <c r="L229" s="18">
        <v>90783.72</v>
      </c>
      <c r="M229" s="18">
        <v>9676.01</v>
      </c>
      <c r="N229" s="18">
        <v>8211.17</v>
      </c>
      <c r="O229" s="3">
        <f t="shared" si="3"/>
        <v>1464.8400000000001</v>
      </c>
      <c r="P229" s="3">
        <v>66637</v>
      </c>
    </row>
    <row r="230" spans="1:16" x14ac:dyDescent="0.25">
      <c r="A230" t="s">
        <v>6084</v>
      </c>
      <c r="B230">
        <v>50191</v>
      </c>
      <c r="C230" t="s">
        <v>6370</v>
      </c>
      <c r="D230" t="s">
        <v>1060</v>
      </c>
      <c r="E230" t="s">
        <v>1061</v>
      </c>
      <c r="F230" t="s">
        <v>23</v>
      </c>
      <c r="G230">
        <v>90813</v>
      </c>
      <c r="H230" t="s">
        <v>31</v>
      </c>
      <c r="I230">
        <v>28</v>
      </c>
      <c r="J230" s="18">
        <v>66637</v>
      </c>
      <c r="K230" s="19">
        <v>0.13200000000000001</v>
      </c>
      <c r="L230" s="18">
        <v>50861.32</v>
      </c>
      <c r="M230" s="18">
        <v>12061.25</v>
      </c>
      <c r="N230" s="18">
        <v>11022.43</v>
      </c>
      <c r="O230" s="3">
        <f t="shared" si="3"/>
        <v>1038.8199999999997</v>
      </c>
      <c r="P230" s="3">
        <v>66637</v>
      </c>
    </row>
    <row r="231" spans="1:16" x14ac:dyDescent="0.25">
      <c r="A231" t="s">
        <v>6084</v>
      </c>
      <c r="B231">
        <v>50192</v>
      </c>
      <c r="C231" t="s">
        <v>6371</v>
      </c>
      <c r="D231" t="s">
        <v>5424</v>
      </c>
      <c r="E231" t="s">
        <v>5425</v>
      </c>
      <c r="F231" t="s">
        <v>23</v>
      </c>
      <c r="G231">
        <v>93654</v>
      </c>
      <c r="H231" t="s">
        <v>310</v>
      </c>
      <c r="I231">
        <v>11</v>
      </c>
      <c r="J231" s="18">
        <v>66637</v>
      </c>
      <c r="K231" s="19">
        <v>0.13200000000000001</v>
      </c>
      <c r="L231" s="18">
        <v>30830.09</v>
      </c>
      <c r="M231" s="18">
        <v>12397.64</v>
      </c>
      <c r="N231" s="18">
        <v>8468.18</v>
      </c>
      <c r="O231" s="3">
        <f t="shared" si="3"/>
        <v>3929.4599999999991</v>
      </c>
      <c r="P231" s="3">
        <v>66637</v>
      </c>
    </row>
    <row r="232" spans="1:16" x14ac:dyDescent="0.25">
      <c r="A232" t="s">
        <v>6084</v>
      </c>
      <c r="B232">
        <v>50194</v>
      </c>
      <c r="C232" t="s">
        <v>6372</v>
      </c>
      <c r="D232" t="s">
        <v>3314</v>
      </c>
      <c r="E232" t="s">
        <v>3315</v>
      </c>
      <c r="F232" t="s">
        <v>23</v>
      </c>
      <c r="G232">
        <v>95076</v>
      </c>
      <c r="H232" t="s">
        <v>1324</v>
      </c>
      <c r="I232">
        <v>57</v>
      </c>
      <c r="J232" s="18">
        <v>66637</v>
      </c>
      <c r="K232" s="19">
        <v>0.13200000000000001</v>
      </c>
      <c r="L232" s="18">
        <v>115430</v>
      </c>
      <c r="M232" s="18">
        <v>11582.58</v>
      </c>
      <c r="N232" s="18">
        <v>10439.44</v>
      </c>
      <c r="O232" s="3">
        <f t="shared" si="3"/>
        <v>1143.1399999999994</v>
      </c>
      <c r="P232" s="3">
        <v>66637</v>
      </c>
    </row>
    <row r="233" spans="1:16" x14ac:dyDescent="0.25">
      <c r="A233" t="s">
        <v>6084</v>
      </c>
      <c r="B233">
        <v>50195</v>
      </c>
      <c r="C233" t="s">
        <v>6373</v>
      </c>
      <c r="D233" t="s">
        <v>1760</v>
      </c>
      <c r="E233" t="s">
        <v>1761</v>
      </c>
      <c r="F233" t="s">
        <v>23</v>
      </c>
      <c r="G233">
        <v>94538</v>
      </c>
      <c r="H233" t="s">
        <v>351</v>
      </c>
      <c r="I233">
        <v>110</v>
      </c>
      <c r="J233" s="18">
        <v>66637</v>
      </c>
      <c r="K233" s="19">
        <v>0.13200000000000001</v>
      </c>
      <c r="L233" s="18">
        <v>83902.79</v>
      </c>
      <c r="M233" s="18">
        <v>10315.69</v>
      </c>
      <c r="N233" s="18">
        <v>8928.16</v>
      </c>
      <c r="O233" s="3">
        <f t="shared" si="3"/>
        <v>1387.5300000000007</v>
      </c>
      <c r="P233" s="3">
        <v>66637</v>
      </c>
    </row>
    <row r="234" spans="1:16" x14ac:dyDescent="0.25">
      <c r="A234" t="s">
        <v>6084</v>
      </c>
      <c r="B234">
        <v>50197</v>
      </c>
      <c r="C234" t="s">
        <v>6374</v>
      </c>
      <c r="D234" t="s">
        <v>1762</v>
      </c>
      <c r="E234" t="s">
        <v>1294</v>
      </c>
      <c r="F234" t="s">
        <v>23</v>
      </c>
      <c r="G234">
        <v>94062</v>
      </c>
      <c r="H234" t="s">
        <v>34</v>
      </c>
      <c r="I234">
        <v>36</v>
      </c>
      <c r="J234" s="18">
        <v>66637</v>
      </c>
      <c r="K234" s="19">
        <v>0.13200000000000001</v>
      </c>
      <c r="L234" s="18">
        <v>78490.720000000001</v>
      </c>
      <c r="M234" s="18">
        <v>9052.39</v>
      </c>
      <c r="N234" s="18">
        <v>7682.94</v>
      </c>
      <c r="O234" s="3">
        <f t="shared" si="3"/>
        <v>1369.4499999999998</v>
      </c>
      <c r="P234" s="3">
        <v>66637</v>
      </c>
    </row>
    <row r="235" spans="1:16" x14ac:dyDescent="0.25">
      <c r="A235" t="s">
        <v>6084</v>
      </c>
      <c r="B235">
        <v>50204</v>
      </c>
      <c r="C235" t="s">
        <v>6375</v>
      </c>
      <c r="D235" t="s">
        <v>2618</v>
      </c>
      <c r="E235" t="s">
        <v>2619</v>
      </c>
      <c r="F235" t="s">
        <v>23</v>
      </c>
      <c r="G235">
        <v>93552</v>
      </c>
      <c r="H235" t="s">
        <v>31</v>
      </c>
      <c r="I235">
        <v>33</v>
      </c>
      <c r="J235" s="18">
        <v>66637</v>
      </c>
      <c r="K235" s="19">
        <v>0.13200000000000001</v>
      </c>
      <c r="L235" s="18">
        <v>48197.27</v>
      </c>
      <c r="M235" s="18">
        <v>8559.82</v>
      </c>
      <c r="N235" s="18">
        <v>7316.18</v>
      </c>
      <c r="O235" s="3">
        <f t="shared" si="3"/>
        <v>1243.6399999999994</v>
      </c>
      <c r="P235" s="3">
        <v>66637</v>
      </c>
    </row>
    <row r="236" spans="1:16" x14ac:dyDescent="0.25">
      <c r="A236" t="s">
        <v>6084</v>
      </c>
      <c r="B236">
        <v>50211</v>
      </c>
      <c r="C236" t="s">
        <v>6376</v>
      </c>
      <c r="D236" t="s">
        <v>3316</v>
      </c>
      <c r="E236" t="s">
        <v>3317</v>
      </c>
      <c r="F236" t="s">
        <v>23</v>
      </c>
      <c r="G236">
        <v>94501</v>
      </c>
      <c r="H236" t="s">
        <v>351</v>
      </c>
      <c r="I236">
        <v>54</v>
      </c>
      <c r="J236" s="18">
        <v>66637</v>
      </c>
      <c r="K236" s="19">
        <v>0.13200000000000001</v>
      </c>
      <c r="L236" s="18">
        <v>66696.19</v>
      </c>
      <c r="M236" s="18">
        <v>11107</v>
      </c>
      <c r="N236" s="18">
        <v>10347.91</v>
      </c>
      <c r="O236" s="3">
        <f t="shared" si="3"/>
        <v>759.09000000000015</v>
      </c>
      <c r="P236" s="3">
        <v>66637</v>
      </c>
    </row>
    <row r="237" spans="1:16" x14ac:dyDescent="0.25">
      <c r="A237" t="s">
        <v>6084</v>
      </c>
      <c r="B237">
        <v>50222</v>
      </c>
      <c r="C237" t="s">
        <v>6377</v>
      </c>
      <c r="D237" t="s">
        <v>2273</v>
      </c>
      <c r="E237" t="s">
        <v>2274</v>
      </c>
      <c r="F237" t="s">
        <v>23</v>
      </c>
      <c r="G237">
        <v>91911</v>
      </c>
      <c r="H237" t="s">
        <v>24</v>
      </c>
      <c r="I237">
        <v>85</v>
      </c>
      <c r="J237" s="18">
        <v>66637</v>
      </c>
      <c r="K237" s="19">
        <v>0.13200000000000001</v>
      </c>
      <c r="L237" s="18">
        <v>58461.59</v>
      </c>
      <c r="M237" s="18">
        <v>9399.42</v>
      </c>
      <c r="N237" s="18">
        <v>7837.86</v>
      </c>
      <c r="O237" s="3">
        <f t="shared" si="3"/>
        <v>1561.5600000000004</v>
      </c>
      <c r="P237" s="3">
        <v>66637</v>
      </c>
    </row>
    <row r="238" spans="1:16" x14ac:dyDescent="0.25">
      <c r="A238" t="s">
        <v>6084</v>
      </c>
      <c r="B238">
        <v>50224</v>
      </c>
      <c r="C238" t="s">
        <v>6378</v>
      </c>
      <c r="D238" t="s">
        <v>321</v>
      </c>
      <c r="E238" t="s">
        <v>322</v>
      </c>
      <c r="F238" t="s">
        <v>23</v>
      </c>
      <c r="G238">
        <v>92663</v>
      </c>
      <c r="H238" t="s">
        <v>320</v>
      </c>
      <c r="I238">
        <v>179</v>
      </c>
      <c r="J238" s="18">
        <v>66637</v>
      </c>
      <c r="K238" s="19">
        <v>0.13200000000000001</v>
      </c>
      <c r="L238" s="18">
        <v>31217.49</v>
      </c>
      <c r="M238" s="18">
        <v>7791.75</v>
      </c>
      <c r="N238" s="18">
        <v>6304.32</v>
      </c>
      <c r="O238" s="3">
        <f t="shared" si="3"/>
        <v>1487.4300000000003</v>
      </c>
      <c r="P238" s="3">
        <v>66637</v>
      </c>
    </row>
    <row r="239" spans="1:16" x14ac:dyDescent="0.25">
      <c r="A239" t="s">
        <v>6084</v>
      </c>
      <c r="B239">
        <v>50225</v>
      </c>
      <c r="C239" t="s">
        <v>6379</v>
      </c>
      <c r="D239" t="s">
        <v>2620</v>
      </c>
      <c r="E239" t="s">
        <v>2621</v>
      </c>
      <c r="F239" t="s">
        <v>23</v>
      </c>
      <c r="G239">
        <v>95969</v>
      </c>
      <c r="H239" t="s">
        <v>1303</v>
      </c>
      <c r="I239">
        <v>47</v>
      </c>
      <c r="J239" s="18">
        <v>66637</v>
      </c>
      <c r="K239" s="19">
        <v>0.13200000000000001</v>
      </c>
      <c r="L239" s="18">
        <v>74643.89</v>
      </c>
      <c r="M239" s="18">
        <v>8301.0400000000009</v>
      </c>
      <c r="N239" s="18">
        <v>6692.64</v>
      </c>
      <c r="O239" s="3">
        <f t="shared" si="3"/>
        <v>1608.4000000000005</v>
      </c>
      <c r="P239" s="3">
        <v>66637</v>
      </c>
    </row>
    <row r="240" spans="1:16" x14ac:dyDescent="0.25">
      <c r="A240" t="s">
        <v>6084</v>
      </c>
      <c r="B240">
        <v>50226</v>
      </c>
      <c r="C240" t="s">
        <v>6380</v>
      </c>
      <c r="D240" t="s">
        <v>3318</v>
      </c>
      <c r="E240" t="s">
        <v>1076</v>
      </c>
      <c r="F240" t="s">
        <v>23</v>
      </c>
      <c r="G240">
        <v>92801</v>
      </c>
      <c r="H240" t="s">
        <v>320</v>
      </c>
      <c r="I240">
        <v>39</v>
      </c>
      <c r="J240" s="18">
        <v>66637</v>
      </c>
      <c r="K240" s="19">
        <v>0.13200000000000001</v>
      </c>
      <c r="L240" s="18">
        <v>74253.100000000006</v>
      </c>
      <c r="M240" s="18">
        <v>9172.23</v>
      </c>
      <c r="N240" s="18">
        <v>7967.72</v>
      </c>
      <c r="O240" s="3">
        <f t="shared" si="3"/>
        <v>1204.5099999999993</v>
      </c>
      <c r="P240" s="3">
        <v>66637</v>
      </c>
    </row>
    <row r="241" spans="1:16" x14ac:dyDescent="0.25">
      <c r="A241" t="s">
        <v>6084</v>
      </c>
      <c r="B241">
        <v>50228</v>
      </c>
      <c r="C241" t="s">
        <v>6381</v>
      </c>
      <c r="D241" t="s">
        <v>1515</v>
      </c>
      <c r="E241" t="s">
        <v>36</v>
      </c>
      <c r="F241" t="s">
        <v>23</v>
      </c>
      <c r="G241">
        <v>94110</v>
      </c>
      <c r="H241" t="s">
        <v>37</v>
      </c>
      <c r="I241">
        <v>41</v>
      </c>
      <c r="J241" s="18">
        <v>66637</v>
      </c>
      <c r="K241" s="19">
        <v>0.13200000000000001</v>
      </c>
      <c r="L241" s="18">
        <v>97957.9</v>
      </c>
      <c r="M241" s="18">
        <v>18425.509999999998</v>
      </c>
      <c r="N241" s="18">
        <v>16653.560000000001</v>
      </c>
      <c r="O241" s="3">
        <f t="shared" si="3"/>
        <v>1771.9499999999971</v>
      </c>
      <c r="P241" s="3">
        <v>66637</v>
      </c>
    </row>
    <row r="242" spans="1:16" x14ac:dyDescent="0.25">
      <c r="A242" t="s">
        <v>6084</v>
      </c>
      <c r="B242">
        <v>50230</v>
      </c>
      <c r="C242" t="s">
        <v>6382</v>
      </c>
      <c r="D242" t="s">
        <v>4029</v>
      </c>
      <c r="E242" t="s">
        <v>4030</v>
      </c>
      <c r="F242" t="s">
        <v>23</v>
      </c>
      <c r="G242">
        <v>92843</v>
      </c>
      <c r="H242" t="s">
        <v>320</v>
      </c>
      <c r="I242">
        <v>33</v>
      </c>
      <c r="J242" s="18">
        <v>66637</v>
      </c>
      <c r="K242" s="19">
        <v>0.13200000000000001</v>
      </c>
      <c r="L242" s="18">
        <v>34907.82</v>
      </c>
      <c r="M242" s="18">
        <v>10360.030000000001</v>
      </c>
      <c r="N242" s="18">
        <v>9349.48</v>
      </c>
      <c r="O242" s="3">
        <f t="shared" si="3"/>
        <v>1010.5500000000011</v>
      </c>
      <c r="P242" s="3">
        <v>66637</v>
      </c>
    </row>
    <row r="243" spans="1:16" x14ac:dyDescent="0.25">
      <c r="A243" t="s">
        <v>6084</v>
      </c>
      <c r="B243">
        <v>50231</v>
      </c>
      <c r="C243" t="s">
        <v>6383</v>
      </c>
      <c r="D243" t="s">
        <v>1062</v>
      </c>
      <c r="E243" t="s">
        <v>1063</v>
      </c>
      <c r="F243" t="s">
        <v>23</v>
      </c>
      <c r="G243">
        <v>91767</v>
      </c>
      <c r="H243" t="s">
        <v>31</v>
      </c>
      <c r="I243">
        <v>60</v>
      </c>
      <c r="J243" s="18">
        <v>66637</v>
      </c>
      <c r="K243" s="19">
        <v>0.13200000000000001</v>
      </c>
      <c r="L243" s="18">
        <v>92638.92</v>
      </c>
      <c r="M243" s="18">
        <v>12558.27</v>
      </c>
      <c r="N243" s="18">
        <v>11518.82</v>
      </c>
      <c r="O243" s="3">
        <f t="shared" si="3"/>
        <v>1039.4500000000007</v>
      </c>
      <c r="P243" s="3">
        <v>66637</v>
      </c>
    </row>
    <row r="244" spans="1:16" x14ac:dyDescent="0.25">
      <c r="A244" t="s">
        <v>6084</v>
      </c>
      <c r="B244">
        <v>50232</v>
      </c>
      <c r="C244" t="s">
        <v>6384</v>
      </c>
      <c r="D244" t="s">
        <v>1763</v>
      </c>
      <c r="E244" t="s">
        <v>1518</v>
      </c>
      <c r="F244" t="s">
        <v>23</v>
      </c>
      <c r="G244">
        <v>93401</v>
      </c>
      <c r="H244" t="s">
        <v>1519</v>
      </c>
      <c r="I244">
        <v>57</v>
      </c>
      <c r="J244" s="18">
        <v>66637</v>
      </c>
      <c r="K244" s="19">
        <v>0.13200000000000001</v>
      </c>
      <c r="L244" s="18">
        <v>47086.02</v>
      </c>
      <c r="M244" s="18">
        <v>7519.02</v>
      </c>
      <c r="N244" s="18">
        <v>6506.11</v>
      </c>
      <c r="O244" s="3">
        <f t="shared" si="3"/>
        <v>1012.9100000000008</v>
      </c>
      <c r="P244" s="3">
        <v>66637</v>
      </c>
    </row>
    <row r="245" spans="1:16" x14ac:dyDescent="0.25">
      <c r="A245" t="s">
        <v>6084</v>
      </c>
      <c r="B245">
        <v>50235</v>
      </c>
      <c r="C245" t="s">
        <v>6385</v>
      </c>
      <c r="D245" t="s">
        <v>1064</v>
      </c>
      <c r="E245" t="s">
        <v>1065</v>
      </c>
      <c r="F245" t="s">
        <v>23</v>
      </c>
      <c r="G245">
        <v>91505</v>
      </c>
      <c r="H245" t="s">
        <v>31</v>
      </c>
      <c r="I245">
        <v>101</v>
      </c>
      <c r="J245" s="18">
        <v>66637</v>
      </c>
      <c r="K245" s="19">
        <v>0.13200000000000001</v>
      </c>
      <c r="L245" s="18">
        <v>67690.850000000006</v>
      </c>
      <c r="M245" s="18">
        <v>9127.23</v>
      </c>
      <c r="N245" s="18">
        <v>7172.01</v>
      </c>
      <c r="O245" s="3">
        <f t="shared" si="3"/>
        <v>1955.2199999999993</v>
      </c>
      <c r="P245" s="3">
        <v>66637</v>
      </c>
    </row>
    <row r="246" spans="1:16" x14ac:dyDescent="0.25">
      <c r="A246" t="s">
        <v>6084</v>
      </c>
      <c r="B246">
        <v>50236</v>
      </c>
      <c r="C246" t="s">
        <v>6386</v>
      </c>
      <c r="D246" t="s">
        <v>2622</v>
      </c>
      <c r="E246" t="s">
        <v>2623</v>
      </c>
      <c r="F246" t="s">
        <v>23</v>
      </c>
      <c r="G246">
        <v>93065</v>
      </c>
      <c r="H246" t="s">
        <v>1257</v>
      </c>
      <c r="I246">
        <v>56</v>
      </c>
      <c r="J246" s="18">
        <v>66637</v>
      </c>
      <c r="K246" s="19">
        <v>0.13200000000000001</v>
      </c>
      <c r="L246" s="18">
        <v>49973.64</v>
      </c>
      <c r="M246" s="18">
        <v>8179.8</v>
      </c>
      <c r="N246" s="18">
        <v>6647.07</v>
      </c>
      <c r="O246" s="3">
        <f t="shared" si="3"/>
        <v>1532.7300000000005</v>
      </c>
      <c r="P246" s="3">
        <v>66637</v>
      </c>
    </row>
    <row r="247" spans="1:16" x14ac:dyDescent="0.25">
      <c r="A247" t="s">
        <v>6084</v>
      </c>
      <c r="B247">
        <v>50238</v>
      </c>
      <c r="C247" t="s">
        <v>6387</v>
      </c>
      <c r="D247" t="s">
        <v>1066</v>
      </c>
      <c r="E247" t="s">
        <v>1067</v>
      </c>
      <c r="F247" t="s">
        <v>23</v>
      </c>
      <c r="G247">
        <v>91006</v>
      </c>
      <c r="H247" t="s">
        <v>31</v>
      </c>
      <c r="I247">
        <v>82</v>
      </c>
      <c r="J247" s="18">
        <v>66637</v>
      </c>
      <c r="K247" s="19">
        <v>0.13200000000000001</v>
      </c>
      <c r="L247" s="18">
        <v>57034.82</v>
      </c>
      <c r="M247" s="18">
        <v>8359.06</v>
      </c>
      <c r="N247" s="18">
        <v>7207.43</v>
      </c>
      <c r="O247" s="3">
        <f t="shared" si="3"/>
        <v>1151.6299999999992</v>
      </c>
      <c r="P247" s="3">
        <v>66637</v>
      </c>
    </row>
    <row r="248" spans="1:16" x14ac:dyDescent="0.25">
      <c r="A248" t="s">
        <v>6084</v>
      </c>
      <c r="B248">
        <v>50239</v>
      </c>
      <c r="C248" t="s">
        <v>6388</v>
      </c>
      <c r="D248" t="s">
        <v>1068</v>
      </c>
      <c r="E248" t="s">
        <v>1069</v>
      </c>
      <c r="F248" t="s">
        <v>23</v>
      </c>
      <c r="G248">
        <v>91206</v>
      </c>
      <c r="H248" t="s">
        <v>31</v>
      </c>
      <c r="I248">
        <v>100</v>
      </c>
      <c r="J248" s="18">
        <v>66637</v>
      </c>
      <c r="K248" s="19">
        <v>0.13200000000000001</v>
      </c>
      <c r="L248" s="18">
        <v>53207.51</v>
      </c>
      <c r="M248" s="18">
        <v>9754.57</v>
      </c>
      <c r="N248" s="18">
        <v>8369.6</v>
      </c>
      <c r="O248" s="3">
        <f t="shared" si="3"/>
        <v>1384.9699999999993</v>
      </c>
      <c r="P248" s="3">
        <v>66637</v>
      </c>
    </row>
    <row r="249" spans="1:16" x14ac:dyDescent="0.25">
      <c r="A249" t="s">
        <v>6084</v>
      </c>
      <c r="B249">
        <v>50242</v>
      </c>
      <c r="C249" t="s">
        <v>6389</v>
      </c>
      <c r="D249" t="s">
        <v>1322</v>
      </c>
      <c r="E249" t="s">
        <v>1323</v>
      </c>
      <c r="F249" t="s">
        <v>23</v>
      </c>
      <c r="G249">
        <v>95065</v>
      </c>
      <c r="H249" t="s">
        <v>1324</v>
      </c>
      <c r="I249">
        <v>84</v>
      </c>
      <c r="J249" s="18">
        <v>66637</v>
      </c>
      <c r="K249" s="19">
        <v>0.13200000000000001</v>
      </c>
      <c r="L249" s="18">
        <v>73595.39</v>
      </c>
      <c r="M249" s="18">
        <v>10447.02</v>
      </c>
      <c r="N249" s="18">
        <v>8993.32</v>
      </c>
      <c r="O249" s="3">
        <f t="shared" si="3"/>
        <v>1453.7000000000007</v>
      </c>
      <c r="P249" s="3">
        <v>66637</v>
      </c>
    </row>
    <row r="250" spans="1:16" x14ac:dyDescent="0.25">
      <c r="A250" t="s">
        <v>6084</v>
      </c>
      <c r="B250">
        <v>50243</v>
      </c>
      <c r="C250" t="s">
        <v>6390</v>
      </c>
      <c r="D250" t="s">
        <v>323</v>
      </c>
      <c r="E250" t="s">
        <v>324</v>
      </c>
      <c r="F250" t="s">
        <v>23</v>
      </c>
      <c r="G250">
        <v>92262</v>
      </c>
      <c r="H250" t="s">
        <v>325</v>
      </c>
      <c r="I250">
        <v>23</v>
      </c>
      <c r="J250" s="18">
        <v>66637</v>
      </c>
      <c r="K250" s="19">
        <v>0.13200000000000001</v>
      </c>
      <c r="L250" s="18">
        <v>96593.3</v>
      </c>
      <c r="M250" s="18">
        <v>9596.1299999999992</v>
      </c>
      <c r="N250" s="18">
        <v>8444.2199999999993</v>
      </c>
      <c r="O250" s="3">
        <f t="shared" si="3"/>
        <v>1151.9099999999999</v>
      </c>
      <c r="P250" s="3">
        <v>66637</v>
      </c>
    </row>
    <row r="251" spans="1:16" x14ac:dyDescent="0.25">
      <c r="A251" t="s">
        <v>6084</v>
      </c>
      <c r="B251">
        <v>50245</v>
      </c>
      <c r="C251" t="s">
        <v>6391</v>
      </c>
      <c r="D251" t="s">
        <v>2275</v>
      </c>
      <c r="E251" t="s">
        <v>2276</v>
      </c>
      <c r="F251" t="s">
        <v>23</v>
      </c>
      <c r="G251">
        <v>92324</v>
      </c>
      <c r="H251" t="s">
        <v>299</v>
      </c>
      <c r="I251">
        <v>38</v>
      </c>
      <c r="J251" s="18">
        <v>66637</v>
      </c>
      <c r="K251" s="19">
        <v>0.13200000000000001</v>
      </c>
      <c r="L251" s="18">
        <v>35023.74</v>
      </c>
      <c r="M251" s="18">
        <v>18913</v>
      </c>
      <c r="N251" s="18">
        <v>15899.61</v>
      </c>
      <c r="O251" s="3">
        <f t="shared" si="3"/>
        <v>3013.3899999999994</v>
      </c>
      <c r="P251" s="3">
        <v>66637</v>
      </c>
    </row>
    <row r="252" spans="1:16" x14ac:dyDescent="0.25">
      <c r="A252" t="s">
        <v>6084</v>
      </c>
      <c r="B252">
        <v>50248</v>
      </c>
      <c r="C252" t="s">
        <v>6392</v>
      </c>
      <c r="D252" t="s">
        <v>3319</v>
      </c>
      <c r="E252" t="s">
        <v>1328</v>
      </c>
      <c r="F252" t="s">
        <v>23</v>
      </c>
      <c r="G252">
        <v>93906</v>
      </c>
      <c r="H252" t="s">
        <v>1316</v>
      </c>
      <c r="I252">
        <v>16</v>
      </c>
      <c r="J252" s="18">
        <v>66637</v>
      </c>
      <c r="K252" s="19">
        <v>0.13200000000000001</v>
      </c>
      <c r="L252" s="18">
        <v>77332.19</v>
      </c>
      <c r="M252" s="18">
        <v>15502.69</v>
      </c>
      <c r="N252" s="18">
        <v>14217.13</v>
      </c>
      <c r="O252" s="3">
        <f t="shared" si="3"/>
        <v>1285.5600000000013</v>
      </c>
      <c r="P252" s="3">
        <v>66637</v>
      </c>
    </row>
    <row r="253" spans="1:16" x14ac:dyDescent="0.25">
      <c r="A253" t="s">
        <v>6084</v>
      </c>
      <c r="B253">
        <v>50254</v>
      </c>
      <c r="C253" t="s">
        <v>6393</v>
      </c>
      <c r="D253" t="s">
        <v>2624</v>
      </c>
      <c r="E253" t="s">
        <v>2625</v>
      </c>
      <c r="F253" t="s">
        <v>23</v>
      </c>
      <c r="G253">
        <v>95667</v>
      </c>
      <c r="H253" t="s">
        <v>28</v>
      </c>
      <c r="I253">
        <v>45</v>
      </c>
      <c r="J253" s="18">
        <v>66637</v>
      </c>
      <c r="K253" s="19">
        <v>0.13200000000000001</v>
      </c>
      <c r="L253" s="18">
        <v>61229.93</v>
      </c>
      <c r="M253" s="18">
        <v>9294.1299999999992</v>
      </c>
      <c r="N253" s="18">
        <v>8325.9599999999991</v>
      </c>
      <c r="O253" s="3">
        <f t="shared" si="3"/>
        <v>968.17000000000007</v>
      </c>
      <c r="P253" s="3">
        <v>66637</v>
      </c>
    </row>
    <row r="254" spans="1:16" x14ac:dyDescent="0.25">
      <c r="A254" t="s">
        <v>6084</v>
      </c>
      <c r="B254">
        <v>50261</v>
      </c>
      <c r="C254" t="s">
        <v>6394</v>
      </c>
      <c r="D254" t="s">
        <v>2626</v>
      </c>
      <c r="E254" t="s">
        <v>2627</v>
      </c>
      <c r="F254" t="s">
        <v>23</v>
      </c>
      <c r="G254">
        <v>93257</v>
      </c>
      <c r="H254" t="s">
        <v>307</v>
      </c>
      <c r="I254">
        <v>32</v>
      </c>
      <c r="J254" s="18">
        <v>66637</v>
      </c>
      <c r="K254" s="19">
        <v>0.13200000000000001</v>
      </c>
      <c r="L254" s="18">
        <v>34457.160000000003</v>
      </c>
      <c r="M254" s="18">
        <v>9244.41</v>
      </c>
      <c r="N254" s="18">
        <v>8325.66</v>
      </c>
      <c r="O254" s="3">
        <f t="shared" si="3"/>
        <v>918.75</v>
      </c>
      <c r="P254" s="3">
        <v>66637</v>
      </c>
    </row>
    <row r="255" spans="1:16" x14ac:dyDescent="0.25">
      <c r="A255" t="s">
        <v>6084</v>
      </c>
      <c r="B255">
        <v>50262</v>
      </c>
      <c r="C255" t="s">
        <v>6395</v>
      </c>
      <c r="D255" t="s">
        <v>29</v>
      </c>
      <c r="E255" t="s">
        <v>30</v>
      </c>
      <c r="F255" t="s">
        <v>23</v>
      </c>
      <c r="G255">
        <v>90095</v>
      </c>
      <c r="H255" t="s">
        <v>31</v>
      </c>
      <c r="I255">
        <v>82</v>
      </c>
      <c r="J255" s="18">
        <v>66637</v>
      </c>
      <c r="K255" s="19">
        <v>0.13200000000000001</v>
      </c>
      <c r="L255" s="18">
        <v>49065.66</v>
      </c>
      <c r="M255" s="18">
        <v>16744.37</v>
      </c>
      <c r="N255" s="18">
        <v>12086.79</v>
      </c>
      <c r="O255" s="3">
        <f t="shared" si="3"/>
        <v>4657.5799999999981</v>
      </c>
      <c r="P255" s="3">
        <v>66637</v>
      </c>
    </row>
    <row r="256" spans="1:16" x14ac:dyDescent="0.25">
      <c r="A256" t="s">
        <v>6084</v>
      </c>
      <c r="B256">
        <v>50272</v>
      </c>
      <c r="C256" t="s">
        <v>6396</v>
      </c>
      <c r="D256" t="s">
        <v>2628</v>
      </c>
      <c r="E256" t="s">
        <v>2629</v>
      </c>
      <c r="F256" t="s">
        <v>23</v>
      </c>
      <c r="G256">
        <v>92373</v>
      </c>
      <c r="H256" t="s">
        <v>299</v>
      </c>
      <c r="I256">
        <v>42</v>
      </c>
      <c r="J256" s="18">
        <v>66637</v>
      </c>
      <c r="K256" s="19">
        <v>0.13200000000000001</v>
      </c>
      <c r="L256" s="18">
        <v>64999.81</v>
      </c>
      <c r="M256" s="18">
        <v>8433.86</v>
      </c>
      <c r="N256" s="18">
        <v>7073.31</v>
      </c>
      <c r="O256" s="3">
        <f t="shared" si="3"/>
        <v>1360.5500000000002</v>
      </c>
      <c r="P256" s="3">
        <v>66637</v>
      </c>
    </row>
    <row r="257" spans="1:16" x14ac:dyDescent="0.25">
      <c r="A257" t="s">
        <v>6084</v>
      </c>
      <c r="B257">
        <v>50276</v>
      </c>
      <c r="C257" t="s">
        <v>6397</v>
      </c>
      <c r="D257" t="s">
        <v>2277</v>
      </c>
      <c r="E257" t="s">
        <v>2278</v>
      </c>
      <c r="F257" t="s">
        <v>23</v>
      </c>
      <c r="G257">
        <v>94553</v>
      </c>
      <c r="H257" t="s">
        <v>1074</v>
      </c>
      <c r="I257">
        <v>28</v>
      </c>
      <c r="J257" s="18">
        <v>66637</v>
      </c>
      <c r="K257" s="19">
        <v>0.13200000000000001</v>
      </c>
      <c r="L257" s="18">
        <v>43545.79</v>
      </c>
      <c r="M257" s="18">
        <v>20535.46</v>
      </c>
      <c r="N257" s="18">
        <v>15253.64</v>
      </c>
      <c r="O257" s="3">
        <f t="shared" si="3"/>
        <v>5281.82</v>
      </c>
      <c r="P257" s="3">
        <v>66637</v>
      </c>
    </row>
    <row r="258" spans="1:16" x14ac:dyDescent="0.25">
      <c r="A258" t="s">
        <v>6084</v>
      </c>
      <c r="B258">
        <v>50278</v>
      </c>
      <c r="C258" t="s">
        <v>6398</v>
      </c>
      <c r="D258" t="s">
        <v>326</v>
      </c>
      <c r="E258" t="s">
        <v>327</v>
      </c>
      <c r="F258" t="s">
        <v>23</v>
      </c>
      <c r="G258">
        <v>91346</v>
      </c>
      <c r="H258" t="s">
        <v>31</v>
      </c>
      <c r="I258">
        <v>73</v>
      </c>
      <c r="J258" s="18">
        <v>66637</v>
      </c>
      <c r="K258" s="19">
        <v>0.13200000000000001</v>
      </c>
      <c r="L258" s="18">
        <v>61683.77</v>
      </c>
      <c r="M258" s="18">
        <v>9009.0499999999993</v>
      </c>
      <c r="N258" s="18">
        <v>7633.12</v>
      </c>
      <c r="O258" s="3">
        <f t="shared" si="3"/>
        <v>1375.9299999999994</v>
      </c>
      <c r="P258" s="3">
        <v>66637</v>
      </c>
    </row>
    <row r="259" spans="1:16" x14ac:dyDescent="0.25">
      <c r="A259" t="s">
        <v>6084</v>
      </c>
      <c r="B259">
        <v>50279</v>
      </c>
      <c r="C259" t="s">
        <v>6399</v>
      </c>
      <c r="D259" t="s">
        <v>4663</v>
      </c>
      <c r="E259" t="s">
        <v>4664</v>
      </c>
      <c r="F259" t="s">
        <v>23</v>
      </c>
      <c r="G259">
        <v>92252</v>
      </c>
      <c r="H259" t="s">
        <v>325</v>
      </c>
      <c r="I259">
        <v>14</v>
      </c>
      <c r="J259" s="18">
        <v>66637</v>
      </c>
      <c r="K259" s="19">
        <v>0.13200000000000001</v>
      </c>
      <c r="L259" s="18">
        <v>37923.5</v>
      </c>
      <c r="M259" s="18">
        <v>9053.93</v>
      </c>
      <c r="N259" s="18">
        <v>8411.93</v>
      </c>
      <c r="O259" s="3">
        <f t="shared" ref="O259:O322" si="4">M259-N259</f>
        <v>642</v>
      </c>
      <c r="P259" s="3">
        <v>66637</v>
      </c>
    </row>
    <row r="260" spans="1:16" x14ac:dyDescent="0.25">
      <c r="A260" t="s">
        <v>6084</v>
      </c>
      <c r="B260">
        <v>50280</v>
      </c>
      <c r="C260" t="s">
        <v>6400</v>
      </c>
      <c r="D260" t="s">
        <v>328</v>
      </c>
      <c r="E260" t="s">
        <v>329</v>
      </c>
      <c r="F260" t="s">
        <v>23</v>
      </c>
      <c r="G260">
        <v>96001</v>
      </c>
      <c r="H260" t="s">
        <v>330</v>
      </c>
      <c r="I260">
        <v>96</v>
      </c>
      <c r="J260" s="18">
        <v>66637</v>
      </c>
      <c r="K260" s="19">
        <v>0.13200000000000001</v>
      </c>
      <c r="L260" s="18">
        <v>48953.64</v>
      </c>
      <c r="M260" s="18">
        <v>9198.2099999999991</v>
      </c>
      <c r="N260" s="18">
        <v>7936.29</v>
      </c>
      <c r="O260" s="3">
        <f t="shared" si="4"/>
        <v>1261.9199999999992</v>
      </c>
      <c r="P260" s="3">
        <v>66637</v>
      </c>
    </row>
    <row r="261" spans="1:16" x14ac:dyDescent="0.25">
      <c r="A261" t="s">
        <v>6084</v>
      </c>
      <c r="B261">
        <v>50281</v>
      </c>
      <c r="C261" t="s">
        <v>6401</v>
      </c>
      <c r="D261" t="s">
        <v>4031</v>
      </c>
      <c r="E261" t="s">
        <v>4032</v>
      </c>
      <c r="F261" t="s">
        <v>23</v>
      </c>
      <c r="G261">
        <v>91801</v>
      </c>
      <c r="H261" t="s">
        <v>31</v>
      </c>
      <c r="I261">
        <v>34</v>
      </c>
      <c r="J261" s="18">
        <v>66637</v>
      </c>
      <c r="K261" s="19">
        <v>0.13200000000000001</v>
      </c>
      <c r="L261" s="18">
        <v>57814.5</v>
      </c>
      <c r="M261" s="18">
        <v>9185.2900000000009</v>
      </c>
      <c r="N261" s="18">
        <v>8360.1200000000008</v>
      </c>
      <c r="O261" s="3">
        <f t="shared" si="4"/>
        <v>825.17000000000007</v>
      </c>
      <c r="P261" s="3">
        <v>66637</v>
      </c>
    </row>
    <row r="262" spans="1:16" x14ac:dyDescent="0.25">
      <c r="A262" t="s">
        <v>6084</v>
      </c>
      <c r="B262">
        <v>50283</v>
      </c>
      <c r="C262" t="s">
        <v>6402</v>
      </c>
      <c r="D262" t="s">
        <v>2630</v>
      </c>
      <c r="E262" t="s">
        <v>2631</v>
      </c>
      <c r="F262" t="s">
        <v>23</v>
      </c>
      <c r="G262">
        <v>94588</v>
      </c>
      <c r="H262" t="s">
        <v>351</v>
      </c>
      <c r="I262">
        <v>42</v>
      </c>
      <c r="J262" s="18">
        <v>66637</v>
      </c>
      <c r="K262" s="19">
        <v>0.13200000000000001</v>
      </c>
      <c r="L262" s="18">
        <v>63572.12</v>
      </c>
      <c r="M262" s="18">
        <v>9574.31</v>
      </c>
      <c r="N262" s="18">
        <v>8538.6200000000008</v>
      </c>
      <c r="O262" s="3">
        <f t="shared" si="4"/>
        <v>1035.6899999999987</v>
      </c>
      <c r="P262" s="3">
        <v>66637</v>
      </c>
    </row>
    <row r="263" spans="1:16" x14ac:dyDescent="0.25">
      <c r="A263" t="s">
        <v>6084</v>
      </c>
      <c r="B263">
        <v>50289</v>
      </c>
      <c r="C263" t="s">
        <v>6403</v>
      </c>
      <c r="D263" t="s">
        <v>2632</v>
      </c>
      <c r="E263" t="s">
        <v>2633</v>
      </c>
      <c r="F263" t="s">
        <v>23</v>
      </c>
      <c r="G263">
        <v>94015</v>
      </c>
      <c r="H263" t="s">
        <v>34</v>
      </c>
      <c r="I263">
        <v>37</v>
      </c>
      <c r="J263" s="18">
        <v>66637</v>
      </c>
      <c r="K263" s="19">
        <v>0.13200000000000001</v>
      </c>
      <c r="L263" s="18">
        <v>76488.22</v>
      </c>
      <c r="M263" s="18">
        <v>10122.24</v>
      </c>
      <c r="N263" s="18">
        <v>9035.92</v>
      </c>
      <c r="O263" s="3">
        <f t="shared" si="4"/>
        <v>1086.3199999999997</v>
      </c>
      <c r="P263" s="3">
        <v>66637</v>
      </c>
    </row>
    <row r="264" spans="1:16" x14ac:dyDescent="0.25">
      <c r="A264" t="s">
        <v>6084</v>
      </c>
      <c r="B264">
        <v>50290</v>
      </c>
      <c r="C264" t="s">
        <v>6404</v>
      </c>
      <c r="D264" t="s">
        <v>331</v>
      </c>
      <c r="E264" t="s">
        <v>332</v>
      </c>
      <c r="F264" t="s">
        <v>23</v>
      </c>
      <c r="G264">
        <v>90404</v>
      </c>
      <c r="H264" t="s">
        <v>31</v>
      </c>
      <c r="I264">
        <v>61</v>
      </c>
      <c r="J264" s="18">
        <v>66637</v>
      </c>
      <c r="K264" s="19">
        <v>0.13200000000000001</v>
      </c>
      <c r="L264" s="18">
        <v>43967.18</v>
      </c>
      <c r="M264" s="18">
        <v>7331.56</v>
      </c>
      <c r="N264" s="18">
        <v>6287.44</v>
      </c>
      <c r="O264" s="3">
        <f t="shared" si="4"/>
        <v>1044.1200000000008</v>
      </c>
      <c r="P264" s="3">
        <v>66637</v>
      </c>
    </row>
    <row r="265" spans="1:16" x14ac:dyDescent="0.25">
      <c r="A265" t="s">
        <v>6084</v>
      </c>
      <c r="B265">
        <v>50291</v>
      </c>
      <c r="C265" t="s">
        <v>6405</v>
      </c>
      <c r="D265" t="s">
        <v>3320</v>
      </c>
      <c r="E265" t="s">
        <v>1320</v>
      </c>
      <c r="F265" t="s">
        <v>23</v>
      </c>
      <c r="G265">
        <v>95403</v>
      </c>
      <c r="H265" t="s">
        <v>1321</v>
      </c>
      <c r="I265">
        <v>39</v>
      </c>
      <c r="J265" s="18">
        <v>66637</v>
      </c>
      <c r="K265" s="19">
        <v>0.13200000000000001</v>
      </c>
      <c r="L265" s="18">
        <v>49100.72</v>
      </c>
      <c r="M265" s="18">
        <v>12467.33</v>
      </c>
      <c r="N265" s="18">
        <v>10516.36</v>
      </c>
      <c r="O265" s="3">
        <f t="shared" si="4"/>
        <v>1950.9699999999993</v>
      </c>
      <c r="P265" s="3">
        <v>66637</v>
      </c>
    </row>
    <row r="266" spans="1:16" x14ac:dyDescent="0.25">
      <c r="A266" t="s">
        <v>6084</v>
      </c>
      <c r="B266">
        <v>50292</v>
      </c>
      <c r="C266" t="s">
        <v>6406</v>
      </c>
      <c r="D266" t="s">
        <v>2634</v>
      </c>
      <c r="E266" t="s">
        <v>2635</v>
      </c>
      <c r="F266" t="s">
        <v>23</v>
      </c>
      <c r="G266">
        <v>92555</v>
      </c>
      <c r="H266" t="s">
        <v>299</v>
      </c>
      <c r="I266">
        <v>32</v>
      </c>
      <c r="J266" s="18">
        <v>66637</v>
      </c>
      <c r="K266" s="19">
        <v>0.13200000000000001</v>
      </c>
      <c r="L266" s="18">
        <v>38253.629999999997</v>
      </c>
      <c r="M266" s="18">
        <v>14204.19</v>
      </c>
      <c r="N266" s="18">
        <v>12992.66</v>
      </c>
      <c r="O266" s="3">
        <f t="shared" si="4"/>
        <v>1211.5300000000007</v>
      </c>
      <c r="P266" s="3">
        <v>66637</v>
      </c>
    </row>
    <row r="267" spans="1:16" x14ac:dyDescent="0.25">
      <c r="A267" t="s">
        <v>6084</v>
      </c>
      <c r="B267">
        <v>50295</v>
      </c>
      <c r="C267" t="s">
        <v>6407</v>
      </c>
      <c r="D267" t="s">
        <v>2636</v>
      </c>
      <c r="E267" t="s">
        <v>1333</v>
      </c>
      <c r="F267" t="s">
        <v>23</v>
      </c>
      <c r="G267">
        <v>93301</v>
      </c>
      <c r="H267" t="s">
        <v>307</v>
      </c>
      <c r="I267">
        <v>41</v>
      </c>
      <c r="J267" s="18">
        <v>66637</v>
      </c>
      <c r="K267" s="19">
        <v>0.13200000000000001</v>
      </c>
      <c r="L267" s="18">
        <v>47884.1</v>
      </c>
      <c r="M267" s="18">
        <v>8348.3700000000008</v>
      </c>
      <c r="N267" s="18">
        <v>7441.44</v>
      </c>
      <c r="O267" s="3">
        <f t="shared" si="4"/>
        <v>906.9300000000012</v>
      </c>
      <c r="P267" s="3">
        <v>66637</v>
      </c>
    </row>
    <row r="268" spans="1:16" x14ac:dyDescent="0.25">
      <c r="A268" t="s">
        <v>6084</v>
      </c>
      <c r="B268">
        <v>50296</v>
      </c>
      <c r="C268" t="s">
        <v>6408</v>
      </c>
      <c r="D268" t="s">
        <v>3321</v>
      </c>
      <c r="E268" t="s">
        <v>3322</v>
      </c>
      <c r="F268" t="s">
        <v>23</v>
      </c>
      <c r="G268">
        <v>95023</v>
      </c>
      <c r="H268" t="s">
        <v>315</v>
      </c>
      <c r="I268">
        <v>53</v>
      </c>
      <c r="J268" s="18">
        <v>66637</v>
      </c>
      <c r="K268" s="19">
        <v>0.13200000000000001</v>
      </c>
      <c r="L268" s="18">
        <v>53693.98</v>
      </c>
      <c r="M268" s="18">
        <v>11042.68</v>
      </c>
      <c r="N268" s="18">
        <v>9669.43</v>
      </c>
      <c r="O268" s="3">
        <f t="shared" si="4"/>
        <v>1373.25</v>
      </c>
      <c r="P268" s="3">
        <v>66637</v>
      </c>
    </row>
    <row r="269" spans="1:16" x14ac:dyDescent="0.25">
      <c r="A269" t="s">
        <v>6084</v>
      </c>
      <c r="B269">
        <v>50298</v>
      </c>
      <c r="C269" t="s">
        <v>6409</v>
      </c>
      <c r="D269" t="s">
        <v>4665</v>
      </c>
      <c r="E269" t="s">
        <v>4666</v>
      </c>
      <c r="F269" t="s">
        <v>23</v>
      </c>
      <c r="G269">
        <v>92311</v>
      </c>
      <c r="H269" t="s">
        <v>299</v>
      </c>
      <c r="I269">
        <v>17</v>
      </c>
      <c r="J269" s="18">
        <v>66637</v>
      </c>
      <c r="K269" s="19">
        <v>0.13200000000000001</v>
      </c>
      <c r="L269" s="18">
        <v>81239.12</v>
      </c>
      <c r="M269" s="18">
        <v>10142.24</v>
      </c>
      <c r="N269" s="18">
        <v>9539.41</v>
      </c>
      <c r="O269" s="3">
        <f t="shared" si="4"/>
        <v>602.82999999999993</v>
      </c>
      <c r="P269" s="3">
        <v>66637</v>
      </c>
    </row>
    <row r="270" spans="1:16" x14ac:dyDescent="0.25">
      <c r="A270" t="s">
        <v>6084</v>
      </c>
      <c r="B270">
        <v>50300</v>
      </c>
      <c r="C270" t="s">
        <v>6370</v>
      </c>
      <c r="D270" t="s">
        <v>2637</v>
      </c>
      <c r="E270" t="s">
        <v>2638</v>
      </c>
      <c r="F270" t="s">
        <v>23</v>
      </c>
      <c r="G270">
        <v>92307</v>
      </c>
      <c r="H270" t="s">
        <v>299</v>
      </c>
      <c r="I270">
        <v>33</v>
      </c>
      <c r="J270" s="18">
        <v>66637</v>
      </c>
      <c r="K270" s="19">
        <v>0.13200000000000001</v>
      </c>
      <c r="L270" s="18">
        <v>55560.12</v>
      </c>
      <c r="M270" s="18">
        <v>8806.64</v>
      </c>
      <c r="N270" s="18">
        <v>7991.24</v>
      </c>
      <c r="O270" s="3">
        <f t="shared" si="4"/>
        <v>815.39999999999964</v>
      </c>
      <c r="P270" s="3">
        <v>66637</v>
      </c>
    </row>
    <row r="271" spans="1:16" x14ac:dyDescent="0.25">
      <c r="A271" t="s">
        <v>6084</v>
      </c>
      <c r="B271">
        <v>50301</v>
      </c>
      <c r="C271" t="s">
        <v>6410</v>
      </c>
      <c r="D271" t="s">
        <v>3323</v>
      </c>
      <c r="E271" t="s">
        <v>3324</v>
      </c>
      <c r="F271" t="s">
        <v>23</v>
      </c>
      <c r="G271">
        <v>95482</v>
      </c>
      <c r="H271" t="s">
        <v>1574</v>
      </c>
      <c r="I271">
        <v>46</v>
      </c>
      <c r="J271" s="18">
        <v>66637</v>
      </c>
      <c r="K271" s="19">
        <v>0.13200000000000001</v>
      </c>
      <c r="L271" s="18">
        <v>31082.89</v>
      </c>
      <c r="M271" s="18">
        <v>8675.26</v>
      </c>
      <c r="N271" s="18">
        <v>7672.13</v>
      </c>
      <c r="O271" s="3">
        <f t="shared" si="4"/>
        <v>1003.1300000000001</v>
      </c>
      <c r="P271" s="3">
        <v>66637</v>
      </c>
    </row>
    <row r="272" spans="1:16" x14ac:dyDescent="0.25">
      <c r="A272" t="s">
        <v>6084</v>
      </c>
      <c r="B272">
        <v>50305</v>
      </c>
      <c r="C272" t="s">
        <v>6411</v>
      </c>
      <c r="D272" t="s">
        <v>2639</v>
      </c>
      <c r="E272" t="s">
        <v>2640</v>
      </c>
      <c r="F272" t="s">
        <v>23</v>
      </c>
      <c r="G272">
        <v>94705</v>
      </c>
      <c r="H272" t="s">
        <v>351</v>
      </c>
      <c r="I272">
        <v>105</v>
      </c>
      <c r="J272" s="18">
        <v>66637</v>
      </c>
      <c r="K272" s="19">
        <v>0.13200000000000001</v>
      </c>
      <c r="L272" s="18">
        <v>54298.39</v>
      </c>
      <c r="M272" s="18">
        <v>12824.86</v>
      </c>
      <c r="N272" s="18">
        <v>11630.28</v>
      </c>
      <c r="O272" s="3">
        <f t="shared" si="4"/>
        <v>1194.58</v>
      </c>
      <c r="P272" s="3">
        <v>66637</v>
      </c>
    </row>
    <row r="273" spans="1:16" x14ac:dyDescent="0.25">
      <c r="A273" t="s">
        <v>6084</v>
      </c>
      <c r="B273">
        <v>50308</v>
      </c>
      <c r="C273" t="s">
        <v>6412</v>
      </c>
      <c r="D273" t="s">
        <v>1325</v>
      </c>
      <c r="E273" t="s">
        <v>1326</v>
      </c>
      <c r="F273" t="s">
        <v>23</v>
      </c>
      <c r="G273">
        <v>94040</v>
      </c>
      <c r="H273" t="s">
        <v>315</v>
      </c>
      <c r="I273">
        <v>106</v>
      </c>
      <c r="J273" s="18">
        <v>66637</v>
      </c>
      <c r="K273" s="19">
        <v>0.13200000000000001</v>
      </c>
      <c r="L273" s="18">
        <v>65170.3</v>
      </c>
      <c r="M273" s="18">
        <v>9672.17</v>
      </c>
      <c r="N273" s="18">
        <v>8363.77</v>
      </c>
      <c r="O273" s="3">
        <f t="shared" si="4"/>
        <v>1308.3999999999996</v>
      </c>
      <c r="P273" s="3">
        <v>66637</v>
      </c>
    </row>
    <row r="274" spans="1:16" x14ac:dyDescent="0.25">
      <c r="A274" t="s">
        <v>6084</v>
      </c>
      <c r="B274">
        <v>50309</v>
      </c>
      <c r="C274" t="s">
        <v>6413</v>
      </c>
      <c r="D274" t="s">
        <v>333</v>
      </c>
      <c r="E274" t="s">
        <v>334</v>
      </c>
      <c r="F274" t="s">
        <v>23</v>
      </c>
      <c r="G274">
        <v>95661</v>
      </c>
      <c r="H274" t="s">
        <v>28</v>
      </c>
      <c r="I274">
        <v>170</v>
      </c>
      <c r="J274" s="18">
        <v>66637</v>
      </c>
      <c r="K274" s="19">
        <v>0.13200000000000001</v>
      </c>
      <c r="L274" s="18">
        <v>42913.27</v>
      </c>
      <c r="M274" s="18">
        <v>9457.5400000000009</v>
      </c>
      <c r="N274" s="18">
        <v>7938.53</v>
      </c>
      <c r="O274" s="3">
        <f t="shared" si="4"/>
        <v>1519.0100000000011</v>
      </c>
      <c r="P274" s="3">
        <v>66637</v>
      </c>
    </row>
    <row r="275" spans="1:16" x14ac:dyDescent="0.25">
      <c r="A275" t="s">
        <v>6084</v>
      </c>
      <c r="B275">
        <v>50313</v>
      </c>
      <c r="C275" t="s">
        <v>6414</v>
      </c>
      <c r="D275" t="s">
        <v>2641</v>
      </c>
      <c r="E275" t="s">
        <v>2642</v>
      </c>
      <c r="F275" t="s">
        <v>23</v>
      </c>
      <c r="G275">
        <v>95376</v>
      </c>
      <c r="H275" t="s">
        <v>1309</v>
      </c>
      <c r="I275">
        <v>43</v>
      </c>
      <c r="J275" s="18">
        <v>66637</v>
      </c>
      <c r="K275" s="19">
        <v>0.13200000000000001</v>
      </c>
      <c r="L275" s="18">
        <v>41794.44</v>
      </c>
      <c r="M275" s="18">
        <v>10476.19</v>
      </c>
      <c r="N275" s="18">
        <v>6920.28</v>
      </c>
      <c r="O275" s="3">
        <f t="shared" si="4"/>
        <v>3555.9100000000008</v>
      </c>
      <c r="P275" s="3">
        <v>66637</v>
      </c>
    </row>
    <row r="276" spans="1:16" x14ac:dyDescent="0.25">
      <c r="A276" t="s">
        <v>6084</v>
      </c>
      <c r="B276">
        <v>50315</v>
      </c>
      <c r="C276" t="s">
        <v>6415</v>
      </c>
      <c r="D276" t="s">
        <v>5158</v>
      </c>
      <c r="E276" t="s">
        <v>1333</v>
      </c>
      <c r="F276" t="s">
        <v>23</v>
      </c>
      <c r="G276">
        <v>93306</v>
      </c>
      <c r="H276" t="s">
        <v>307</v>
      </c>
      <c r="I276">
        <v>11</v>
      </c>
      <c r="J276" s="18">
        <v>66637</v>
      </c>
      <c r="K276" s="19">
        <v>0.13200000000000001</v>
      </c>
      <c r="L276" s="18">
        <v>28591.18</v>
      </c>
      <c r="M276" s="18">
        <v>20521.82</v>
      </c>
      <c r="N276" s="18">
        <v>19080.73</v>
      </c>
      <c r="O276" s="3">
        <f t="shared" si="4"/>
        <v>1441.0900000000001</v>
      </c>
      <c r="P276" s="3">
        <v>66637</v>
      </c>
    </row>
    <row r="277" spans="1:16" x14ac:dyDescent="0.25">
      <c r="A277" t="s">
        <v>6084</v>
      </c>
      <c r="B277">
        <v>50320</v>
      </c>
      <c r="C277" t="s">
        <v>6416</v>
      </c>
      <c r="D277" t="s">
        <v>2279</v>
      </c>
      <c r="E277" t="s">
        <v>2280</v>
      </c>
      <c r="F277" t="s">
        <v>23</v>
      </c>
      <c r="G277">
        <v>94602</v>
      </c>
      <c r="H277" t="s">
        <v>351</v>
      </c>
      <c r="I277">
        <v>39</v>
      </c>
      <c r="J277" s="18">
        <v>66637</v>
      </c>
      <c r="K277" s="19">
        <v>0.13200000000000001</v>
      </c>
      <c r="L277" s="18">
        <v>73385.149999999994</v>
      </c>
      <c r="M277" s="18">
        <v>17261.900000000001</v>
      </c>
      <c r="N277" s="18">
        <v>15632.38</v>
      </c>
      <c r="O277" s="3">
        <f t="shared" si="4"/>
        <v>1629.5200000000023</v>
      </c>
      <c r="P277" s="3">
        <v>66637</v>
      </c>
    </row>
    <row r="278" spans="1:16" x14ac:dyDescent="0.25">
      <c r="A278" t="s">
        <v>6084</v>
      </c>
      <c r="B278">
        <v>50324</v>
      </c>
      <c r="C278" t="s">
        <v>6417</v>
      </c>
      <c r="D278" t="s">
        <v>335</v>
      </c>
      <c r="E278" t="s">
        <v>336</v>
      </c>
      <c r="F278" t="s">
        <v>23</v>
      </c>
      <c r="G278">
        <v>92037</v>
      </c>
      <c r="H278" t="s">
        <v>24</v>
      </c>
      <c r="I278">
        <v>61</v>
      </c>
      <c r="J278" s="18">
        <v>66637</v>
      </c>
      <c r="K278" s="19">
        <v>0.13200000000000001</v>
      </c>
      <c r="L278" s="18">
        <v>37080.26</v>
      </c>
      <c r="M278" s="18">
        <v>7296.54</v>
      </c>
      <c r="N278" s="18">
        <v>6146.59</v>
      </c>
      <c r="O278" s="3">
        <f t="shared" si="4"/>
        <v>1149.9499999999998</v>
      </c>
      <c r="P278" s="3">
        <v>66637</v>
      </c>
    </row>
    <row r="279" spans="1:16" x14ac:dyDescent="0.25">
      <c r="A279" t="s">
        <v>6084</v>
      </c>
      <c r="B279">
        <v>50327</v>
      </c>
      <c r="C279" t="s">
        <v>6418</v>
      </c>
      <c r="D279" t="s">
        <v>337</v>
      </c>
      <c r="E279" t="s">
        <v>338</v>
      </c>
      <c r="F279" t="s">
        <v>23</v>
      </c>
      <c r="G279">
        <v>92354</v>
      </c>
      <c r="H279" t="s">
        <v>299</v>
      </c>
      <c r="I279">
        <v>89</v>
      </c>
      <c r="J279" s="18">
        <v>66637</v>
      </c>
      <c r="K279" s="19">
        <v>0.13200000000000001</v>
      </c>
      <c r="L279" s="18">
        <v>51471.02</v>
      </c>
      <c r="M279" s="18">
        <v>13920.92</v>
      </c>
      <c r="N279" s="18">
        <v>10993.19</v>
      </c>
      <c r="O279" s="3">
        <f t="shared" si="4"/>
        <v>2927.7299999999996</v>
      </c>
      <c r="P279" s="3">
        <v>66637</v>
      </c>
    </row>
    <row r="280" spans="1:16" x14ac:dyDescent="0.25">
      <c r="A280" t="s">
        <v>6084</v>
      </c>
      <c r="B280">
        <v>50329</v>
      </c>
      <c r="C280" t="s">
        <v>6419</v>
      </c>
      <c r="D280" t="s">
        <v>2643</v>
      </c>
      <c r="E280" t="s">
        <v>2644</v>
      </c>
      <c r="F280" t="s">
        <v>23</v>
      </c>
      <c r="G280">
        <v>92882</v>
      </c>
      <c r="H280" t="s">
        <v>320</v>
      </c>
      <c r="I280">
        <v>34</v>
      </c>
      <c r="J280" s="18">
        <v>66637</v>
      </c>
      <c r="K280" s="19">
        <v>0.13200000000000001</v>
      </c>
      <c r="L280" s="18">
        <v>37057.74</v>
      </c>
      <c r="M280" s="18">
        <v>8947.7099999999991</v>
      </c>
      <c r="N280" s="18">
        <v>8043.47</v>
      </c>
      <c r="O280" s="3">
        <f t="shared" si="4"/>
        <v>904.23999999999887</v>
      </c>
      <c r="P280" s="3">
        <v>66637</v>
      </c>
    </row>
    <row r="281" spans="1:16" x14ac:dyDescent="0.25">
      <c r="A281" t="s">
        <v>6084</v>
      </c>
      <c r="B281">
        <v>50334</v>
      </c>
      <c r="C281" t="s">
        <v>6420</v>
      </c>
      <c r="D281" t="s">
        <v>1327</v>
      </c>
      <c r="E281" t="s">
        <v>1328</v>
      </c>
      <c r="F281" t="s">
        <v>23</v>
      </c>
      <c r="G281">
        <v>93901</v>
      </c>
      <c r="H281" t="s">
        <v>1316</v>
      </c>
      <c r="I281">
        <v>133</v>
      </c>
      <c r="J281" s="18">
        <v>66637</v>
      </c>
      <c r="K281" s="19">
        <v>0.13200000000000001</v>
      </c>
      <c r="L281" s="18">
        <v>64654.559999999998</v>
      </c>
      <c r="M281" s="18">
        <v>11040.32</v>
      </c>
      <c r="N281" s="18">
        <v>9292.34</v>
      </c>
      <c r="O281" s="3">
        <f t="shared" si="4"/>
        <v>1747.9799999999996</v>
      </c>
      <c r="P281" s="3">
        <v>66637</v>
      </c>
    </row>
    <row r="282" spans="1:16" x14ac:dyDescent="0.25">
      <c r="A282" t="s">
        <v>6084</v>
      </c>
      <c r="B282">
        <v>50335</v>
      </c>
      <c r="C282" t="s">
        <v>6421</v>
      </c>
      <c r="D282" t="s">
        <v>2645</v>
      </c>
      <c r="E282" t="s">
        <v>2646</v>
      </c>
      <c r="F282" t="s">
        <v>23</v>
      </c>
      <c r="G282">
        <v>95370</v>
      </c>
      <c r="H282" t="s">
        <v>356</v>
      </c>
      <c r="I282">
        <v>72</v>
      </c>
      <c r="J282" s="18">
        <v>66637</v>
      </c>
      <c r="K282" s="19">
        <v>0.13200000000000001</v>
      </c>
      <c r="L282" s="18">
        <v>58239.06</v>
      </c>
      <c r="M282" s="18">
        <v>9579.3799999999992</v>
      </c>
      <c r="N282" s="18">
        <v>8548.43</v>
      </c>
      <c r="O282" s="3">
        <f t="shared" si="4"/>
        <v>1030.9499999999989</v>
      </c>
      <c r="P282" s="3">
        <v>66637</v>
      </c>
    </row>
    <row r="283" spans="1:16" x14ac:dyDescent="0.25">
      <c r="A283" t="s">
        <v>6084</v>
      </c>
      <c r="B283">
        <v>50336</v>
      </c>
      <c r="C283" t="s">
        <v>6422</v>
      </c>
      <c r="D283" t="s">
        <v>1764</v>
      </c>
      <c r="E283" t="s">
        <v>1765</v>
      </c>
      <c r="F283" t="s">
        <v>23</v>
      </c>
      <c r="G283">
        <v>95240</v>
      </c>
      <c r="H283" t="s">
        <v>28</v>
      </c>
      <c r="I283">
        <v>115</v>
      </c>
      <c r="J283" s="18">
        <v>66637</v>
      </c>
      <c r="K283" s="19">
        <v>0.13200000000000001</v>
      </c>
      <c r="L283" s="18">
        <v>95465.83</v>
      </c>
      <c r="M283" s="18">
        <v>8324.9599999999991</v>
      </c>
      <c r="N283" s="18">
        <v>7350.81</v>
      </c>
      <c r="O283" s="3">
        <f t="shared" si="4"/>
        <v>974.14999999999873</v>
      </c>
      <c r="P283" s="3">
        <v>66637</v>
      </c>
    </row>
    <row r="284" spans="1:16" x14ac:dyDescent="0.25">
      <c r="A284" t="s">
        <v>6084</v>
      </c>
      <c r="B284">
        <v>50342</v>
      </c>
      <c r="C284" t="s">
        <v>6423</v>
      </c>
      <c r="D284" t="s">
        <v>2647</v>
      </c>
      <c r="E284" t="s">
        <v>2648</v>
      </c>
      <c r="F284" t="s">
        <v>23</v>
      </c>
      <c r="G284">
        <v>92227</v>
      </c>
      <c r="H284" t="s">
        <v>24</v>
      </c>
      <c r="I284">
        <v>68</v>
      </c>
      <c r="J284" s="18">
        <v>66637</v>
      </c>
      <c r="K284" s="19">
        <v>0.13200000000000001</v>
      </c>
      <c r="L284" s="18">
        <v>24926.57</v>
      </c>
      <c r="M284" s="18">
        <v>9216.41</v>
      </c>
      <c r="N284" s="18">
        <v>8013.69</v>
      </c>
      <c r="O284" s="3">
        <f t="shared" si="4"/>
        <v>1202.7200000000003</v>
      </c>
      <c r="P284" s="3">
        <v>66637</v>
      </c>
    </row>
    <row r="285" spans="1:16" x14ac:dyDescent="0.25">
      <c r="A285" t="s">
        <v>6084</v>
      </c>
      <c r="B285">
        <v>50348</v>
      </c>
      <c r="C285" t="s">
        <v>6424</v>
      </c>
      <c r="D285" t="s">
        <v>339</v>
      </c>
      <c r="E285" t="s">
        <v>340</v>
      </c>
      <c r="F285" t="s">
        <v>23</v>
      </c>
      <c r="G285">
        <v>92868</v>
      </c>
      <c r="H285" t="s">
        <v>320</v>
      </c>
      <c r="I285">
        <v>91</v>
      </c>
      <c r="J285" s="18">
        <v>66637</v>
      </c>
      <c r="K285" s="19">
        <v>0.13200000000000001</v>
      </c>
      <c r="L285" s="18">
        <v>51838.65</v>
      </c>
      <c r="M285" s="18">
        <v>13634.53</v>
      </c>
      <c r="N285" s="18">
        <v>10793.13</v>
      </c>
      <c r="O285" s="3">
        <f t="shared" si="4"/>
        <v>2841.4000000000015</v>
      </c>
      <c r="P285" s="3">
        <v>66637</v>
      </c>
    </row>
    <row r="286" spans="1:16" x14ac:dyDescent="0.25">
      <c r="A286" t="s">
        <v>6084</v>
      </c>
      <c r="B286">
        <v>50350</v>
      </c>
      <c r="C286" t="s">
        <v>6425</v>
      </c>
      <c r="D286" t="s">
        <v>2649</v>
      </c>
      <c r="E286" t="s">
        <v>2650</v>
      </c>
      <c r="F286" t="s">
        <v>23</v>
      </c>
      <c r="G286">
        <v>90640</v>
      </c>
      <c r="H286" t="s">
        <v>31</v>
      </c>
      <c r="I286">
        <v>32</v>
      </c>
      <c r="J286" s="18">
        <v>66637</v>
      </c>
      <c r="K286" s="19">
        <v>0.13200000000000001</v>
      </c>
      <c r="L286" s="18">
        <v>29837.38</v>
      </c>
      <c r="M286" s="18">
        <v>10119.469999999999</v>
      </c>
      <c r="N286" s="18">
        <v>9216</v>
      </c>
      <c r="O286" s="3">
        <f t="shared" si="4"/>
        <v>903.46999999999935</v>
      </c>
      <c r="P286" s="3">
        <v>66637</v>
      </c>
    </row>
    <row r="287" spans="1:16" x14ac:dyDescent="0.25">
      <c r="A287" t="s">
        <v>6084</v>
      </c>
      <c r="B287">
        <v>50351</v>
      </c>
      <c r="C287" t="s">
        <v>6426</v>
      </c>
      <c r="D287" t="s">
        <v>1070</v>
      </c>
      <c r="E287" t="s">
        <v>1071</v>
      </c>
      <c r="F287" t="s">
        <v>23</v>
      </c>
      <c r="G287">
        <v>90509</v>
      </c>
      <c r="H287" t="s">
        <v>31</v>
      </c>
      <c r="I287">
        <v>141</v>
      </c>
      <c r="J287" s="18">
        <v>66637</v>
      </c>
      <c r="K287" s="19">
        <v>0.13200000000000001</v>
      </c>
      <c r="L287" s="18">
        <v>53230.39</v>
      </c>
      <c r="M287" s="18">
        <v>7924.77</v>
      </c>
      <c r="N287" s="18">
        <v>6232.35</v>
      </c>
      <c r="O287" s="3">
        <f t="shared" si="4"/>
        <v>1692.42</v>
      </c>
      <c r="P287" s="3">
        <v>66637</v>
      </c>
    </row>
    <row r="288" spans="1:16" x14ac:dyDescent="0.25">
      <c r="A288" t="s">
        <v>6084</v>
      </c>
      <c r="B288">
        <v>50352</v>
      </c>
      <c r="C288" t="s">
        <v>6427</v>
      </c>
      <c r="D288" t="s">
        <v>5031</v>
      </c>
      <c r="E288" t="s">
        <v>5032</v>
      </c>
      <c r="F288" t="s">
        <v>23</v>
      </c>
      <c r="G288">
        <v>96150</v>
      </c>
      <c r="H288" t="s">
        <v>28</v>
      </c>
      <c r="I288">
        <v>16</v>
      </c>
      <c r="J288" s="18">
        <v>66637</v>
      </c>
      <c r="K288" s="19">
        <v>0.13200000000000001</v>
      </c>
      <c r="L288" s="18">
        <v>39181.94</v>
      </c>
      <c r="M288" s="18">
        <v>12005.5</v>
      </c>
      <c r="N288" s="18">
        <v>9977.5</v>
      </c>
      <c r="O288" s="3">
        <f t="shared" si="4"/>
        <v>2028</v>
      </c>
      <c r="P288" s="3">
        <v>66637</v>
      </c>
    </row>
    <row r="289" spans="1:16" x14ac:dyDescent="0.25">
      <c r="A289" t="s">
        <v>6084</v>
      </c>
      <c r="B289">
        <v>50353</v>
      </c>
      <c r="C289" t="s">
        <v>6428</v>
      </c>
      <c r="D289" t="s">
        <v>2651</v>
      </c>
      <c r="E289" t="s">
        <v>1071</v>
      </c>
      <c r="F289" t="s">
        <v>23</v>
      </c>
      <c r="G289">
        <v>90503</v>
      </c>
      <c r="H289" t="s">
        <v>31</v>
      </c>
      <c r="I289">
        <v>67</v>
      </c>
      <c r="J289" s="18">
        <v>66637</v>
      </c>
      <c r="K289" s="19">
        <v>0.13200000000000001</v>
      </c>
      <c r="L289" s="18">
        <v>49400.81</v>
      </c>
      <c r="M289" s="18">
        <v>8269.19</v>
      </c>
      <c r="N289" s="18">
        <v>6961.87</v>
      </c>
      <c r="O289" s="3">
        <f t="shared" si="4"/>
        <v>1307.3200000000006</v>
      </c>
      <c r="P289" s="3">
        <v>66637</v>
      </c>
    </row>
    <row r="290" spans="1:16" x14ac:dyDescent="0.25">
      <c r="A290" t="s">
        <v>6084</v>
      </c>
      <c r="B290">
        <v>50357</v>
      </c>
      <c r="C290" t="s">
        <v>6429</v>
      </c>
      <c r="D290" t="s">
        <v>5341</v>
      </c>
      <c r="E290" t="s">
        <v>345</v>
      </c>
      <c r="F290" t="s">
        <v>23</v>
      </c>
      <c r="G290">
        <v>93111</v>
      </c>
      <c r="H290" t="s">
        <v>346</v>
      </c>
      <c r="I290">
        <v>15</v>
      </c>
      <c r="J290" s="18">
        <v>66637</v>
      </c>
      <c r="K290" s="19">
        <v>0.13200000000000001</v>
      </c>
      <c r="L290" s="18">
        <v>35207.47</v>
      </c>
      <c r="M290" s="18">
        <v>9044.07</v>
      </c>
      <c r="N290" s="18">
        <v>5860.8</v>
      </c>
      <c r="O290" s="3">
        <f t="shared" si="4"/>
        <v>3183.2699999999995</v>
      </c>
      <c r="P290" s="3">
        <v>66637</v>
      </c>
    </row>
    <row r="291" spans="1:16" x14ac:dyDescent="0.25">
      <c r="A291" t="s">
        <v>6084</v>
      </c>
      <c r="B291">
        <v>50359</v>
      </c>
      <c r="C291" t="s">
        <v>6430</v>
      </c>
      <c r="D291" t="s">
        <v>4269</v>
      </c>
      <c r="E291" t="s">
        <v>4270</v>
      </c>
      <c r="F291" t="s">
        <v>23</v>
      </c>
      <c r="G291">
        <v>93274</v>
      </c>
      <c r="H291" t="s">
        <v>307</v>
      </c>
      <c r="I291">
        <v>22</v>
      </c>
      <c r="J291" s="18">
        <v>66637</v>
      </c>
      <c r="K291" s="19">
        <v>0.13200000000000001</v>
      </c>
      <c r="L291" s="18">
        <v>26948.14</v>
      </c>
      <c r="M291" s="18">
        <v>9486.4500000000007</v>
      </c>
      <c r="N291" s="18">
        <v>8559.91</v>
      </c>
      <c r="O291" s="3">
        <f t="shared" si="4"/>
        <v>926.54000000000087</v>
      </c>
      <c r="P291" s="3">
        <v>66637</v>
      </c>
    </row>
    <row r="292" spans="1:16" x14ac:dyDescent="0.25">
      <c r="A292" t="s">
        <v>6084</v>
      </c>
      <c r="B292">
        <v>50360</v>
      </c>
      <c r="C292" t="s">
        <v>6431</v>
      </c>
      <c r="D292" t="s">
        <v>1329</v>
      </c>
      <c r="E292" t="s">
        <v>1330</v>
      </c>
      <c r="F292" t="s">
        <v>23</v>
      </c>
      <c r="G292">
        <v>94904</v>
      </c>
      <c r="H292" t="s">
        <v>37</v>
      </c>
      <c r="I292">
        <v>81</v>
      </c>
      <c r="J292" s="18">
        <v>66637</v>
      </c>
      <c r="K292" s="19">
        <v>0.13200000000000001</v>
      </c>
      <c r="L292" s="18">
        <v>74420.83</v>
      </c>
      <c r="M292" s="18">
        <v>9780.4599999999991</v>
      </c>
      <c r="N292" s="18">
        <v>8634.17</v>
      </c>
      <c r="O292" s="3">
        <f t="shared" si="4"/>
        <v>1146.2899999999991</v>
      </c>
      <c r="P292" s="3">
        <v>66637</v>
      </c>
    </row>
    <row r="293" spans="1:16" x14ac:dyDescent="0.25">
      <c r="A293" t="s">
        <v>6084</v>
      </c>
      <c r="B293">
        <v>50367</v>
      </c>
      <c r="C293" t="s">
        <v>6432</v>
      </c>
      <c r="D293" t="s">
        <v>1072</v>
      </c>
      <c r="E293" t="s">
        <v>1073</v>
      </c>
      <c r="F293" t="s">
        <v>23</v>
      </c>
      <c r="G293">
        <v>94533</v>
      </c>
      <c r="H293" t="s">
        <v>1074</v>
      </c>
      <c r="I293">
        <v>77</v>
      </c>
      <c r="J293" s="18">
        <v>66637</v>
      </c>
      <c r="K293" s="19">
        <v>0.13200000000000001</v>
      </c>
      <c r="L293" s="18">
        <v>137835.32</v>
      </c>
      <c r="M293" s="18">
        <v>11601.75</v>
      </c>
      <c r="N293" s="18">
        <v>9242.2900000000009</v>
      </c>
      <c r="O293" s="3">
        <f t="shared" si="4"/>
        <v>2359.4599999999991</v>
      </c>
      <c r="P293" s="3">
        <v>66637</v>
      </c>
    </row>
    <row r="294" spans="1:16" x14ac:dyDescent="0.25">
      <c r="A294" t="s">
        <v>6084</v>
      </c>
      <c r="B294">
        <v>50373</v>
      </c>
      <c r="C294" t="s">
        <v>6433</v>
      </c>
      <c r="D294" t="s">
        <v>341</v>
      </c>
      <c r="E294" t="s">
        <v>30</v>
      </c>
      <c r="F294" t="s">
        <v>23</v>
      </c>
      <c r="G294">
        <v>90033</v>
      </c>
      <c r="H294" t="s">
        <v>31</v>
      </c>
      <c r="I294">
        <v>40</v>
      </c>
      <c r="J294" s="18">
        <v>66637</v>
      </c>
      <c r="K294" s="19">
        <v>0.13200000000000001</v>
      </c>
      <c r="L294" s="18">
        <v>46533.88</v>
      </c>
      <c r="M294" s="18">
        <v>27119.78</v>
      </c>
      <c r="N294" s="18">
        <v>25152.799999999999</v>
      </c>
      <c r="O294" s="3">
        <f t="shared" si="4"/>
        <v>1966.9799999999996</v>
      </c>
      <c r="P294" s="3">
        <v>66637</v>
      </c>
    </row>
    <row r="295" spans="1:16" x14ac:dyDescent="0.25">
      <c r="A295" t="s">
        <v>6084</v>
      </c>
      <c r="B295">
        <v>50376</v>
      </c>
      <c r="C295" t="s">
        <v>6434</v>
      </c>
      <c r="D295" t="s">
        <v>4271</v>
      </c>
      <c r="E295" t="s">
        <v>1071</v>
      </c>
      <c r="F295" t="s">
        <v>23</v>
      </c>
      <c r="G295">
        <v>90502</v>
      </c>
      <c r="H295" t="s">
        <v>31</v>
      </c>
      <c r="I295">
        <v>22</v>
      </c>
      <c r="J295" s="18">
        <v>66637</v>
      </c>
      <c r="K295" s="19">
        <v>0.13200000000000001</v>
      </c>
      <c r="L295" s="18">
        <v>69212.639999999999</v>
      </c>
      <c r="M295" s="18">
        <v>28293.23</v>
      </c>
      <c r="N295" s="18">
        <v>24829.82</v>
      </c>
      <c r="O295" s="3">
        <f t="shared" si="4"/>
        <v>3463.41</v>
      </c>
      <c r="P295" s="3">
        <v>66637</v>
      </c>
    </row>
    <row r="296" spans="1:16" x14ac:dyDescent="0.25">
      <c r="A296" t="s">
        <v>6084</v>
      </c>
      <c r="B296">
        <v>50380</v>
      </c>
      <c r="C296" t="s">
        <v>6435</v>
      </c>
      <c r="D296" t="s">
        <v>1331</v>
      </c>
      <c r="E296" t="s">
        <v>314</v>
      </c>
      <c r="F296" t="s">
        <v>23</v>
      </c>
      <c r="G296">
        <v>95124</v>
      </c>
      <c r="H296" t="s">
        <v>315</v>
      </c>
      <c r="I296">
        <v>104</v>
      </c>
      <c r="J296" s="18">
        <v>66637</v>
      </c>
      <c r="K296" s="19">
        <v>0.13200000000000001</v>
      </c>
      <c r="L296" s="18">
        <v>86846.34</v>
      </c>
      <c r="M296" s="18">
        <v>9837.84</v>
      </c>
      <c r="N296" s="18">
        <v>8458.17</v>
      </c>
      <c r="O296" s="3">
        <f t="shared" si="4"/>
        <v>1379.67</v>
      </c>
      <c r="P296" s="3">
        <v>66637</v>
      </c>
    </row>
    <row r="297" spans="1:16" x14ac:dyDescent="0.25">
      <c r="A297" t="s">
        <v>6084</v>
      </c>
      <c r="B297">
        <v>50382</v>
      </c>
      <c r="C297" t="s">
        <v>6436</v>
      </c>
      <c r="D297" t="s">
        <v>342</v>
      </c>
      <c r="E297" t="s">
        <v>343</v>
      </c>
      <c r="F297" t="s">
        <v>23</v>
      </c>
      <c r="G297">
        <v>91723</v>
      </c>
      <c r="H297" t="s">
        <v>31</v>
      </c>
      <c r="I297">
        <v>94</v>
      </c>
      <c r="J297" s="18">
        <v>66637</v>
      </c>
      <c r="K297" s="19">
        <v>0.13200000000000001</v>
      </c>
      <c r="L297" s="18">
        <v>31655.86</v>
      </c>
      <c r="M297" s="18">
        <v>9918.2199999999993</v>
      </c>
      <c r="N297" s="18">
        <v>8857.3799999999992</v>
      </c>
      <c r="O297" s="3">
        <f t="shared" si="4"/>
        <v>1060.8400000000001</v>
      </c>
      <c r="P297" s="3">
        <v>66637</v>
      </c>
    </row>
    <row r="298" spans="1:16" x14ac:dyDescent="0.25">
      <c r="A298" t="s">
        <v>6084</v>
      </c>
      <c r="B298">
        <v>50390</v>
      </c>
      <c r="C298" t="s">
        <v>6437</v>
      </c>
      <c r="D298" t="s">
        <v>3325</v>
      </c>
      <c r="E298" t="s">
        <v>3326</v>
      </c>
      <c r="F298" t="s">
        <v>23</v>
      </c>
      <c r="G298">
        <v>92543</v>
      </c>
      <c r="H298" t="s">
        <v>299</v>
      </c>
      <c r="I298">
        <v>57</v>
      </c>
      <c r="J298" s="18">
        <v>66637</v>
      </c>
      <c r="K298" s="19">
        <v>0.13200000000000001</v>
      </c>
      <c r="L298" s="18">
        <v>39256.61</v>
      </c>
      <c r="M298" s="18">
        <v>8577.61</v>
      </c>
      <c r="N298" s="18">
        <v>7634.67</v>
      </c>
      <c r="O298" s="3">
        <f t="shared" si="4"/>
        <v>942.94000000000051</v>
      </c>
      <c r="P298" s="3">
        <v>66637</v>
      </c>
    </row>
    <row r="299" spans="1:16" x14ac:dyDescent="0.25">
      <c r="A299" t="s">
        <v>6084</v>
      </c>
      <c r="B299">
        <v>50393</v>
      </c>
      <c r="C299" t="s">
        <v>6438</v>
      </c>
      <c r="D299" t="s">
        <v>2652</v>
      </c>
      <c r="E299" t="s">
        <v>2653</v>
      </c>
      <c r="F299" t="s">
        <v>23</v>
      </c>
      <c r="G299">
        <v>90241</v>
      </c>
      <c r="H299" t="s">
        <v>31</v>
      </c>
      <c r="I299">
        <v>46</v>
      </c>
      <c r="J299" s="18">
        <v>66637</v>
      </c>
      <c r="K299" s="19">
        <v>0.13200000000000001</v>
      </c>
      <c r="L299" s="18">
        <v>68036.240000000005</v>
      </c>
      <c r="M299" s="18">
        <v>9417.17</v>
      </c>
      <c r="N299" s="18">
        <v>8250.8700000000008</v>
      </c>
      <c r="O299" s="3">
        <f t="shared" si="4"/>
        <v>1166.2999999999993</v>
      </c>
      <c r="P299" s="3">
        <v>66637</v>
      </c>
    </row>
    <row r="300" spans="1:16" x14ac:dyDescent="0.25">
      <c r="A300" t="s">
        <v>6084</v>
      </c>
      <c r="B300">
        <v>50394</v>
      </c>
      <c r="C300" t="s">
        <v>6439</v>
      </c>
      <c r="D300" t="s">
        <v>1766</v>
      </c>
      <c r="E300" t="s">
        <v>1767</v>
      </c>
      <c r="F300" t="s">
        <v>23</v>
      </c>
      <c r="G300">
        <v>93003</v>
      </c>
      <c r="H300" t="s">
        <v>1257</v>
      </c>
      <c r="I300">
        <v>104</v>
      </c>
      <c r="J300" s="18">
        <v>66637</v>
      </c>
      <c r="K300" s="19">
        <v>0.13200000000000001</v>
      </c>
      <c r="L300" s="18">
        <v>30542.13</v>
      </c>
      <c r="M300" s="18">
        <v>8501.7199999999993</v>
      </c>
      <c r="N300" s="18">
        <v>7240.34</v>
      </c>
      <c r="O300" s="3">
        <f t="shared" si="4"/>
        <v>1261.3799999999992</v>
      </c>
      <c r="P300" s="3">
        <v>66637</v>
      </c>
    </row>
    <row r="301" spans="1:16" x14ac:dyDescent="0.25">
      <c r="A301" t="s">
        <v>6084</v>
      </c>
      <c r="B301">
        <v>50396</v>
      </c>
      <c r="C301" t="s">
        <v>6440</v>
      </c>
      <c r="D301" t="s">
        <v>344</v>
      </c>
      <c r="E301" t="s">
        <v>345</v>
      </c>
      <c r="F301" t="s">
        <v>23</v>
      </c>
      <c r="G301">
        <v>93102</v>
      </c>
      <c r="H301" t="s">
        <v>346</v>
      </c>
      <c r="I301">
        <v>115</v>
      </c>
      <c r="J301" s="18">
        <v>66637</v>
      </c>
      <c r="K301" s="19">
        <v>0.13200000000000001</v>
      </c>
      <c r="L301" s="18">
        <v>41406.57</v>
      </c>
      <c r="M301" s="18">
        <v>8866.2999999999993</v>
      </c>
      <c r="N301" s="18">
        <v>7410.8</v>
      </c>
      <c r="O301" s="3">
        <f t="shared" si="4"/>
        <v>1455.4999999999991</v>
      </c>
      <c r="P301" s="3">
        <v>66637</v>
      </c>
    </row>
    <row r="302" spans="1:16" x14ac:dyDescent="0.25">
      <c r="A302" t="s">
        <v>6084</v>
      </c>
      <c r="B302">
        <v>50407</v>
      </c>
      <c r="C302" t="s">
        <v>6441</v>
      </c>
      <c r="D302" t="s">
        <v>4667</v>
      </c>
      <c r="E302" t="s">
        <v>36</v>
      </c>
      <c r="F302" t="s">
        <v>23</v>
      </c>
      <c r="G302">
        <v>94133</v>
      </c>
      <c r="H302" t="s">
        <v>37</v>
      </c>
      <c r="I302">
        <v>11</v>
      </c>
      <c r="J302" s="18">
        <v>66637</v>
      </c>
      <c r="K302" s="19">
        <v>0.13200000000000001</v>
      </c>
      <c r="L302" s="18">
        <v>30742.639999999999</v>
      </c>
      <c r="M302" s="18">
        <v>9811.91</v>
      </c>
      <c r="N302" s="18">
        <v>8641</v>
      </c>
      <c r="O302" s="3">
        <f t="shared" si="4"/>
        <v>1170.9099999999999</v>
      </c>
      <c r="P302" s="3">
        <v>66637</v>
      </c>
    </row>
    <row r="303" spans="1:16" x14ac:dyDescent="0.25">
      <c r="A303" t="s">
        <v>6084</v>
      </c>
      <c r="B303">
        <v>50414</v>
      </c>
      <c r="C303" t="s">
        <v>6442</v>
      </c>
      <c r="D303" t="s">
        <v>2654</v>
      </c>
      <c r="E303" t="s">
        <v>2655</v>
      </c>
      <c r="F303" t="s">
        <v>23</v>
      </c>
      <c r="G303">
        <v>95630</v>
      </c>
      <c r="H303" t="s">
        <v>28</v>
      </c>
      <c r="I303">
        <v>95</v>
      </c>
      <c r="J303" s="18">
        <v>66637</v>
      </c>
      <c r="K303" s="19">
        <v>0.13200000000000001</v>
      </c>
      <c r="L303" s="18">
        <v>50007.71</v>
      </c>
      <c r="M303" s="18">
        <v>9364.59</v>
      </c>
      <c r="N303" s="18">
        <v>7571.98</v>
      </c>
      <c r="O303" s="3">
        <f t="shared" si="4"/>
        <v>1792.6100000000006</v>
      </c>
      <c r="P303" s="3">
        <v>66637</v>
      </c>
    </row>
    <row r="304" spans="1:16" x14ac:dyDescent="0.25">
      <c r="A304" t="s">
        <v>6084</v>
      </c>
      <c r="B304">
        <v>50417</v>
      </c>
      <c r="C304" t="s">
        <v>6443</v>
      </c>
      <c r="D304" t="s">
        <v>4274</v>
      </c>
      <c r="E304" t="s">
        <v>4275</v>
      </c>
      <c r="F304" t="s">
        <v>23</v>
      </c>
      <c r="G304">
        <v>95531</v>
      </c>
      <c r="H304" t="s">
        <v>870</v>
      </c>
      <c r="I304">
        <v>26</v>
      </c>
      <c r="J304" s="18">
        <v>66637</v>
      </c>
      <c r="K304" s="19">
        <v>0.13200000000000001</v>
      </c>
      <c r="L304" s="18">
        <v>31206.23</v>
      </c>
      <c r="M304" s="18">
        <v>9503.92</v>
      </c>
      <c r="N304" s="18">
        <v>8418.3799999999992</v>
      </c>
      <c r="O304" s="3">
        <f t="shared" si="4"/>
        <v>1085.5400000000009</v>
      </c>
      <c r="P304" s="3">
        <v>66637</v>
      </c>
    </row>
    <row r="305" spans="1:16" x14ac:dyDescent="0.25">
      <c r="A305" t="s">
        <v>6084</v>
      </c>
      <c r="B305">
        <v>50424</v>
      </c>
      <c r="C305" t="s">
        <v>6444</v>
      </c>
      <c r="D305" t="s">
        <v>1516</v>
      </c>
      <c r="E305" t="s">
        <v>336</v>
      </c>
      <c r="F305" t="s">
        <v>23</v>
      </c>
      <c r="G305">
        <v>92037</v>
      </c>
      <c r="H305" t="s">
        <v>24</v>
      </c>
      <c r="I305">
        <v>47</v>
      </c>
      <c r="J305" s="18">
        <v>66637</v>
      </c>
      <c r="K305" s="19">
        <v>0.13200000000000001</v>
      </c>
      <c r="L305" s="18">
        <v>31653.89</v>
      </c>
      <c r="M305" s="18">
        <v>9399.15</v>
      </c>
      <c r="N305" s="18">
        <v>6305.6</v>
      </c>
      <c r="O305" s="3">
        <f t="shared" si="4"/>
        <v>3093.5499999999993</v>
      </c>
      <c r="P305" s="3">
        <v>66637</v>
      </c>
    </row>
    <row r="306" spans="1:16" x14ac:dyDescent="0.25">
      <c r="A306" t="s">
        <v>6084</v>
      </c>
      <c r="B306">
        <v>50425</v>
      </c>
      <c r="C306" t="s">
        <v>6445</v>
      </c>
      <c r="D306" t="s">
        <v>2656</v>
      </c>
      <c r="E306" t="s">
        <v>27</v>
      </c>
      <c r="F306" t="s">
        <v>23</v>
      </c>
      <c r="G306">
        <v>95825</v>
      </c>
      <c r="H306" t="s">
        <v>28</v>
      </c>
      <c r="I306">
        <v>55</v>
      </c>
      <c r="J306" s="18">
        <v>66637</v>
      </c>
      <c r="K306" s="19">
        <v>0.13200000000000001</v>
      </c>
      <c r="L306" s="18">
        <v>31834.85</v>
      </c>
      <c r="M306" s="18">
        <v>10053</v>
      </c>
      <c r="N306" s="18">
        <v>7159.76</v>
      </c>
      <c r="O306" s="3">
        <f t="shared" si="4"/>
        <v>2893.24</v>
      </c>
      <c r="P306" s="3">
        <v>66637</v>
      </c>
    </row>
    <row r="307" spans="1:16" x14ac:dyDescent="0.25">
      <c r="A307" t="s">
        <v>6084</v>
      </c>
      <c r="B307">
        <v>50426</v>
      </c>
      <c r="C307" t="s">
        <v>6446</v>
      </c>
      <c r="D307" t="s">
        <v>1075</v>
      </c>
      <c r="E307" t="s">
        <v>1076</v>
      </c>
      <c r="F307" t="s">
        <v>23</v>
      </c>
      <c r="G307">
        <v>92804</v>
      </c>
      <c r="H307" t="s">
        <v>320</v>
      </c>
      <c r="I307">
        <v>16</v>
      </c>
      <c r="J307" s="18">
        <v>66637</v>
      </c>
      <c r="K307" s="19">
        <v>0.13200000000000001</v>
      </c>
      <c r="L307" s="18">
        <v>33753</v>
      </c>
      <c r="M307" s="18">
        <v>8708.19</v>
      </c>
      <c r="N307" s="18">
        <v>7127.38</v>
      </c>
      <c r="O307" s="3">
        <f t="shared" si="4"/>
        <v>1580.8100000000004</v>
      </c>
      <c r="P307" s="3">
        <v>66637</v>
      </c>
    </row>
    <row r="308" spans="1:16" x14ac:dyDescent="0.25">
      <c r="A308" t="s">
        <v>6084</v>
      </c>
      <c r="B308">
        <v>50438</v>
      </c>
      <c r="C308" t="s">
        <v>6447</v>
      </c>
      <c r="D308" t="s">
        <v>347</v>
      </c>
      <c r="E308" t="s">
        <v>348</v>
      </c>
      <c r="F308" t="s">
        <v>23</v>
      </c>
      <c r="G308">
        <v>91109</v>
      </c>
      <c r="H308" t="s">
        <v>31</v>
      </c>
      <c r="I308">
        <v>123</v>
      </c>
      <c r="J308" s="18">
        <v>66637</v>
      </c>
      <c r="K308" s="19">
        <v>0.13200000000000001</v>
      </c>
      <c r="L308" s="18">
        <v>64949.26</v>
      </c>
      <c r="M308" s="18">
        <v>8896.64</v>
      </c>
      <c r="N308" s="18">
        <v>7707.76</v>
      </c>
      <c r="O308" s="3">
        <f t="shared" si="4"/>
        <v>1188.8799999999992</v>
      </c>
      <c r="P308" s="3">
        <v>66637</v>
      </c>
    </row>
    <row r="309" spans="1:16" x14ac:dyDescent="0.25">
      <c r="A309" t="s">
        <v>6084</v>
      </c>
      <c r="B309">
        <v>50441</v>
      </c>
      <c r="C309" t="s">
        <v>6448</v>
      </c>
      <c r="D309" t="s">
        <v>32</v>
      </c>
      <c r="E309" t="s">
        <v>33</v>
      </c>
      <c r="F309" t="s">
        <v>23</v>
      </c>
      <c r="G309">
        <v>94305</v>
      </c>
      <c r="H309" t="s">
        <v>34</v>
      </c>
      <c r="I309">
        <v>126</v>
      </c>
      <c r="J309" s="18">
        <v>66637</v>
      </c>
      <c r="K309" s="19">
        <v>0.13200000000000001</v>
      </c>
      <c r="L309" s="18">
        <v>112692.23</v>
      </c>
      <c r="M309" s="18">
        <v>14563.37</v>
      </c>
      <c r="N309" s="18">
        <v>11523.43</v>
      </c>
      <c r="O309" s="3">
        <f t="shared" si="4"/>
        <v>3039.9400000000005</v>
      </c>
      <c r="P309" s="3">
        <v>66637</v>
      </c>
    </row>
    <row r="310" spans="1:16" x14ac:dyDescent="0.25">
      <c r="A310" t="s">
        <v>6084</v>
      </c>
      <c r="B310">
        <v>50444</v>
      </c>
      <c r="C310" t="s">
        <v>6449</v>
      </c>
      <c r="D310" t="s">
        <v>2657</v>
      </c>
      <c r="E310" t="s">
        <v>2658</v>
      </c>
      <c r="F310" t="s">
        <v>23</v>
      </c>
      <c r="G310">
        <v>95340</v>
      </c>
      <c r="H310" t="s">
        <v>356</v>
      </c>
      <c r="I310">
        <v>150</v>
      </c>
      <c r="J310" s="18">
        <v>66637</v>
      </c>
      <c r="K310" s="19">
        <v>0.13200000000000001</v>
      </c>
      <c r="L310" s="18">
        <v>57242.63</v>
      </c>
      <c r="M310" s="18">
        <v>9771.81</v>
      </c>
      <c r="N310" s="18">
        <v>8505.27</v>
      </c>
      <c r="O310" s="3">
        <f t="shared" si="4"/>
        <v>1266.5399999999991</v>
      </c>
      <c r="P310" s="3">
        <v>66637</v>
      </c>
    </row>
    <row r="311" spans="1:16" x14ac:dyDescent="0.25">
      <c r="A311" t="s">
        <v>6084</v>
      </c>
      <c r="B311">
        <v>50454</v>
      </c>
      <c r="C311" t="s">
        <v>6450</v>
      </c>
      <c r="D311" t="s">
        <v>35</v>
      </c>
      <c r="E311" t="s">
        <v>36</v>
      </c>
      <c r="F311" t="s">
        <v>23</v>
      </c>
      <c r="G311">
        <v>94143</v>
      </c>
      <c r="H311" t="s">
        <v>37</v>
      </c>
      <c r="I311">
        <v>88</v>
      </c>
      <c r="J311" s="18">
        <v>66637</v>
      </c>
      <c r="K311" s="19">
        <v>0.13200000000000001</v>
      </c>
      <c r="L311" s="18">
        <v>67005.179999999993</v>
      </c>
      <c r="M311" s="18">
        <v>15708.91</v>
      </c>
      <c r="N311" s="18">
        <v>12770.39</v>
      </c>
      <c r="O311" s="3">
        <f t="shared" si="4"/>
        <v>2938.5200000000004</v>
      </c>
      <c r="P311" s="3">
        <v>66637</v>
      </c>
    </row>
    <row r="312" spans="1:16" x14ac:dyDescent="0.25">
      <c r="A312" t="s">
        <v>6084</v>
      </c>
      <c r="B312">
        <v>50455</v>
      </c>
      <c r="C312" t="s">
        <v>6451</v>
      </c>
      <c r="D312" t="s">
        <v>1332</v>
      </c>
      <c r="E312" t="s">
        <v>1333</v>
      </c>
      <c r="F312" t="s">
        <v>23</v>
      </c>
      <c r="G312">
        <v>93301</v>
      </c>
      <c r="H312" t="s">
        <v>307</v>
      </c>
      <c r="I312">
        <v>79</v>
      </c>
      <c r="J312" s="18">
        <v>66637</v>
      </c>
      <c r="K312" s="19">
        <v>0.13200000000000001</v>
      </c>
      <c r="L312" s="18">
        <v>47626.87</v>
      </c>
      <c r="M312" s="18">
        <v>8332.9699999999993</v>
      </c>
      <c r="N312" s="18">
        <v>7174.81</v>
      </c>
      <c r="O312" s="3">
        <f t="shared" si="4"/>
        <v>1158.1599999999989</v>
      </c>
      <c r="P312" s="3">
        <v>66637</v>
      </c>
    </row>
    <row r="313" spans="1:16" x14ac:dyDescent="0.25">
      <c r="A313" t="s">
        <v>6084</v>
      </c>
      <c r="B313">
        <v>50457</v>
      </c>
      <c r="C313" t="s">
        <v>6452</v>
      </c>
      <c r="D313" t="s">
        <v>2659</v>
      </c>
      <c r="E313" t="s">
        <v>36</v>
      </c>
      <c r="F313" t="s">
        <v>23</v>
      </c>
      <c r="G313">
        <v>94117</v>
      </c>
      <c r="H313" t="s">
        <v>37</v>
      </c>
      <c r="I313">
        <v>38</v>
      </c>
      <c r="J313" s="18">
        <v>66637</v>
      </c>
      <c r="K313" s="19">
        <v>0.13200000000000001</v>
      </c>
      <c r="L313" s="18">
        <v>64659.71</v>
      </c>
      <c r="M313" s="18">
        <v>11885.61</v>
      </c>
      <c r="N313" s="18">
        <v>10430.61</v>
      </c>
      <c r="O313" s="3">
        <f t="shared" si="4"/>
        <v>1455</v>
      </c>
      <c r="P313" s="3">
        <v>66637</v>
      </c>
    </row>
    <row r="314" spans="1:16" x14ac:dyDescent="0.25">
      <c r="A314" t="s">
        <v>6084</v>
      </c>
      <c r="B314">
        <v>50464</v>
      </c>
      <c r="C314" t="s">
        <v>6453</v>
      </c>
      <c r="D314" t="s">
        <v>1077</v>
      </c>
      <c r="E314" t="s">
        <v>355</v>
      </c>
      <c r="F314" t="s">
        <v>23</v>
      </c>
      <c r="G314">
        <v>95350</v>
      </c>
      <c r="H314" t="s">
        <v>356</v>
      </c>
      <c r="I314">
        <v>73</v>
      </c>
      <c r="J314" s="18">
        <v>66637</v>
      </c>
      <c r="K314" s="19">
        <v>0.13200000000000001</v>
      </c>
      <c r="L314" s="18">
        <v>128022.63</v>
      </c>
      <c r="M314" s="18">
        <v>10569.42</v>
      </c>
      <c r="N314" s="18">
        <v>9425.33</v>
      </c>
      <c r="O314" s="3">
        <f t="shared" si="4"/>
        <v>1144.0900000000001</v>
      </c>
      <c r="P314" s="3">
        <v>66637</v>
      </c>
    </row>
    <row r="315" spans="1:16" x14ac:dyDescent="0.25">
      <c r="A315" t="s">
        <v>6084</v>
      </c>
      <c r="B315">
        <v>50471</v>
      </c>
      <c r="C315" t="s">
        <v>6435</v>
      </c>
      <c r="D315" t="s">
        <v>1078</v>
      </c>
      <c r="E315" t="s">
        <v>30</v>
      </c>
      <c r="F315" t="s">
        <v>23</v>
      </c>
      <c r="G315">
        <v>90017</v>
      </c>
      <c r="H315" t="s">
        <v>31</v>
      </c>
      <c r="I315">
        <v>57</v>
      </c>
      <c r="J315" s="18">
        <v>66637</v>
      </c>
      <c r="K315" s="19">
        <v>0.13200000000000001</v>
      </c>
      <c r="L315" s="18">
        <v>69562.63</v>
      </c>
      <c r="M315" s="18">
        <v>10442.370000000001</v>
      </c>
      <c r="N315" s="18">
        <v>8658.7000000000007</v>
      </c>
      <c r="O315" s="3">
        <f t="shared" si="4"/>
        <v>1783.67</v>
      </c>
      <c r="P315" s="3">
        <v>66637</v>
      </c>
    </row>
    <row r="316" spans="1:16" x14ac:dyDescent="0.25">
      <c r="A316" t="s">
        <v>6084</v>
      </c>
      <c r="B316">
        <v>50481</v>
      </c>
      <c r="C316" t="s">
        <v>6454</v>
      </c>
      <c r="D316" t="s">
        <v>1079</v>
      </c>
      <c r="E316" t="s">
        <v>1080</v>
      </c>
      <c r="F316" t="s">
        <v>23</v>
      </c>
      <c r="G316">
        <v>91307</v>
      </c>
      <c r="H316" t="s">
        <v>31</v>
      </c>
      <c r="I316">
        <v>69</v>
      </c>
      <c r="J316" s="18">
        <v>66637</v>
      </c>
      <c r="K316" s="19">
        <v>0.13200000000000001</v>
      </c>
      <c r="L316" s="18">
        <v>99308.52</v>
      </c>
      <c r="M316" s="18">
        <v>8364.74</v>
      </c>
      <c r="N316" s="18">
        <v>6632.71</v>
      </c>
      <c r="O316" s="3">
        <f t="shared" si="4"/>
        <v>1732.0299999999997</v>
      </c>
      <c r="P316" s="3">
        <v>66637</v>
      </c>
    </row>
    <row r="317" spans="1:16" x14ac:dyDescent="0.25">
      <c r="A317" t="s">
        <v>6084</v>
      </c>
      <c r="B317">
        <v>50485</v>
      </c>
      <c r="C317" t="s">
        <v>6455</v>
      </c>
      <c r="D317" t="s">
        <v>1081</v>
      </c>
      <c r="E317" t="s">
        <v>1061</v>
      </c>
      <c r="F317" t="s">
        <v>23</v>
      </c>
      <c r="G317">
        <v>90806</v>
      </c>
      <c r="H317" t="s">
        <v>31</v>
      </c>
      <c r="I317">
        <v>75</v>
      </c>
      <c r="J317" s="18">
        <v>66637</v>
      </c>
      <c r="K317" s="19">
        <v>0.13200000000000001</v>
      </c>
      <c r="L317" s="18">
        <v>51626.31</v>
      </c>
      <c r="M317" s="18">
        <v>9355.85</v>
      </c>
      <c r="N317" s="18">
        <v>7964.71</v>
      </c>
      <c r="O317" s="3">
        <f t="shared" si="4"/>
        <v>1391.1400000000003</v>
      </c>
      <c r="P317" s="3">
        <v>66637</v>
      </c>
    </row>
    <row r="318" spans="1:16" x14ac:dyDescent="0.25">
      <c r="A318" t="s">
        <v>6084</v>
      </c>
      <c r="B318">
        <v>50488</v>
      </c>
      <c r="C318" t="s">
        <v>6456</v>
      </c>
      <c r="D318" t="s">
        <v>349</v>
      </c>
      <c r="E318" t="s">
        <v>350</v>
      </c>
      <c r="F318" t="s">
        <v>23</v>
      </c>
      <c r="G318">
        <v>94546</v>
      </c>
      <c r="H318" t="s">
        <v>351</v>
      </c>
      <c r="I318">
        <v>72</v>
      </c>
      <c r="J318" s="18">
        <v>66637</v>
      </c>
      <c r="K318" s="19">
        <v>0.13200000000000001</v>
      </c>
      <c r="L318" s="18">
        <v>48273.11</v>
      </c>
      <c r="M318" s="18">
        <v>10303.42</v>
      </c>
      <c r="N318" s="18">
        <v>8880.56</v>
      </c>
      <c r="O318" s="3">
        <f t="shared" si="4"/>
        <v>1422.8600000000006</v>
      </c>
      <c r="P318" s="3">
        <v>66637</v>
      </c>
    </row>
    <row r="319" spans="1:16" x14ac:dyDescent="0.25">
      <c r="A319" t="s">
        <v>6084</v>
      </c>
      <c r="B319">
        <v>50492</v>
      </c>
      <c r="C319" t="s">
        <v>6457</v>
      </c>
      <c r="D319" t="s">
        <v>2662</v>
      </c>
      <c r="E319" t="s">
        <v>2663</v>
      </c>
      <c r="F319" t="s">
        <v>23</v>
      </c>
      <c r="G319">
        <v>93611</v>
      </c>
      <c r="H319" t="s">
        <v>310</v>
      </c>
      <c r="I319">
        <v>129</v>
      </c>
      <c r="J319" s="18">
        <v>66637</v>
      </c>
      <c r="K319" s="19">
        <v>0.13200000000000001</v>
      </c>
      <c r="L319" s="18">
        <v>42015.65</v>
      </c>
      <c r="M319" s="18">
        <v>8801.9500000000007</v>
      </c>
      <c r="N319" s="18">
        <v>7478.46</v>
      </c>
      <c r="O319" s="3">
        <f t="shared" si="4"/>
        <v>1323.4900000000007</v>
      </c>
      <c r="P319" s="3">
        <v>66637</v>
      </c>
    </row>
    <row r="320" spans="1:16" x14ac:dyDescent="0.25">
      <c r="A320" t="s">
        <v>6084</v>
      </c>
      <c r="B320">
        <v>50496</v>
      </c>
      <c r="C320" t="s">
        <v>6458</v>
      </c>
      <c r="D320" t="s">
        <v>1768</v>
      </c>
      <c r="E320" t="s">
        <v>1204</v>
      </c>
      <c r="F320" t="s">
        <v>23</v>
      </c>
      <c r="G320">
        <v>94520</v>
      </c>
      <c r="H320" t="s">
        <v>1074</v>
      </c>
      <c r="I320">
        <v>69</v>
      </c>
      <c r="J320" s="18">
        <v>66637</v>
      </c>
      <c r="K320" s="19">
        <v>0.13200000000000001</v>
      </c>
      <c r="L320" s="18">
        <v>87895</v>
      </c>
      <c r="M320" s="18">
        <v>11888.07</v>
      </c>
      <c r="N320" s="18">
        <v>7978.51</v>
      </c>
      <c r="O320" s="3">
        <f t="shared" si="4"/>
        <v>3909.5599999999995</v>
      </c>
      <c r="P320" s="3">
        <v>66637</v>
      </c>
    </row>
    <row r="321" spans="1:16" x14ac:dyDescent="0.25">
      <c r="A321" t="s">
        <v>6084</v>
      </c>
      <c r="B321">
        <v>50498</v>
      </c>
      <c r="C321" t="s">
        <v>6459</v>
      </c>
      <c r="D321" t="s">
        <v>2664</v>
      </c>
      <c r="E321" t="s">
        <v>2665</v>
      </c>
      <c r="F321" t="s">
        <v>23</v>
      </c>
      <c r="G321">
        <v>95603</v>
      </c>
      <c r="H321" t="s">
        <v>28</v>
      </c>
      <c r="I321">
        <v>74</v>
      </c>
      <c r="J321" s="18">
        <v>66637</v>
      </c>
      <c r="K321" s="19">
        <v>0.13200000000000001</v>
      </c>
      <c r="L321" s="18">
        <v>39795.050000000003</v>
      </c>
      <c r="M321" s="18">
        <v>8651.09</v>
      </c>
      <c r="N321" s="18">
        <v>7592.73</v>
      </c>
      <c r="O321" s="3">
        <f t="shared" si="4"/>
        <v>1058.3600000000006</v>
      </c>
      <c r="P321" s="3">
        <v>66637</v>
      </c>
    </row>
    <row r="322" spans="1:16" x14ac:dyDescent="0.25">
      <c r="A322" t="s">
        <v>6084</v>
      </c>
      <c r="B322">
        <v>50502</v>
      </c>
      <c r="C322" t="s">
        <v>6460</v>
      </c>
      <c r="D322" t="s">
        <v>1082</v>
      </c>
      <c r="E322" t="s">
        <v>30</v>
      </c>
      <c r="F322" t="s">
        <v>23</v>
      </c>
      <c r="G322">
        <v>90057</v>
      </c>
      <c r="H322" t="s">
        <v>31</v>
      </c>
      <c r="I322">
        <v>67</v>
      </c>
      <c r="J322" s="18">
        <v>66637</v>
      </c>
      <c r="K322" s="19">
        <v>0.13200000000000001</v>
      </c>
      <c r="L322" s="18">
        <v>50403.64</v>
      </c>
      <c r="M322" s="18">
        <v>10740.45</v>
      </c>
      <c r="N322" s="18">
        <v>7632.6</v>
      </c>
      <c r="O322" s="3">
        <f t="shared" si="4"/>
        <v>3107.8500000000004</v>
      </c>
      <c r="P322" s="3">
        <v>66637</v>
      </c>
    </row>
    <row r="323" spans="1:16" x14ac:dyDescent="0.25">
      <c r="A323" t="s">
        <v>6084</v>
      </c>
      <c r="B323">
        <v>50503</v>
      </c>
      <c r="C323" t="s">
        <v>6461</v>
      </c>
      <c r="D323" t="s">
        <v>2281</v>
      </c>
      <c r="E323" t="s">
        <v>2282</v>
      </c>
      <c r="F323" t="s">
        <v>23</v>
      </c>
      <c r="G323">
        <v>92024</v>
      </c>
      <c r="H323" t="s">
        <v>24</v>
      </c>
      <c r="I323">
        <v>67</v>
      </c>
      <c r="J323" s="18">
        <v>66637</v>
      </c>
      <c r="K323" s="19">
        <v>0.13200000000000001</v>
      </c>
      <c r="L323" s="18">
        <v>42096.1</v>
      </c>
      <c r="M323" s="18">
        <v>7644.21</v>
      </c>
      <c r="N323" s="18">
        <v>6185.13</v>
      </c>
      <c r="O323" s="3">
        <f t="shared" ref="O323:O386" si="5">M323-N323</f>
        <v>1459.08</v>
      </c>
      <c r="P323" s="3">
        <v>66637</v>
      </c>
    </row>
    <row r="324" spans="1:16" x14ac:dyDescent="0.25">
      <c r="A324" t="s">
        <v>6084</v>
      </c>
      <c r="B324">
        <v>50506</v>
      </c>
      <c r="C324" t="s">
        <v>6462</v>
      </c>
      <c r="D324" t="s">
        <v>1517</v>
      </c>
      <c r="E324" t="s">
        <v>1518</v>
      </c>
      <c r="F324" t="s">
        <v>23</v>
      </c>
      <c r="G324">
        <v>93405</v>
      </c>
      <c r="H324" t="s">
        <v>1519</v>
      </c>
      <c r="I324">
        <v>50</v>
      </c>
      <c r="J324" s="18">
        <v>66637</v>
      </c>
      <c r="K324" s="19">
        <v>0.13200000000000001</v>
      </c>
      <c r="L324" s="18">
        <v>65670.86</v>
      </c>
      <c r="M324" s="18">
        <v>8615.02</v>
      </c>
      <c r="N324" s="18">
        <v>7741.96</v>
      </c>
      <c r="O324" s="3">
        <f t="shared" si="5"/>
        <v>873.0600000000004</v>
      </c>
      <c r="P324" s="3">
        <v>66637</v>
      </c>
    </row>
    <row r="325" spans="1:16" x14ac:dyDescent="0.25">
      <c r="A325" t="s">
        <v>6084</v>
      </c>
      <c r="B325">
        <v>50510</v>
      </c>
      <c r="C325" t="s">
        <v>6463</v>
      </c>
      <c r="D325" t="s">
        <v>5452</v>
      </c>
      <c r="E325" t="s">
        <v>5453</v>
      </c>
      <c r="F325" t="s">
        <v>23</v>
      </c>
      <c r="G325">
        <v>94903</v>
      </c>
      <c r="H325" t="s">
        <v>37</v>
      </c>
      <c r="I325">
        <v>11</v>
      </c>
      <c r="J325" s="18">
        <v>66637</v>
      </c>
      <c r="K325" s="19">
        <v>0.13200000000000001</v>
      </c>
      <c r="L325" s="18">
        <v>23956.36</v>
      </c>
      <c r="M325" s="18">
        <v>11108.64</v>
      </c>
      <c r="N325" s="18">
        <v>6738.82</v>
      </c>
      <c r="O325" s="3">
        <f t="shared" si="5"/>
        <v>4369.82</v>
      </c>
      <c r="P325" s="3">
        <v>66637</v>
      </c>
    </row>
    <row r="326" spans="1:16" x14ac:dyDescent="0.25">
      <c r="A326" t="s">
        <v>6084</v>
      </c>
      <c r="B326">
        <v>50512</v>
      </c>
      <c r="C326" t="s">
        <v>6464</v>
      </c>
      <c r="D326" t="s">
        <v>5454</v>
      </c>
      <c r="E326" t="s">
        <v>1761</v>
      </c>
      <c r="F326" t="s">
        <v>23</v>
      </c>
      <c r="G326">
        <v>94538</v>
      </c>
      <c r="H326" t="s">
        <v>351</v>
      </c>
      <c r="I326">
        <v>18</v>
      </c>
      <c r="J326" s="18">
        <v>66637</v>
      </c>
      <c r="K326" s="19">
        <v>0.13200000000000001</v>
      </c>
      <c r="L326" s="18">
        <v>35773.5</v>
      </c>
      <c r="M326" s="18">
        <v>12974.67</v>
      </c>
      <c r="N326" s="18">
        <v>5295.44</v>
      </c>
      <c r="O326" s="3">
        <f t="shared" si="5"/>
        <v>7679.2300000000005</v>
      </c>
      <c r="P326" s="3">
        <v>66637</v>
      </c>
    </row>
    <row r="327" spans="1:16" x14ac:dyDescent="0.25">
      <c r="A327" t="s">
        <v>6084</v>
      </c>
      <c r="B327">
        <v>50515</v>
      </c>
      <c r="C327" t="s">
        <v>6465</v>
      </c>
      <c r="D327" t="s">
        <v>4276</v>
      </c>
      <c r="E327" t="s">
        <v>22</v>
      </c>
      <c r="F327" t="s">
        <v>23</v>
      </c>
      <c r="G327">
        <v>92120</v>
      </c>
      <c r="H327" t="s">
        <v>24</v>
      </c>
      <c r="I327">
        <v>33</v>
      </c>
      <c r="J327" s="18">
        <v>66637</v>
      </c>
      <c r="K327" s="19">
        <v>0.13200000000000001</v>
      </c>
      <c r="L327" s="18">
        <v>26143.21</v>
      </c>
      <c r="M327" s="18">
        <v>8080.85</v>
      </c>
      <c r="N327" s="18">
        <v>5725.06</v>
      </c>
      <c r="O327" s="3">
        <f t="shared" si="5"/>
        <v>2355.79</v>
      </c>
      <c r="P327" s="3">
        <v>66637</v>
      </c>
    </row>
    <row r="328" spans="1:16" x14ac:dyDescent="0.25">
      <c r="A328" t="s">
        <v>6084</v>
      </c>
      <c r="B328">
        <v>50516</v>
      </c>
      <c r="C328" t="s">
        <v>6466</v>
      </c>
      <c r="D328" t="s">
        <v>352</v>
      </c>
      <c r="E328" t="s">
        <v>353</v>
      </c>
      <c r="F328" t="s">
        <v>23</v>
      </c>
      <c r="G328">
        <v>95608</v>
      </c>
      <c r="H328" t="s">
        <v>28</v>
      </c>
      <c r="I328">
        <v>101</v>
      </c>
      <c r="J328" s="18">
        <v>66637</v>
      </c>
      <c r="K328" s="19">
        <v>0.13200000000000001</v>
      </c>
      <c r="L328" s="18">
        <v>56355.77</v>
      </c>
      <c r="M328" s="18">
        <v>10075.61</v>
      </c>
      <c r="N328" s="18">
        <v>9097.9500000000007</v>
      </c>
      <c r="O328" s="3">
        <f t="shared" si="5"/>
        <v>977.65999999999985</v>
      </c>
      <c r="P328" s="3">
        <v>66637</v>
      </c>
    </row>
    <row r="329" spans="1:16" x14ac:dyDescent="0.25">
      <c r="A329" t="s">
        <v>6084</v>
      </c>
      <c r="B329">
        <v>50523</v>
      </c>
      <c r="C329" t="s">
        <v>6467</v>
      </c>
      <c r="D329" t="s">
        <v>3327</v>
      </c>
      <c r="E329" t="s">
        <v>2693</v>
      </c>
      <c r="F329" t="s">
        <v>23</v>
      </c>
      <c r="G329">
        <v>94509</v>
      </c>
      <c r="H329" t="s">
        <v>1074</v>
      </c>
      <c r="I329">
        <v>93</v>
      </c>
      <c r="J329" s="18">
        <v>66637</v>
      </c>
      <c r="K329" s="19">
        <v>0.13200000000000001</v>
      </c>
      <c r="L329" s="18">
        <v>50876.2</v>
      </c>
      <c r="M329" s="18">
        <v>10466.66</v>
      </c>
      <c r="N329" s="18">
        <v>8833.7099999999991</v>
      </c>
      <c r="O329" s="3">
        <f t="shared" si="5"/>
        <v>1632.9500000000007</v>
      </c>
      <c r="P329" s="3">
        <v>66637</v>
      </c>
    </row>
    <row r="330" spans="1:16" x14ac:dyDescent="0.25">
      <c r="A330" t="s">
        <v>6084</v>
      </c>
      <c r="B330">
        <v>50526</v>
      </c>
      <c r="C330" t="s">
        <v>6468</v>
      </c>
      <c r="D330" t="s">
        <v>3993</v>
      </c>
      <c r="E330" t="s">
        <v>3994</v>
      </c>
      <c r="F330" t="s">
        <v>23</v>
      </c>
      <c r="G330">
        <v>92647</v>
      </c>
      <c r="H330" t="s">
        <v>320</v>
      </c>
      <c r="I330">
        <v>14</v>
      </c>
      <c r="J330" s="18">
        <v>66637</v>
      </c>
      <c r="K330" s="19">
        <v>0.13200000000000001</v>
      </c>
      <c r="L330" s="18">
        <v>45996.86</v>
      </c>
      <c r="M330" s="18">
        <v>8226.36</v>
      </c>
      <c r="N330" s="18">
        <v>7273.36</v>
      </c>
      <c r="O330" s="3">
        <f t="shared" si="5"/>
        <v>953.00000000000091</v>
      </c>
      <c r="P330" s="3">
        <v>66637</v>
      </c>
    </row>
    <row r="331" spans="1:16" x14ac:dyDescent="0.25">
      <c r="A331" t="s">
        <v>6084</v>
      </c>
      <c r="B331">
        <v>50528</v>
      </c>
      <c r="C331" t="s">
        <v>6469</v>
      </c>
      <c r="D331" t="s">
        <v>4277</v>
      </c>
      <c r="E331" t="s">
        <v>4278</v>
      </c>
      <c r="F331" t="s">
        <v>23</v>
      </c>
      <c r="G331">
        <v>93635</v>
      </c>
      <c r="H331" t="s">
        <v>356</v>
      </c>
      <c r="I331">
        <v>22</v>
      </c>
      <c r="J331" s="18">
        <v>66637</v>
      </c>
      <c r="K331" s="19">
        <v>0.13200000000000001</v>
      </c>
      <c r="L331" s="18">
        <v>35969.589999999997</v>
      </c>
      <c r="M331" s="18">
        <v>22764.73</v>
      </c>
      <c r="N331" s="18">
        <v>21717.27</v>
      </c>
      <c r="O331" s="3">
        <f t="shared" si="5"/>
        <v>1047.4599999999991</v>
      </c>
      <c r="P331" s="3">
        <v>66637</v>
      </c>
    </row>
    <row r="332" spans="1:16" x14ac:dyDescent="0.25">
      <c r="A332" t="s">
        <v>6084</v>
      </c>
      <c r="B332">
        <v>50534</v>
      </c>
      <c r="C332" t="s">
        <v>6470</v>
      </c>
      <c r="D332" t="s">
        <v>4279</v>
      </c>
      <c r="E332" t="s">
        <v>4280</v>
      </c>
      <c r="F332" t="s">
        <v>23</v>
      </c>
      <c r="G332">
        <v>92201</v>
      </c>
      <c r="H332" t="s">
        <v>24</v>
      </c>
      <c r="I332">
        <v>40</v>
      </c>
      <c r="J332" s="18">
        <v>66637</v>
      </c>
      <c r="K332" s="19">
        <v>0.13200000000000001</v>
      </c>
      <c r="L332" s="18">
        <v>75785.13</v>
      </c>
      <c r="M332" s="18">
        <v>9725.0300000000007</v>
      </c>
      <c r="N332" s="18">
        <v>8736.6299999999992</v>
      </c>
      <c r="O332" s="3">
        <f t="shared" si="5"/>
        <v>988.40000000000146</v>
      </c>
      <c r="P332" s="3">
        <v>66637</v>
      </c>
    </row>
    <row r="333" spans="1:16" x14ac:dyDescent="0.25">
      <c r="A333" t="s">
        <v>6084</v>
      </c>
      <c r="B333">
        <v>50537</v>
      </c>
      <c r="C333" t="s">
        <v>6471</v>
      </c>
      <c r="D333" t="s">
        <v>3328</v>
      </c>
      <c r="E333" t="s">
        <v>3329</v>
      </c>
      <c r="F333" t="s">
        <v>23</v>
      </c>
      <c r="G333">
        <v>95616</v>
      </c>
      <c r="H333" t="s">
        <v>28</v>
      </c>
      <c r="I333">
        <v>56</v>
      </c>
      <c r="J333" s="18">
        <v>66637</v>
      </c>
      <c r="K333" s="19">
        <v>0.13200000000000001</v>
      </c>
      <c r="L333" s="18">
        <v>41661.019999999997</v>
      </c>
      <c r="M333" s="18">
        <v>10853.7</v>
      </c>
      <c r="N333" s="18">
        <v>8168.7</v>
      </c>
      <c r="O333" s="3">
        <f t="shared" si="5"/>
        <v>2685.0000000000009</v>
      </c>
      <c r="P333" s="3">
        <v>66637</v>
      </c>
    </row>
    <row r="334" spans="1:16" x14ac:dyDescent="0.25">
      <c r="A334" t="s">
        <v>6084</v>
      </c>
      <c r="B334">
        <v>50549</v>
      </c>
      <c r="C334" t="s">
        <v>6472</v>
      </c>
      <c r="D334" t="s">
        <v>1255</v>
      </c>
      <c r="E334" t="s">
        <v>1256</v>
      </c>
      <c r="F334" t="s">
        <v>23</v>
      </c>
      <c r="G334">
        <v>91360</v>
      </c>
      <c r="H334" t="s">
        <v>1257</v>
      </c>
      <c r="I334">
        <v>156</v>
      </c>
      <c r="J334" s="18">
        <v>66637</v>
      </c>
      <c r="K334" s="19">
        <v>0.13200000000000001</v>
      </c>
      <c r="L334" s="18">
        <v>81281.100000000006</v>
      </c>
      <c r="M334" s="18">
        <v>8299.83</v>
      </c>
      <c r="N334" s="18">
        <v>6141.8</v>
      </c>
      <c r="O334" s="3">
        <f t="shared" si="5"/>
        <v>2158.0299999999997</v>
      </c>
      <c r="P334" s="3">
        <v>66637</v>
      </c>
    </row>
    <row r="335" spans="1:16" x14ac:dyDescent="0.25">
      <c r="A335" t="s">
        <v>6084</v>
      </c>
      <c r="B335">
        <v>50551</v>
      </c>
      <c r="C335" t="s">
        <v>6473</v>
      </c>
      <c r="D335" t="s">
        <v>2666</v>
      </c>
      <c r="E335" t="s">
        <v>2667</v>
      </c>
      <c r="F335" t="s">
        <v>23</v>
      </c>
      <c r="G335">
        <v>90720</v>
      </c>
      <c r="H335" t="s">
        <v>320</v>
      </c>
      <c r="I335">
        <v>59</v>
      </c>
      <c r="J335" s="18">
        <v>66637</v>
      </c>
      <c r="K335" s="19">
        <v>0.13200000000000001</v>
      </c>
      <c r="L335" s="18">
        <v>79156.14</v>
      </c>
      <c r="M335" s="18">
        <v>8337.73</v>
      </c>
      <c r="N335" s="18">
        <v>6464.64</v>
      </c>
      <c r="O335" s="3">
        <f t="shared" si="5"/>
        <v>1873.0899999999992</v>
      </c>
      <c r="P335" s="3">
        <v>66637</v>
      </c>
    </row>
    <row r="336" spans="1:16" x14ac:dyDescent="0.25">
      <c r="A336" t="s">
        <v>6084</v>
      </c>
      <c r="B336">
        <v>50557</v>
      </c>
      <c r="C336" t="s">
        <v>6474</v>
      </c>
      <c r="D336" t="s">
        <v>354</v>
      </c>
      <c r="E336" t="s">
        <v>355</v>
      </c>
      <c r="F336" t="s">
        <v>23</v>
      </c>
      <c r="G336">
        <v>95355</v>
      </c>
      <c r="H336" t="s">
        <v>356</v>
      </c>
      <c r="I336">
        <v>115</v>
      </c>
      <c r="J336" s="18">
        <v>66637</v>
      </c>
      <c r="K336" s="19">
        <v>0.13200000000000001</v>
      </c>
      <c r="L336" s="18">
        <v>50315.91</v>
      </c>
      <c r="M336" s="18">
        <v>8308.17</v>
      </c>
      <c r="N336" s="18">
        <v>7121.21</v>
      </c>
      <c r="O336" s="3">
        <f t="shared" si="5"/>
        <v>1186.96</v>
      </c>
      <c r="P336" s="3">
        <v>66637</v>
      </c>
    </row>
    <row r="337" spans="1:16" x14ac:dyDescent="0.25">
      <c r="A337" t="s">
        <v>6084</v>
      </c>
      <c r="B337">
        <v>50561</v>
      </c>
      <c r="C337" t="s">
        <v>6475</v>
      </c>
      <c r="D337" t="s">
        <v>3330</v>
      </c>
      <c r="E337" t="s">
        <v>30</v>
      </c>
      <c r="F337" t="s">
        <v>23</v>
      </c>
      <c r="G337">
        <v>90034</v>
      </c>
      <c r="H337" t="s">
        <v>31</v>
      </c>
      <c r="I337">
        <v>15</v>
      </c>
      <c r="J337" s="18">
        <v>66637</v>
      </c>
      <c r="K337" s="19">
        <v>0.13200000000000001</v>
      </c>
      <c r="L337" s="18">
        <v>32460.53</v>
      </c>
      <c r="M337" s="18">
        <v>6949</v>
      </c>
      <c r="N337" s="18">
        <v>5925</v>
      </c>
      <c r="O337" s="3">
        <f t="shared" si="5"/>
        <v>1024</v>
      </c>
      <c r="P337" s="3">
        <v>66637</v>
      </c>
    </row>
    <row r="338" spans="1:16" x14ac:dyDescent="0.25">
      <c r="A338" t="s">
        <v>6084</v>
      </c>
      <c r="B338">
        <v>50567</v>
      </c>
      <c r="C338" t="s">
        <v>6476</v>
      </c>
      <c r="D338" t="s">
        <v>1258</v>
      </c>
      <c r="E338" t="s">
        <v>1259</v>
      </c>
      <c r="F338" t="s">
        <v>23</v>
      </c>
      <c r="G338">
        <v>92691</v>
      </c>
      <c r="H338" t="s">
        <v>320</v>
      </c>
      <c r="I338">
        <v>105</v>
      </c>
      <c r="J338" s="18">
        <v>66637</v>
      </c>
      <c r="K338" s="19">
        <v>0.13200000000000001</v>
      </c>
      <c r="L338" s="18">
        <v>42841.83</v>
      </c>
      <c r="M338" s="18">
        <v>7781.43</v>
      </c>
      <c r="N338" s="18">
        <v>6435.02</v>
      </c>
      <c r="O338" s="3">
        <f t="shared" si="5"/>
        <v>1346.4099999999999</v>
      </c>
      <c r="P338" s="3">
        <v>66637</v>
      </c>
    </row>
    <row r="339" spans="1:16" x14ac:dyDescent="0.25">
      <c r="A339" t="s">
        <v>6084</v>
      </c>
      <c r="B339">
        <v>50568</v>
      </c>
      <c r="C339" t="s">
        <v>6477</v>
      </c>
      <c r="D339" t="s">
        <v>4669</v>
      </c>
      <c r="E339" t="s">
        <v>4670</v>
      </c>
      <c r="F339" t="s">
        <v>23</v>
      </c>
      <c r="G339">
        <v>93637</v>
      </c>
      <c r="H339" t="s">
        <v>310</v>
      </c>
      <c r="I339">
        <v>32</v>
      </c>
      <c r="J339" s="18">
        <v>66637</v>
      </c>
      <c r="K339" s="19">
        <v>0.13200000000000001</v>
      </c>
      <c r="L339" s="18">
        <v>18328.66</v>
      </c>
      <c r="M339" s="18">
        <v>10135.84</v>
      </c>
      <c r="N339" s="18">
        <v>9096.34</v>
      </c>
      <c r="O339" s="3">
        <f t="shared" si="5"/>
        <v>1039.5</v>
      </c>
      <c r="P339" s="3">
        <v>66637</v>
      </c>
    </row>
    <row r="340" spans="1:16" x14ac:dyDescent="0.25">
      <c r="A340" t="s">
        <v>6084</v>
      </c>
      <c r="B340">
        <v>50570</v>
      </c>
      <c r="C340" t="s">
        <v>6478</v>
      </c>
      <c r="D340" t="s">
        <v>357</v>
      </c>
      <c r="E340" t="s">
        <v>358</v>
      </c>
      <c r="F340" t="s">
        <v>23</v>
      </c>
      <c r="G340">
        <v>92708</v>
      </c>
      <c r="H340" t="s">
        <v>320</v>
      </c>
      <c r="I340">
        <v>59</v>
      </c>
      <c r="J340" s="18">
        <v>66637</v>
      </c>
      <c r="K340" s="19">
        <v>0.13200000000000001</v>
      </c>
      <c r="L340" s="18">
        <v>66006.100000000006</v>
      </c>
      <c r="M340" s="18">
        <v>10359.780000000001</v>
      </c>
      <c r="N340" s="18">
        <v>9401.1200000000008</v>
      </c>
      <c r="O340" s="3">
        <f t="shared" si="5"/>
        <v>958.65999999999985</v>
      </c>
      <c r="P340" s="3">
        <v>66637</v>
      </c>
    </row>
    <row r="341" spans="1:16" x14ac:dyDescent="0.25">
      <c r="A341" t="s">
        <v>6084</v>
      </c>
      <c r="B341">
        <v>50573</v>
      </c>
      <c r="C341" t="s">
        <v>6479</v>
      </c>
      <c r="D341" t="s">
        <v>1334</v>
      </c>
      <c r="E341" t="s">
        <v>1335</v>
      </c>
      <c r="F341" t="s">
        <v>23</v>
      </c>
      <c r="G341">
        <v>92270</v>
      </c>
      <c r="H341" t="s">
        <v>325</v>
      </c>
      <c r="I341">
        <v>184</v>
      </c>
      <c r="J341" s="18">
        <v>66637</v>
      </c>
      <c r="K341" s="19">
        <v>0.13200000000000001</v>
      </c>
      <c r="L341" s="18">
        <v>62875.63</v>
      </c>
      <c r="M341" s="18">
        <v>8216.92</v>
      </c>
      <c r="N341" s="18">
        <v>6928.16</v>
      </c>
      <c r="O341" s="3">
        <f t="shared" si="5"/>
        <v>1288.7600000000002</v>
      </c>
      <c r="P341" s="3">
        <v>66637</v>
      </c>
    </row>
    <row r="342" spans="1:16" x14ac:dyDescent="0.25">
      <c r="A342" t="s">
        <v>6084</v>
      </c>
      <c r="B342">
        <v>50580</v>
      </c>
      <c r="C342" t="s">
        <v>6480</v>
      </c>
      <c r="D342" t="s">
        <v>4033</v>
      </c>
      <c r="E342" t="s">
        <v>4034</v>
      </c>
      <c r="F342" t="s">
        <v>23</v>
      </c>
      <c r="G342">
        <v>90623</v>
      </c>
      <c r="H342" t="s">
        <v>320</v>
      </c>
      <c r="I342">
        <v>24</v>
      </c>
      <c r="J342" s="18">
        <v>66637</v>
      </c>
      <c r="K342" s="19">
        <v>0.13200000000000001</v>
      </c>
      <c r="L342" s="18">
        <v>36909.79</v>
      </c>
      <c r="M342" s="18">
        <v>8434.2099999999991</v>
      </c>
      <c r="N342" s="18">
        <v>7633.88</v>
      </c>
      <c r="O342" s="3">
        <f t="shared" si="5"/>
        <v>800.32999999999902</v>
      </c>
      <c r="P342" s="3">
        <v>66637</v>
      </c>
    </row>
    <row r="343" spans="1:16" x14ac:dyDescent="0.25">
      <c r="A343" t="s">
        <v>6084</v>
      </c>
      <c r="B343">
        <v>50581</v>
      </c>
      <c r="C343" t="s">
        <v>6481</v>
      </c>
      <c r="D343" t="s">
        <v>2668</v>
      </c>
      <c r="E343" t="s">
        <v>368</v>
      </c>
      <c r="F343" t="s">
        <v>23</v>
      </c>
      <c r="G343">
        <v>90712</v>
      </c>
      <c r="H343" t="s">
        <v>31</v>
      </c>
      <c r="I343">
        <v>40</v>
      </c>
      <c r="J343" s="18">
        <v>66637</v>
      </c>
      <c r="K343" s="19">
        <v>0.13200000000000001</v>
      </c>
      <c r="L343" s="18">
        <v>82550.55</v>
      </c>
      <c r="M343" s="18">
        <v>10256.379999999999</v>
      </c>
      <c r="N343" s="18">
        <v>9315.3799999999992</v>
      </c>
      <c r="O343" s="3">
        <f t="shared" si="5"/>
        <v>941</v>
      </c>
      <c r="P343" s="3">
        <v>66637</v>
      </c>
    </row>
    <row r="344" spans="1:16" x14ac:dyDescent="0.25">
      <c r="A344" t="s">
        <v>6084</v>
      </c>
      <c r="B344">
        <v>50588</v>
      </c>
      <c r="C344" t="s">
        <v>6482</v>
      </c>
      <c r="D344" t="s">
        <v>3979</v>
      </c>
      <c r="E344" t="s">
        <v>3980</v>
      </c>
      <c r="F344" t="s">
        <v>23</v>
      </c>
      <c r="G344">
        <v>91773</v>
      </c>
      <c r="H344" t="s">
        <v>31</v>
      </c>
      <c r="I344">
        <v>15</v>
      </c>
      <c r="J344" s="18">
        <v>66637</v>
      </c>
      <c r="K344" s="19">
        <v>0.13200000000000001</v>
      </c>
      <c r="L344" s="18">
        <v>37912.33</v>
      </c>
      <c r="M344" s="18">
        <v>7903.93</v>
      </c>
      <c r="N344" s="18">
        <v>6461</v>
      </c>
      <c r="O344" s="3">
        <f t="shared" si="5"/>
        <v>1442.9300000000003</v>
      </c>
      <c r="P344" s="3">
        <v>66637</v>
      </c>
    </row>
    <row r="345" spans="1:16" x14ac:dyDescent="0.25">
      <c r="A345" t="s">
        <v>6084</v>
      </c>
      <c r="B345">
        <v>50590</v>
      </c>
      <c r="C345" t="s">
        <v>6483</v>
      </c>
      <c r="D345" t="s">
        <v>2669</v>
      </c>
      <c r="E345" t="s">
        <v>27</v>
      </c>
      <c r="F345" t="s">
        <v>23</v>
      </c>
      <c r="G345">
        <v>95823</v>
      </c>
      <c r="H345" t="s">
        <v>28</v>
      </c>
      <c r="I345">
        <v>56</v>
      </c>
      <c r="J345" s="18">
        <v>66637</v>
      </c>
      <c r="K345" s="19">
        <v>0.13200000000000001</v>
      </c>
      <c r="L345" s="18">
        <v>59412.57</v>
      </c>
      <c r="M345" s="18">
        <v>11175.39</v>
      </c>
      <c r="N345" s="18">
        <v>10053.959999999999</v>
      </c>
      <c r="O345" s="3">
        <f t="shared" si="5"/>
        <v>1121.4300000000003</v>
      </c>
      <c r="P345" s="3">
        <v>66637</v>
      </c>
    </row>
    <row r="346" spans="1:16" x14ac:dyDescent="0.25">
      <c r="A346" t="s">
        <v>6084</v>
      </c>
      <c r="B346">
        <v>50597</v>
      </c>
      <c r="C346" t="s">
        <v>6484</v>
      </c>
      <c r="D346" t="s">
        <v>4281</v>
      </c>
      <c r="E346" t="s">
        <v>3974</v>
      </c>
      <c r="F346" t="s">
        <v>23</v>
      </c>
      <c r="G346">
        <v>91740</v>
      </c>
      <c r="H346" t="s">
        <v>31</v>
      </c>
      <c r="I346">
        <v>48</v>
      </c>
      <c r="J346" s="18">
        <v>66637</v>
      </c>
      <c r="K346" s="19">
        <v>0.13200000000000001</v>
      </c>
      <c r="L346" s="18">
        <v>31843.1</v>
      </c>
      <c r="M346" s="18">
        <v>8384.58</v>
      </c>
      <c r="N346" s="18">
        <v>7225.21</v>
      </c>
      <c r="O346" s="3">
        <f t="shared" si="5"/>
        <v>1159.3699999999999</v>
      </c>
      <c r="P346" s="3">
        <v>66637</v>
      </c>
    </row>
    <row r="347" spans="1:16" x14ac:dyDescent="0.25">
      <c r="A347" t="s">
        <v>6084</v>
      </c>
      <c r="B347">
        <v>50599</v>
      </c>
      <c r="C347" t="s">
        <v>6485</v>
      </c>
      <c r="D347" t="s">
        <v>359</v>
      </c>
      <c r="E347" t="s">
        <v>27</v>
      </c>
      <c r="F347" t="s">
        <v>23</v>
      </c>
      <c r="G347">
        <v>95817</v>
      </c>
      <c r="H347" t="s">
        <v>28</v>
      </c>
      <c r="I347">
        <v>113</v>
      </c>
      <c r="J347" s="18">
        <v>66637</v>
      </c>
      <c r="K347" s="19">
        <v>0.13200000000000001</v>
      </c>
      <c r="L347" s="18">
        <v>69378.13</v>
      </c>
      <c r="M347" s="18">
        <v>15696.43</v>
      </c>
      <c r="N347" s="18">
        <v>12184.49</v>
      </c>
      <c r="O347" s="3">
        <f t="shared" si="5"/>
        <v>3511.9400000000005</v>
      </c>
      <c r="P347" s="3">
        <v>66637</v>
      </c>
    </row>
    <row r="348" spans="1:16" x14ac:dyDescent="0.25">
      <c r="A348" t="s">
        <v>6084</v>
      </c>
      <c r="B348">
        <v>50603</v>
      </c>
      <c r="C348" t="s">
        <v>6486</v>
      </c>
      <c r="D348" t="s">
        <v>2670</v>
      </c>
      <c r="E348" t="s">
        <v>2671</v>
      </c>
      <c r="F348" t="s">
        <v>23</v>
      </c>
      <c r="G348">
        <v>92653</v>
      </c>
      <c r="H348" t="s">
        <v>320</v>
      </c>
      <c r="I348">
        <v>103</v>
      </c>
      <c r="J348" s="18">
        <v>66637</v>
      </c>
      <c r="K348" s="19">
        <v>0.13200000000000001</v>
      </c>
      <c r="L348" s="18">
        <v>43099.94</v>
      </c>
      <c r="M348" s="18">
        <v>7686.67</v>
      </c>
      <c r="N348" s="18">
        <v>5684.3</v>
      </c>
      <c r="O348" s="3">
        <f t="shared" si="5"/>
        <v>2002.37</v>
      </c>
      <c r="P348" s="3">
        <v>66637</v>
      </c>
    </row>
    <row r="349" spans="1:16" x14ac:dyDescent="0.25">
      <c r="A349" t="s">
        <v>6084</v>
      </c>
      <c r="B349">
        <v>50604</v>
      </c>
      <c r="C349" t="s">
        <v>6487</v>
      </c>
      <c r="D349" t="s">
        <v>4953</v>
      </c>
      <c r="E349" t="s">
        <v>314</v>
      </c>
      <c r="F349" t="s">
        <v>23</v>
      </c>
      <c r="G349">
        <v>95119</v>
      </c>
      <c r="H349" t="s">
        <v>315</v>
      </c>
      <c r="I349">
        <v>13</v>
      </c>
      <c r="J349" s="18">
        <v>66637</v>
      </c>
      <c r="K349" s="19">
        <v>0.13200000000000001</v>
      </c>
      <c r="L349" s="18">
        <v>39393.919999999998</v>
      </c>
      <c r="M349" s="18">
        <v>12229.38</v>
      </c>
      <c r="N349" s="18">
        <v>7242.38</v>
      </c>
      <c r="O349" s="3">
        <f t="shared" si="5"/>
        <v>4986.9999999999991</v>
      </c>
      <c r="P349" s="3">
        <v>66637</v>
      </c>
    </row>
    <row r="350" spans="1:16" x14ac:dyDescent="0.25">
      <c r="A350" t="s">
        <v>6084</v>
      </c>
      <c r="B350">
        <v>50608</v>
      </c>
      <c r="C350" t="s">
        <v>6488</v>
      </c>
      <c r="D350" t="s">
        <v>4954</v>
      </c>
      <c r="E350" t="s">
        <v>4955</v>
      </c>
      <c r="F350" t="s">
        <v>23</v>
      </c>
      <c r="G350">
        <v>93215</v>
      </c>
      <c r="H350" t="s">
        <v>307</v>
      </c>
      <c r="I350">
        <v>36</v>
      </c>
      <c r="J350" s="18">
        <v>66637</v>
      </c>
      <c r="K350" s="19">
        <v>0.13200000000000001</v>
      </c>
      <c r="L350" s="18">
        <v>23468.33</v>
      </c>
      <c r="M350" s="18">
        <v>11383.97</v>
      </c>
      <c r="N350" s="18">
        <v>10213.469999999999</v>
      </c>
      <c r="O350" s="3">
        <f t="shared" si="5"/>
        <v>1170.5</v>
      </c>
      <c r="P350" s="3">
        <v>66637</v>
      </c>
    </row>
    <row r="351" spans="1:16" x14ac:dyDescent="0.25">
      <c r="A351" t="s">
        <v>6084</v>
      </c>
      <c r="B351">
        <v>50609</v>
      </c>
      <c r="C351" t="s">
        <v>6489</v>
      </c>
      <c r="D351" t="s">
        <v>5170</v>
      </c>
      <c r="E351" t="s">
        <v>1076</v>
      </c>
      <c r="F351" t="s">
        <v>23</v>
      </c>
      <c r="G351">
        <v>92806</v>
      </c>
      <c r="H351" t="s">
        <v>320</v>
      </c>
      <c r="I351">
        <v>21</v>
      </c>
      <c r="J351" s="18">
        <v>66637</v>
      </c>
      <c r="K351" s="19">
        <v>0.13200000000000001</v>
      </c>
      <c r="L351" s="18">
        <v>27895.57</v>
      </c>
      <c r="M351" s="18">
        <v>8884.0499999999993</v>
      </c>
      <c r="N351" s="18">
        <v>5538</v>
      </c>
      <c r="O351" s="3">
        <f t="shared" si="5"/>
        <v>3346.0499999999993</v>
      </c>
      <c r="P351" s="3">
        <v>66637</v>
      </c>
    </row>
    <row r="352" spans="1:16" x14ac:dyDescent="0.25">
      <c r="A352" t="s">
        <v>6084</v>
      </c>
      <c r="B352">
        <v>50616</v>
      </c>
      <c r="C352" t="s">
        <v>6490</v>
      </c>
      <c r="D352" t="s">
        <v>2672</v>
      </c>
      <c r="E352" t="s">
        <v>2673</v>
      </c>
      <c r="F352" t="s">
        <v>23</v>
      </c>
      <c r="G352">
        <v>93010</v>
      </c>
      <c r="H352" t="s">
        <v>1257</v>
      </c>
      <c r="I352">
        <v>49</v>
      </c>
      <c r="J352" s="18">
        <v>66637</v>
      </c>
      <c r="K352" s="19">
        <v>0.13200000000000001</v>
      </c>
      <c r="L352" s="18">
        <v>40995.67</v>
      </c>
      <c r="M352" s="18">
        <v>7381.06</v>
      </c>
      <c r="N352" s="18">
        <v>6222.67</v>
      </c>
      <c r="O352" s="3">
        <f t="shared" si="5"/>
        <v>1158.3900000000003</v>
      </c>
      <c r="P352" s="3">
        <v>66637</v>
      </c>
    </row>
    <row r="353" spans="1:16" x14ac:dyDescent="0.25">
      <c r="A353" t="s">
        <v>6084</v>
      </c>
      <c r="B353">
        <v>50624</v>
      </c>
      <c r="C353" t="s">
        <v>6491</v>
      </c>
      <c r="D353" t="s">
        <v>2674</v>
      </c>
      <c r="E353" t="s">
        <v>2675</v>
      </c>
      <c r="F353" t="s">
        <v>23</v>
      </c>
      <c r="G353">
        <v>91355</v>
      </c>
      <c r="H353" t="s">
        <v>31</v>
      </c>
      <c r="I353">
        <v>37</v>
      </c>
      <c r="J353" s="18">
        <v>66637</v>
      </c>
      <c r="K353" s="19">
        <v>0.13200000000000001</v>
      </c>
      <c r="L353" s="18">
        <v>64810.54</v>
      </c>
      <c r="M353" s="18">
        <v>8280.41</v>
      </c>
      <c r="N353" s="18">
        <v>7452.51</v>
      </c>
      <c r="O353" s="3">
        <f t="shared" si="5"/>
        <v>827.89999999999964</v>
      </c>
      <c r="P353" s="3">
        <v>66637</v>
      </c>
    </row>
    <row r="354" spans="1:16" x14ac:dyDescent="0.25">
      <c r="A354" t="s">
        <v>6084</v>
      </c>
      <c r="B354">
        <v>50625</v>
      </c>
      <c r="C354" t="s">
        <v>6492</v>
      </c>
      <c r="D354" t="s">
        <v>38</v>
      </c>
      <c r="E354" t="s">
        <v>30</v>
      </c>
      <c r="F354" t="s">
        <v>23</v>
      </c>
      <c r="G354">
        <v>90048</v>
      </c>
      <c r="H354" t="s">
        <v>31</v>
      </c>
      <c r="I354">
        <v>340</v>
      </c>
      <c r="J354" s="18">
        <v>66637</v>
      </c>
      <c r="K354" s="19">
        <v>0.13200000000000001</v>
      </c>
      <c r="L354" s="18">
        <v>92068.43</v>
      </c>
      <c r="M354" s="18">
        <v>10915.12</v>
      </c>
      <c r="N354" s="18">
        <v>8107.12</v>
      </c>
      <c r="O354" s="3">
        <f t="shared" si="5"/>
        <v>2808.0000000000009</v>
      </c>
      <c r="P354" s="3">
        <v>66637</v>
      </c>
    </row>
    <row r="355" spans="1:16" x14ac:dyDescent="0.25">
      <c r="A355" t="s">
        <v>6084</v>
      </c>
      <c r="B355">
        <v>50633</v>
      </c>
      <c r="C355" t="s">
        <v>6493</v>
      </c>
      <c r="D355" t="s">
        <v>2676</v>
      </c>
      <c r="E355" t="s">
        <v>2677</v>
      </c>
      <c r="F355" t="s">
        <v>23</v>
      </c>
      <c r="G355">
        <v>93465</v>
      </c>
      <c r="H355" t="s">
        <v>1519</v>
      </c>
      <c r="I355">
        <v>49</v>
      </c>
      <c r="J355" s="18">
        <v>66637</v>
      </c>
      <c r="K355" s="19">
        <v>0.13200000000000001</v>
      </c>
      <c r="L355" s="18">
        <v>80478.37</v>
      </c>
      <c r="M355" s="18">
        <v>7596.02</v>
      </c>
      <c r="N355" s="18">
        <v>6604.02</v>
      </c>
      <c r="O355" s="3">
        <f t="shared" si="5"/>
        <v>992</v>
      </c>
      <c r="P355" s="3">
        <v>66637</v>
      </c>
    </row>
    <row r="356" spans="1:16" x14ac:dyDescent="0.25">
      <c r="A356" t="s">
        <v>6084</v>
      </c>
      <c r="B356">
        <v>50636</v>
      </c>
      <c r="C356" t="s">
        <v>6494</v>
      </c>
      <c r="D356" t="s">
        <v>2678</v>
      </c>
      <c r="E356" t="s">
        <v>2679</v>
      </c>
      <c r="F356" t="s">
        <v>23</v>
      </c>
      <c r="G356">
        <v>92064</v>
      </c>
      <c r="H356" t="s">
        <v>24</v>
      </c>
      <c r="I356">
        <v>39</v>
      </c>
      <c r="J356" s="18">
        <v>66637</v>
      </c>
      <c r="K356" s="19">
        <v>0.13200000000000001</v>
      </c>
      <c r="L356" s="18">
        <v>50184.67</v>
      </c>
      <c r="M356" s="18">
        <v>7423.62</v>
      </c>
      <c r="N356" s="18">
        <v>6010.49</v>
      </c>
      <c r="O356" s="3">
        <f t="shared" si="5"/>
        <v>1413.13</v>
      </c>
      <c r="P356" s="3">
        <v>66637</v>
      </c>
    </row>
    <row r="357" spans="1:16" x14ac:dyDescent="0.25">
      <c r="A357" t="s">
        <v>6084</v>
      </c>
      <c r="B357">
        <v>50641</v>
      </c>
      <c r="C357" t="s">
        <v>6495</v>
      </c>
      <c r="D357" t="s">
        <v>4671</v>
      </c>
      <c r="E357" t="s">
        <v>30</v>
      </c>
      <c r="F357" t="s">
        <v>23</v>
      </c>
      <c r="G357">
        <v>90023</v>
      </c>
      <c r="H357" t="s">
        <v>31</v>
      </c>
      <c r="I357">
        <v>11</v>
      </c>
      <c r="J357" s="18">
        <v>66637</v>
      </c>
      <c r="K357" s="19">
        <v>0.13200000000000001</v>
      </c>
      <c r="L357" s="18">
        <v>66406.36</v>
      </c>
      <c r="M357" s="18">
        <v>12565.91</v>
      </c>
      <c r="N357" s="18">
        <v>11395</v>
      </c>
      <c r="O357" s="3">
        <f t="shared" si="5"/>
        <v>1170.9099999999999</v>
      </c>
      <c r="P357" s="3">
        <v>66637</v>
      </c>
    </row>
    <row r="358" spans="1:16" x14ac:dyDescent="0.25">
      <c r="A358" t="s">
        <v>6084</v>
      </c>
      <c r="B358">
        <v>50663</v>
      </c>
      <c r="C358" t="s">
        <v>6496</v>
      </c>
      <c r="D358" t="s">
        <v>3956</v>
      </c>
      <c r="E358" t="s">
        <v>30</v>
      </c>
      <c r="F358" t="s">
        <v>23</v>
      </c>
      <c r="G358">
        <v>90023</v>
      </c>
      <c r="H358" t="s">
        <v>31</v>
      </c>
      <c r="I358">
        <v>31</v>
      </c>
      <c r="J358" s="18">
        <v>66637</v>
      </c>
      <c r="K358" s="19">
        <v>0.13200000000000001</v>
      </c>
      <c r="L358" s="18">
        <v>25949.42</v>
      </c>
      <c r="M358" s="18">
        <v>10341.709999999999</v>
      </c>
      <c r="N358" s="18">
        <v>9626.81</v>
      </c>
      <c r="O358" s="3">
        <f t="shared" si="5"/>
        <v>714.89999999999964</v>
      </c>
      <c r="P358" s="3">
        <v>66637</v>
      </c>
    </row>
    <row r="359" spans="1:16" x14ac:dyDescent="0.25">
      <c r="A359" t="s">
        <v>6084</v>
      </c>
      <c r="B359">
        <v>50674</v>
      </c>
      <c r="C359" t="s">
        <v>6497</v>
      </c>
      <c r="D359" t="s">
        <v>3331</v>
      </c>
      <c r="E359" t="s">
        <v>27</v>
      </c>
      <c r="F359" t="s">
        <v>23</v>
      </c>
      <c r="G359">
        <v>95823</v>
      </c>
      <c r="H359" t="s">
        <v>28</v>
      </c>
      <c r="I359">
        <v>27</v>
      </c>
      <c r="J359" s="18">
        <v>66637</v>
      </c>
      <c r="K359" s="19">
        <v>0.13200000000000001</v>
      </c>
      <c r="L359" s="18">
        <v>35113.410000000003</v>
      </c>
      <c r="M359" s="18">
        <v>10059.48</v>
      </c>
      <c r="N359" s="18">
        <v>7454.26</v>
      </c>
      <c r="O359" s="3">
        <f t="shared" si="5"/>
        <v>2605.2199999999993</v>
      </c>
      <c r="P359" s="3">
        <v>66637</v>
      </c>
    </row>
    <row r="360" spans="1:16" x14ac:dyDescent="0.25">
      <c r="A360" t="s">
        <v>6084</v>
      </c>
      <c r="B360">
        <v>50677</v>
      </c>
      <c r="C360" t="s">
        <v>6498</v>
      </c>
      <c r="D360" t="s">
        <v>5342</v>
      </c>
      <c r="E360" t="s">
        <v>5343</v>
      </c>
      <c r="F360" t="s">
        <v>23</v>
      </c>
      <c r="G360">
        <v>91367</v>
      </c>
      <c r="H360" t="s">
        <v>31</v>
      </c>
      <c r="I360">
        <v>13</v>
      </c>
      <c r="J360" s="18">
        <v>66637</v>
      </c>
      <c r="K360" s="19">
        <v>0.13200000000000001</v>
      </c>
      <c r="L360" s="18">
        <v>27321.54</v>
      </c>
      <c r="M360" s="18">
        <v>9081.15</v>
      </c>
      <c r="N360" s="18">
        <v>5776</v>
      </c>
      <c r="O360" s="3">
        <f t="shared" si="5"/>
        <v>3305.1499999999996</v>
      </c>
      <c r="P360" s="3">
        <v>66637</v>
      </c>
    </row>
    <row r="361" spans="1:16" x14ac:dyDescent="0.25">
      <c r="A361" t="s">
        <v>6084</v>
      </c>
      <c r="B361">
        <v>50678</v>
      </c>
      <c r="C361" t="s">
        <v>6499</v>
      </c>
      <c r="D361" t="s">
        <v>1526</v>
      </c>
      <c r="E361" t="s">
        <v>358</v>
      </c>
      <c r="F361" t="s">
        <v>23</v>
      </c>
      <c r="G361">
        <v>92708</v>
      </c>
      <c r="H361" t="s">
        <v>320</v>
      </c>
      <c r="I361">
        <v>51</v>
      </c>
      <c r="J361" s="18">
        <v>66637</v>
      </c>
      <c r="K361" s="19">
        <v>0.13200000000000001</v>
      </c>
      <c r="L361" s="18">
        <v>44795.41</v>
      </c>
      <c r="M361" s="18">
        <v>8692.08</v>
      </c>
      <c r="N361" s="18">
        <v>7189.25</v>
      </c>
      <c r="O361" s="3">
        <f t="shared" si="5"/>
        <v>1502.83</v>
      </c>
      <c r="P361" s="3">
        <v>66637</v>
      </c>
    </row>
    <row r="362" spans="1:16" x14ac:dyDescent="0.25">
      <c r="A362" t="s">
        <v>6084</v>
      </c>
      <c r="B362">
        <v>50686</v>
      </c>
      <c r="C362" t="s">
        <v>6500</v>
      </c>
      <c r="D362" t="s">
        <v>5344</v>
      </c>
      <c r="E362" t="s">
        <v>298</v>
      </c>
      <c r="F362" t="s">
        <v>23</v>
      </c>
      <c r="G362">
        <v>92505</v>
      </c>
      <c r="H362" t="s">
        <v>299</v>
      </c>
      <c r="I362">
        <v>11</v>
      </c>
      <c r="J362" s="18">
        <v>66637</v>
      </c>
      <c r="K362" s="19">
        <v>0.13200000000000001</v>
      </c>
      <c r="L362" s="18">
        <v>27449.64</v>
      </c>
      <c r="M362" s="18">
        <v>9144</v>
      </c>
      <c r="N362" s="18">
        <v>6139.82</v>
      </c>
      <c r="O362" s="3">
        <f t="shared" si="5"/>
        <v>3004.1800000000003</v>
      </c>
      <c r="P362" s="3">
        <v>66637</v>
      </c>
    </row>
    <row r="363" spans="1:16" x14ac:dyDescent="0.25">
      <c r="A363" t="s">
        <v>6084</v>
      </c>
      <c r="B363">
        <v>50688</v>
      </c>
      <c r="C363" t="s">
        <v>6501</v>
      </c>
      <c r="D363" t="s">
        <v>3332</v>
      </c>
      <c r="E363" t="s">
        <v>3333</v>
      </c>
      <c r="F363" t="s">
        <v>23</v>
      </c>
      <c r="G363">
        <v>95020</v>
      </c>
      <c r="H363" t="s">
        <v>315</v>
      </c>
      <c r="I363">
        <v>24</v>
      </c>
      <c r="J363" s="18">
        <v>66637</v>
      </c>
      <c r="K363" s="19">
        <v>0.13200000000000001</v>
      </c>
      <c r="L363" s="18">
        <v>84900.08</v>
      </c>
      <c r="M363" s="18">
        <v>12218.54</v>
      </c>
      <c r="N363" s="18">
        <v>10655.71</v>
      </c>
      <c r="O363" s="3">
        <f t="shared" si="5"/>
        <v>1562.8300000000017</v>
      </c>
      <c r="P363" s="3">
        <v>66637</v>
      </c>
    </row>
    <row r="364" spans="1:16" x14ac:dyDescent="0.25">
      <c r="A364" t="s">
        <v>6084</v>
      </c>
      <c r="B364">
        <v>50689</v>
      </c>
      <c r="C364" t="s">
        <v>6502</v>
      </c>
      <c r="D364" t="s">
        <v>2680</v>
      </c>
      <c r="E364" t="s">
        <v>2681</v>
      </c>
      <c r="F364" t="s">
        <v>23</v>
      </c>
      <c r="G364">
        <v>94583</v>
      </c>
      <c r="H364" t="s">
        <v>1074</v>
      </c>
      <c r="I364">
        <v>29</v>
      </c>
      <c r="J364" s="18">
        <v>66637</v>
      </c>
      <c r="K364" s="19">
        <v>0.13200000000000001</v>
      </c>
      <c r="L364" s="18">
        <v>69352.41</v>
      </c>
      <c r="M364" s="18">
        <v>9073.86</v>
      </c>
      <c r="N364" s="18">
        <v>7158.38</v>
      </c>
      <c r="O364" s="3">
        <f t="shared" si="5"/>
        <v>1915.4800000000005</v>
      </c>
      <c r="P364" s="3">
        <v>66637</v>
      </c>
    </row>
    <row r="365" spans="1:16" x14ac:dyDescent="0.25">
      <c r="A365" t="s">
        <v>6084</v>
      </c>
      <c r="B365">
        <v>50690</v>
      </c>
      <c r="C365" t="s">
        <v>6503</v>
      </c>
      <c r="D365" t="s">
        <v>5186</v>
      </c>
      <c r="E365" t="s">
        <v>1320</v>
      </c>
      <c r="F365" t="s">
        <v>23</v>
      </c>
      <c r="G365">
        <v>95403</v>
      </c>
      <c r="H365" t="s">
        <v>1321</v>
      </c>
      <c r="I365">
        <v>16</v>
      </c>
      <c r="J365" s="18">
        <v>66637</v>
      </c>
      <c r="K365" s="19">
        <v>0.13200000000000001</v>
      </c>
      <c r="L365" s="18">
        <v>30036.81</v>
      </c>
      <c r="M365" s="18">
        <v>15649.94</v>
      </c>
      <c r="N365" s="18">
        <v>5674.81</v>
      </c>
      <c r="O365" s="3">
        <f t="shared" si="5"/>
        <v>9975.130000000001</v>
      </c>
      <c r="P365" s="3">
        <v>66637</v>
      </c>
    </row>
    <row r="366" spans="1:16" x14ac:dyDescent="0.25">
      <c r="A366" t="s">
        <v>6084</v>
      </c>
      <c r="B366">
        <v>50696</v>
      </c>
      <c r="C366" t="s">
        <v>6504</v>
      </c>
      <c r="D366" t="s">
        <v>360</v>
      </c>
      <c r="E366" t="s">
        <v>30</v>
      </c>
      <c r="F366" t="s">
        <v>23</v>
      </c>
      <c r="G366">
        <v>90033</v>
      </c>
      <c r="H366" t="s">
        <v>31</v>
      </c>
      <c r="I366">
        <v>27</v>
      </c>
      <c r="J366" s="18">
        <v>66637</v>
      </c>
      <c r="K366" s="19">
        <v>0.13200000000000001</v>
      </c>
      <c r="L366" s="18">
        <v>50525.37</v>
      </c>
      <c r="M366" s="18">
        <v>12781.26</v>
      </c>
      <c r="N366" s="18">
        <v>8031.15</v>
      </c>
      <c r="O366" s="3">
        <f t="shared" si="5"/>
        <v>4750.1100000000006</v>
      </c>
      <c r="P366" s="3">
        <v>66637</v>
      </c>
    </row>
    <row r="367" spans="1:16" x14ac:dyDescent="0.25">
      <c r="A367" t="s">
        <v>6084</v>
      </c>
      <c r="B367">
        <v>50701</v>
      </c>
      <c r="C367" t="s">
        <v>6505</v>
      </c>
      <c r="D367" t="s">
        <v>2682</v>
      </c>
      <c r="E367" t="s">
        <v>1770</v>
      </c>
      <c r="F367" t="s">
        <v>23</v>
      </c>
      <c r="G367">
        <v>92562</v>
      </c>
      <c r="H367" t="s">
        <v>24</v>
      </c>
      <c r="I367">
        <v>38</v>
      </c>
      <c r="J367" s="18">
        <v>66637</v>
      </c>
      <c r="K367" s="19">
        <v>0.13200000000000001</v>
      </c>
      <c r="L367" s="18">
        <v>40616.839999999997</v>
      </c>
      <c r="M367" s="18">
        <v>8807.2900000000009</v>
      </c>
      <c r="N367" s="18">
        <v>7864.13</v>
      </c>
      <c r="O367" s="3">
        <f t="shared" si="5"/>
        <v>943.16000000000076</v>
      </c>
      <c r="P367" s="3">
        <v>66637</v>
      </c>
    </row>
    <row r="368" spans="1:16" x14ac:dyDescent="0.25">
      <c r="A368" t="s">
        <v>6084</v>
      </c>
      <c r="B368">
        <v>50704</v>
      </c>
      <c r="C368" t="s">
        <v>6506</v>
      </c>
      <c r="D368" t="s">
        <v>2683</v>
      </c>
      <c r="E368" t="s">
        <v>2684</v>
      </c>
      <c r="F368" t="s">
        <v>23</v>
      </c>
      <c r="G368">
        <v>91402</v>
      </c>
      <c r="H368" t="s">
        <v>31</v>
      </c>
      <c r="I368">
        <v>26</v>
      </c>
      <c r="J368" s="18">
        <v>66637</v>
      </c>
      <c r="K368" s="19">
        <v>0.13200000000000001</v>
      </c>
      <c r="L368" s="18">
        <v>24454.77</v>
      </c>
      <c r="M368" s="18">
        <v>9621</v>
      </c>
      <c r="N368" s="18">
        <v>8783.15</v>
      </c>
      <c r="O368" s="3">
        <f t="shared" si="5"/>
        <v>837.85000000000036</v>
      </c>
      <c r="P368" s="3">
        <v>66637</v>
      </c>
    </row>
    <row r="369" spans="1:16" x14ac:dyDescent="0.25">
      <c r="A369" t="s">
        <v>6084</v>
      </c>
      <c r="B369">
        <v>50709</v>
      </c>
      <c r="C369" t="s">
        <v>6507</v>
      </c>
      <c r="D369" t="s">
        <v>2685</v>
      </c>
      <c r="E369" t="s">
        <v>2686</v>
      </c>
      <c r="F369" t="s">
        <v>23</v>
      </c>
      <c r="G369">
        <v>92395</v>
      </c>
      <c r="H369" t="s">
        <v>299</v>
      </c>
      <c r="I369">
        <v>46</v>
      </c>
      <c r="J369" s="18">
        <v>66637</v>
      </c>
      <c r="K369" s="19">
        <v>0.13200000000000001</v>
      </c>
      <c r="L369" s="18">
        <v>23795.13</v>
      </c>
      <c r="M369" s="18">
        <v>8693.7000000000007</v>
      </c>
      <c r="N369" s="18">
        <v>7733.11</v>
      </c>
      <c r="O369" s="3">
        <f t="shared" si="5"/>
        <v>960.59000000000106</v>
      </c>
      <c r="P369" s="3">
        <v>66637</v>
      </c>
    </row>
    <row r="370" spans="1:16" x14ac:dyDescent="0.25">
      <c r="A370" t="s">
        <v>6084</v>
      </c>
      <c r="B370">
        <v>50710</v>
      </c>
      <c r="C370" t="s">
        <v>6508</v>
      </c>
      <c r="D370" t="s">
        <v>5345</v>
      </c>
      <c r="E370" t="s">
        <v>309</v>
      </c>
      <c r="F370" t="s">
        <v>23</v>
      </c>
      <c r="G370">
        <v>93720</v>
      </c>
      <c r="H370" t="s">
        <v>310</v>
      </c>
      <c r="I370">
        <v>18</v>
      </c>
      <c r="J370" s="18">
        <v>66637</v>
      </c>
      <c r="K370" s="19">
        <v>0.13200000000000001</v>
      </c>
      <c r="L370" s="18">
        <v>36719.72</v>
      </c>
      <c r="M370" s="18">
        <v>11826</v>
      </c>
      <c r="N370" s="18">
        <v>5007.6099999999997</v>
      </c>
      <c r="O370" s="3">
        <f t="shared" si="5"/>
        <v>6818.39</v>
      </c>
      <c r="P370" s="3">
        <v>66637</v>
      </c>
    </row>
    <row r="371" spans="1:16" x14ac:dyDescent="0.25">
      <c r="A371" t="s">
        <v>6084</v>
      </c>
      <c r="B371">
        <v>50724</v>
      </c>
      <c r="C371" t="s">
        <v>6509</v>
      </c>
      <c r="D371" t="s">
        <v>3917</v>
      </c>
      <c r="E371" t="s">
        <v>1333</v>
      </c>
      <c r="F371" t="s">
        <v>23</v>
      </c>
      <c r="G371">
        <v>93308</v>
      </c>
      <c r="H371" t="s">
        <v>307</v>
      </c>
      <c r="I371">
        <v>31</v>
      </c>
      <c r="J371" s="18">
        <v>66637</v>
      </c>
      <c r="K371" s="19">
        <v>0.13200000000000001</v>
      </c>
      <c r="L371" s="18">
        <v>52720.55</v>
      </c>
      <c r="M371" s="18">
        <v>7813.87</v>
      </c>
      <c r="N371" s="18">
        <v>6351</v>
      </c>
      <c r="O371" s="3">
        <f t="shared" si="5"/>
        <v>1462.87</v>
      </c>
      <c r="P371" s="3">
        <v>66637</v>
      </c>
    </row>
    <row r="372" spans="1:16" x14ac:dyDescent="0.25">
      <c r="A372" t="s">
        <v>6084</v>
      </c>
      <c r="B372">
        <v>50727</v>
      </c>
      <c r="C372" t="s">
        <v>6510</v>
      </c>
      <c r="D372" t="s">
        <v>4035</v>
      </c>
      <c r="E372" t="s">
        <v>1061</v>
      </c>
      <c r="F372" t="s">
        <v>23</v>
      </c>
      <c r="G372">
        <v>90804</v>
      </c>
      <c r="H372" t="s">
        <v>31</v>
      </c>
      <c r="I372">
        <v>29</v>
      </c>
      <c r="J372" s="18">
        <v>66637</v>
      </c>
      <c r="K372" s="19">
        <v>0.13200000000000001</v>
      </c>
      <c r="L372" s="18">
        <v>62390.9</v>
      </c>
      <c r="M372" s="18">
        <v>8125.97</v>
      </c>
      <c r="N372" s="18">
        <v>7365.62</v>
      </c>
      <c r="O372" s="3">
        <f t="shared" si="5"/>
        <v>760.35000000000036</v>
      </c>
      <c r="P372" s="3">
        <v>66637</v>
      </c>
    </row>
    <row r="373" spans="1:16" x14ac:dyDescent="0.25">
      <c r="A373" t="s">
        <v>6084</v>
      </c>
      <c r="B373">
        <v>50735</v>
      </c>
      <c r="C373" t="s">
        <v>6511</v>
      </c>
      <c r="D373" t="s">
        <v>3334</v>
      </c>
      <c r="E373" t="s">
        <v>1318</v>
      </c>
      <c r="F373" t="s">
        <v>23</v>
      </c>
      <c r="G373">
        <v>90605</v>
      </c>
      <c r="H373" t="s">
        <v>31</v>
      </c>
      <c r="I373">
        <v>32</v>
      </c>
      <c r="J373" s="18">
        <v>66637</v>
      </c>
      <c r="K373" s="19">
        <v>0.13200000000000001</v>
      </c>
      <c r="L373" s="18">
        <v>77793.59</v>
      </c>
      <c r="M373" s="18">
        <v>10196.719999999999</v>
      </c>
      <c r="N373" s="18">
        <v>9484.0300000000007</v>
      </c>
      <c r="O373" s="3">
        <f t="shared" si="5"/>
        <v>712.68999999999869</v>
      </c>
      <c r="P373" s="3">
        <v>66637</v>
      </c>
    </row>
    <row r="374" spans="1:16" x14ac:dyDescent="0.25">
      <c r="A374" t="s">
        <v>6084</v>
      </c>
      <c r="B374">
        <v>50736</v>
      </c>
      <c r="C374" t="s">
        <v>6512</v>
      </c>
      <c r="D374" t="s">
        <v>4282</v>
      </c>
      <c r="E374" t="s">
        <v>2688</v>
      </c>
      <c r="F374" t="s">
        <v>23</v>
      </c>
      <c r="G374">
        <v>91754</v>
      </c>
      <c r="H374" t="s">
        <v>31</v>
      </c>
      <c r="I374">
        <v>11</v>
      </c>
      <c r="J374" s="18">
        <v>66637</v>
      </c>
      <c r="K374" s="19">
        <v>0.13200000000000001</v>
      </c>
      <c r="L374" s="18">
        <v>130284.27</v>
      </c>
      <c r="M374" s="18">
        <v>12057.64</v>
      </c>
      <c r="N374" s="18">
        <v>10889.27</v>
      </c>
      <c r="O374" s="3">
        <f t="shared" si="5"/>
        <v>1168.369999999999</v>
      </c>
      <c r="P374" s="3">
        <v>66637</v>
      </c>
    </row>
    <row r="375" spans="1:16" x14ac:dyDescent="0.25">
      <c r="A375" t="s">
        <v>6084</v>
      </c>
      <c r="B375">
        <v>50737</v>
      </c>
      <c r="C375" t="s">
        <v>6513</v>
      </c>
      <c r="D375" t="s">
        <v>2687</v>
      </c>
      <c r="E375" t="s">
        <v>2688</v>
      </c>
      <c r="F375" t="s">
        <v>23</v>
      </c>
      <c r="G375">
        <v>91754</v>
      </c>
      <c r="H375" t="s">
        <v>31</v>
      </c>
      <c r="I375">
        <v>42</v>
      </c>
      <c r="J375" s="18">
        <v>66637</v>
      </c>
      <c r="K375" s="19">
        <v>0.13200000000000001</v>
      </c>
      <c r="L375" s="18">
        <v>90307.76</v>
      </c>
      <c r="M375" s="18">
        <v>10517.95</v>
      </c>
      <c r="N375" s="18">
        <v>9631.9500000000007</v>
      </c>
      <c r="O375" s="3">
        <f t="shared" si="5"/>
        <v>886</v>
      </c>
      <c r="P375" s="3">
        <v>66637</v>
      </c>
    </row>
    <row r="376" spans="1:16" x14ac:dyDescent="0.25">
      <c r="A376" t="s">
        <v>6084</v>
      </c>
      <c r="B376">
        <v>50739</v>
      </c>
      <c r="C376" t="s">
        <v>6514</v>
      </c>
      <c r="D376" t="s">
        <v>361</v>
      </c>
      <c r="E376" t="s">
        <v>362</v>
      </c>
      <c r="F376" t="s">
        <v>23</v>
      </c>
      <c r="G376">
        <v>90301</v>
      </c>
      <c r="H376" t="s">
        <v>31</v>
      </c>
      <c r="I376">
        <v>38</v>
      </c>
      <c r="J376" s="18">
        <v>66637</v>
      </c>
      <c r="K376" s="19">
        <v>0.13200000000000001</v>
      </c>
      <c r="L376" s="18">
        <v>47472.82</v>
      </c>
      <c r="M376" s="18">
        <v>8797.4500000000007</v>
      </c>
      <c r="N376" s="18">
        <v>7832.68</v>
      </c>
      <c r="O376" s="3">
        <f t="shared" si="5"/>
        <v>964.77000000000044</v>
      </c>
      <c r="P376" s="3">
        <v>66637</v>
      </c>
    </row>
    <row r="377" spans="1:16" x14ac:dyDescent="0.25">
      <c r="A377" t="s">
        <v>6084</v>
      </c>
      <c r="B377">
        <v>50740</v>
      </c>
      <c r="C377" t="s">
        <v>6515</v>
      </c>
      <c r="D377" t="s">
        <v>3335</v>
      </c>
      <c r="E377" t="s">
        <v>3336</v>
      </c>
      <c r="F377" t="s">
        <v>23</v>
      </c>
      <c r="G377">
        <v>90291</v>
      </c>
      <c r="H377" t="s">
        <v>31</v>
      </c>
      <c r="I377">
        <v>19</v>
      </c>
      <c r="J377" s="18">
        <v>66637</v>
      </c>
      <c r="K377" s="19">
        <v>0.13200000000000001</v>
      </c>
      <c r="L377" s="18">
        <v>41584</v>
      </c>
      <c r="M377" s="18">
        <v>7253.37</v>
      </c>
      <c r="N377" s="18">
        <v>6307.26</v>
      </c>
      <c r="O377" s="3">
        <f t="shared" si="5"/>
        <v>946.10999999999967</v>
      </c>
      <c r="P377" s="3">
        <v>66637</v>
      </c>
    </row>
    <row r="378" spans="1:16" x14ac:dyDescent="0.25">
      <c r="A378" t="s">
        <v>6084</v>
      </c>
      <c r="B378">
        <v>50742</v>
      </c>
      <c r="C378" t="s">
        <v>6516</v>
      </c>
      <c r="D378" t="s">
        <v>1083</v>
      </c>
      <c r="E378" t="s">
        <v>30</v>
      </c>
      <c r="F378" t="s">
        <v>23</v>
      </c>
      <c r="G378">
        <v>90036</v>
      </c>
      <c r="H378" t="s">
        <v>31</v>
      </c>
      <c r="I378">
        <v>57</v>
      </c>
      <c r="J378" s="18">
        <v>66637</v>
      </c>
      <c r="K378" s="19">
        <v>0.13200000000000001</v>
      </c>
      <c r="L378" s="18">
        <v>60004.72</v>
      </c>
      <c r="M378" s="18">
        <v>8097.02</v>
      </c>
      <c r="N378" s="18">
        <v>7188.25</v>
      </c>
      <c r="O378" s="3">
        <f t="shared" si="5"/>
        <v>908.77000000000044</v>
      </c>
      <c r="P378" s="3">
        <v>66637</v>
      </c>
    </row>
    <row r="379" spans="1:16" x14ac:dyDescent="0.25">
      <c r="A379" t="s">
        <v>6084</v>
      </c>
      <c r="B379">
        <v>50746</v>
      </c>
      <c r="C379" t="s">
        <v>6517</v>
      </c>
      <c r="D379" t="s">
        <v>363</v>
      </c>
      <c r="E379" t="s">
        <v>364</v>
      </c>
      <c r="F379" t="s">
        <v>23</v>
      </c>
      <c r="G379">
        <v>92705</v>
      </c>
      <c r="H379" t="s">
        <v>320</v>
      </c>
      <c r="I379">
        <v>11</v>
      </c>
      <c r="J379" s="18">
        <v>66637</v>
      </c>
      <c r="K379" s="19">
        <v>0.13200000000000001</v>
      </c>
      <c r="L379" s="18">
        <v>41696.269999999997</v>
      </c>
      <c r="M379" s="18">
        <v>11218.18</v>
      </c>
      <c r="N379" s="18">
        <v>10825.45</v>
      </c>
      <c r="O379" s="3">
        <f t="shared" si="5"/>
        <v>392.72999999999956</v>
      </c>
      <c r="P379" s="3">
        <v>66637</v>
      </c>
    </row>
    <row r="380" spans="1:16" x14ac:dyDescent="0.25">
      <c r="A380" t="s">
        <v>6084</v>
      </c>
      <c r="B380">
        <v>50748</v>
      </c>
      <c r="C380" t="s">
        <v>6518</v>
      </c>
      <c r="D380" t="s">
        <v>5189</v>
      </c>
      <c r="E380" t="s">
        <v>3307</v>
      </c>
      <c r="F380" t="s">
        <v>23</v>
      </c>
      <c r="G380">
        <v>95337</v>
      </c>
      <c r="H380" t="s">
        <v>1309</v>
      </c>
      <c r="I380">
        <v>16</v>
      </c>
      <c r="J380" s="18">
        <v>66637</v>
      </c>
      <c r="K380" s="19">
        <v>0.13200000000000001</v>
      </c>
      <c r="L380" s="18">
        <v>33269.94</v>
      </c>
      <c r="M380" s="18">
        <v>11493.5</v>
      </c>
      <c r="N380" s="18">
        <v>4764.13</v>
      </c>
      <c r="O380" s="3">
        <f t="shared" si="5"/>
        <v>6729.37</v>
      </c>
      <c r="P380" s="3">
        <v>66637</v>
      </c>
    </row>
    <row r="381" spans="1:16" x14ac:dyDescent="0.25">
      <c r="A381" t="s">
        <v>6084</v>
      </c>
      <c r="B381">
        <v>50755</v>
      </c>
      <c r="C381" t="s">
        <v>6519</v>
      </c>
      <c r="D381" t="s">
        <v>2689</v>
      </c>
      <c r="E381" t="s">
        <v>2690</v>
      </c>
      <c r="F381" t="s">
        <v>23</v>
      </c>
      <c r="G381">
        <v>91403</v>
      </c>
      <c r="H381" t="s">
        <v>31</v>
      </c>
      <c r="I381">
        <v>21</v>
      </c>
      <c r="J381" s="18">
        <v>66637</v>
      </c>
      <c r="K381" s="19">
        <v>0.13200000000000001</v>
      </c>
      <c r="L381" s="18">
        <v>25883.9</v>
      </c>
      <c r="M381" s="18">
        <v>8192.9500000000007</v>
      </c>
      <c r="N381" s="18">
        <v>7071.43</v>
      </c>
      <c r="O381" s="3">
        <f t="shared" si="5"/>
        <v>1121.5200000000004</v>
      </c>
      <c r="P381" s="3">
        <v>66637</v>
      </c>
    </row>
    <row r="382" spans="1:16" x14ac:dyDescent="0.25">
      <c r="A382" t="s">
        <v>6084</v>
      </c>
      <c r="B382">
        <v>50757</v>
      </c>
      <c r="C382" t="s">
        <v>6520</v>
      </c>
      <c r="D382" t="s">
        <v>2691</v>
      </c>
      <c r="E382" t="s">
        <v>22</v>
      </c>
      <c r="F382" t="s">
        <v>23</v>
      </c>
      <c r="G382">
        <v>92120</v>
      </c>
      <c r="H382" t="s">
        <v>24</v>
      </c>
      <c r="I382">
        <v>31</v>
      </c>
      <c r="J382" s="18">
        <v>66637</v>
      </c>
      <c r="K382" s="19">
        <v>0.13200000000000001</v>
      </c>
      <c r="L382" s="18">
        <v>30668.13</v>
      </c>
      <c r="M382" s="18">
        <v>8201.77</v>
      </c>
      <c r="N382" s="18">
        <v>7332.87</v>
      </c>
      <c r="O382" s="3">
        <f t="shared" si="5"/>
        <v>868.90000000000055</v>
      </c>
      <c r="P382" s="3">
        <v>66637</v>
      </c>
    </row>
    <row r="383" spans="1:16" x14ac:dyDescent="0.25">
      <c r="A383" t="s">
        <v>6084</v>
      </c>
      <c r="B383">
        <v>50760</v>
      </c>
      <c r="C383" t="s">
        <v>6521</v>
      </c>
      <c r="D383" t="s">
        <v>2692</v>
      </c>
      <c r="E383" t="s">
        <v>2693</v>
      </c>
      <c r="F383" t="s">
        <v>23</v>
      </c>
      <c r="G383">
        <v>94531</v>
      </c>
      <c r="H383" t="s">
        <v>1074</v>
      </c>
      <c r="I383">
        <v>13</v>
      </c>
      <c r="J383" s="18">
        <v>66637</v>
      </c>
      <c r="K383" s="19">
        <v>0.13200000000000001</v>
      </c>
      <c r="L383" s="18">
        <v>28305.54</v>
      </c>
      <c r="M383" s="18">
        <v>8652</v>
      </c>
      <c r="N383" s="18">
        <v>6241</v>
      </c>
      <c r="O383" s="3">
        <f t="shared" si="5"/>
        <v>2411</v>
      </c>
      <c r="P383" s="3">
        <v>66637</v>
      </c>
    </row>
    <row r="384" spans="1:16" x14ac:dyDescent="0.25">
      <c r="A384" t="s">
        <v>6084</v>
      </c>
      <c r="B384">
        <v>50761</v>
      </c>
      <c r="C384" t="s">
        <v>6522</v>
      </c>
      <c r="D384" t="s">
        <v>1084</v>
      </c>
      <c r="E384" t="s">
        <v>1085</v>
      </c>
      <c r="F384" t="s">
        <v>23</v>
      </c>
      <c r="G384">
        <v>91356</v>
      </c>
      <c r="H384" t="s">
        <v>31</v>
      </c>
      <c r="I384">
        <v>132</v>
      </c>
      <c r="J384" s="18">
        <v>66637</v>
      </c>
      <c r="K384" s="19">
        <v>0.13200000000000001</v>
      </c>
      <c r="L384" s="18">
        <v>64095.57</v>
      </c>
      <c r="M384" s="18">
        <v>8260.35</v>
      </c>
      <c r="N384" s="18">
        <v>6838.64</v>
      </c>
      <c r="O384" s="3">
        <f t="shared" si="5"/>
        <v>1421.71</v>
      </c>
      <c r="P384" s="3">
        <v>66637</v>
      </c>
    </row>
    <row r="385" spans="1:16" x14ac:dyDescent="0.25">
      <c r="A385" t="s">
        <v>6084</v>
      </c>
      <c r="B385">
        <v>50763</v>
      </c>
      <c r="C385" t="s">
        <v>6523</v>
      </c>
      <c r="D385" t="s">
        <v>3959</v>
      </c>
      <c r="E385" t="s">
        <v>30</v>
      </c>
      <c r="F385" t="s">
        <v>23</v>
      </c>
      <c r="G385">
        <v>90026</v>
      </c>
      <c r="H385" t="s">
        <v>31</v>
      </c>
      <c r="I385">
        <v>34</v>
      </c>
      <c r="J385" s="18">
        <v>66637</v>
      </c>
      <c r="K385" s="19">
        <v>0.13200000000000001</v>
      </c>
      <c r="L385" s="18">
        <v>32617</v>
      </c>
      <c r="M385" s="18">
        <v>11191.09</v>
      </c>
      <c r="N385" s="18">
        <v>9524.32</v>
      </c>
      <c r="O385" s="3">
        <f t="shared" si="5"/>
        <v>1666.7700000000004</v>
      </c>
      <c r="P385" s="3">
        <v>66637</v>
      </c>
    </row>
    <row r="386" spans="1:16" x14ac:dyDescent="0.25">
      <c r="A386" t="s">
        <v>6084</v>
      </c>
      <c r="B386">
        <v>50764</v>
      </c>
      <c r="C386" t="s">
        <v>6524</v>
      </c>
      <c r="D386" t="s">
        <v>1575</v>
      </c>
      <c r="E386" t="s">
        <v>329</v>
      </c>
      <c r="F386" t="s">
        <v>23</v>
      </c>
      <c r="G386">
        <v>96001</v>
      </c>
      <c r="H386" t="s">
        <v>330</v>
      </c>
      <c r="I386">
        <v>75</v>
      </c>
      <c r="J386" s="18">
        <v>66637</v>
      </c>
      <c r="K386" s="19">
        <v>0.13200000000000001</v>
      </c>
      <c r="L386" s="18">
        <v>43627.27</v>
      </c>
      <c r="M386" s="18">
        <v>8299.4699999999993</v>
      </c>
      <c r="N386" s="18">
        <v>7317.04</v>
      </c>
      <c r="O386" s="3">
        <f t="shared" si="5"/>
        <v>982.42999999999938</v>
      </c>
      <c r="P386" s="3">
        <v>66637</v>
      </c>
    </row>
    <row r="387" spans="1:16" x14ac:dyDescent="0.25">
      <c r="A387" t="s">
        <v>6084</v>
      </c>
      <c r="B387">
        <v>50767</v>
      </c>
      <c r="C387" t="s">
        <v>6525</v>
      </c>
      <c r="D387" t="s">
        <v>5351</v>
      </c>
      <c r="E387" t="s">
        <v>5352</v>
      </c>
      <c r="F387" t="s">
        <v>23</v>
      </c>
      <c r="G387">
        <v>95688</v>
      </c>
      <c r="H387" t="s">
        <v>1074</v>
      </c>
      <c r="I387">
        <v>17</v>
      </c>
      <c r="J387" s="18">
        <v>66637</v>
      </c>
      <c r="K387" s="19">
        <v>0.13200000000000001</v>
      </c>
      <c r="L387" s="18">
        <v>46780.71</v>
      </c>
      <c r="M387" s="18">
        <v>16006.76</v>
      </c>
      <c r="N387" s="18">
        <v>5851.47</v>
      </c>
      <c r="O387" s="3">
        <f t="shared" ref="O387:O450" si="6">M387-N387</f>
        <v>10155.290000000001</v>
      </c>
      <c r="P387" s="3">
        <v>66637</v>
      </c>
    </row>
    <row r="388" spans="1:16" x14ac:dyDescent="0.25">
      <c r="A388" t="s">
        <v>6084</v>
      </c>
      <c r="B388">
        <v>50770</v>
      </c>
      <c r="C388" t="s">
        <v>6526</v>
      </c>
      <c r="D388" t="s">
        <v>1769</v>
      </c>
      <c r="E388" t="s">
        <v>1770</v>
      </c>
      <c r="F388" t="s">
        <v>23</v>
      </c>
      <c r="G388">
        <v>92563</v>
      </c>
      <c r="H388" t="s">
        <v>24</v>
      </c>
      <c r="I388">
        <v>18</v>
      </c>
      <c r="J388" s="18">
        <v>66637</v>
      </c>
      <c r="K388" s="19">
        <v>0.13200000000000001</v>
      </c>
      <c r="L388" s="18">
        <v>42167.94</v>
      </c>
      <c r="M388" s="18">
        <v>7618.44</v>
      </c>
      <c r="N388" s="18">
        <v>6694.44</v>
      </c>
      <c r="O388" s="3">
        <f t="shared" si="6"/>
        <v>924</v>
      </c>
      <c r="P388" s="3">
        <v>66637</v>
      </c>
    </row>
    <row r="389" spans="1:16" x14ac:dyDescent="0.25">
      <c r="A389" t="s">
        <v>6084</v>
      </c>
      <c r="B389">
        <v>50771</v>
      </c>
      <c r="C389" t="s">
        <v>6527</v>
      </c>
      <c r="D389" t="s">
        <v>1086</v>
      </c>
      <c r="E389" t="s">
        <v>1087</v>
      </c>
      <c r="F389" t="s">
        <v>23</v>
      </c>
      <c r="G389">
        <v>90650</v>
      </c>
      <c r="H389" t="s">
        <v>31</v>
      </c>
      <c r="I389">
        <v>16</v>
      </c>
      <c r="J389" s="18">
        <v>66637</v>
      </c>
      <c r="K389" s="19">
        <v>0.13200000000000001</v>
      </c>
      <c r="L389" s="18">
        <v>43525.31</v>
      </c>
      <c r="M389" s="18">
        <v>9527.56</v>
      </c>
      <c r="N389" s="18">
        <v>8704.19</v>
      </c>
      <c r="O389" s="3">
        <f t="shared" si="6"/>
        <v>823.36999999999898</v>
      </c>
      <c r="P389" s="3">
        <v>66637</v>
      </c>
    </row>
    <row r="390" spans="1:16" x14ac:dyDescent="0.25">
      <c r="A390" t="s">
        <v>6084</v>
      </c>
      <c r="B390">
        <v>50772</v>
      </c>
      <c r="C390" t="s">
        <v>6528</v>
      </c>
      <c r="D390" t="s">
        <v>3337</v>
      </c>
      <c r="E390" t="s">
        <v>334</v>
      </c>
      <c r="F390" t="s">
        <v>23</v>
      </c>
      <c r="G390">
        <v>95661</v>
      </c>
      <c r="H390" t="s">
        <v>28</v>
      </c>
      <c r="I390">
        <v>39</v>
      </c>
      <c r="J390" s="18">
        <v>66637</v>
      </c>
      <c r="K390" s="19">
        <v>0.13200000000000001</v>
      </c>
      <c r="L390" s="18">
        <v>37186.54</v>
      </c>
      <c r="M390" s="18">
        <v>10795.46</v>
      </c>
      <c r="N390" s="18">
        <v>6408.77</v>
      </c>
      <c r="O390" s="3">
        <f t="shared" si="6"/>
        <v>4386.6899999999987</v>
      </c>
      <c r="P390" s="3">
        <v>66637</v>
      </c>
    </row>
    <row r="391" spans="1:16" x14ac:dyDescent="0.25">
      <c r="A391" t="s">
        <v>6084</v>
      </c>
      <c r="B391">
        <v>50773</v>
      </c>
      <c r="C391" t="s">
        <v>6529</v>
      </c>
      <c r="D391" t="s">
        <v>4036</v>
      </c>
      <c r="E391" t="s">
        <v>2697</v>
      </c>
      <c r="F391" t="s">
        <v>23</v>
      </c>
      <c r="G391">
        <v>94578</v>
      </c>
      <c r="H391" t="s">
        <v>351</v>
      </c>
      <c r="I391">
        <v>26</v>
      </c>
      <c r="J391" s="18">
        <v>66637</v>
      </c>
      <c r="K391" s="19">
        <v>0.13200000000000001</v>
      </c>
      <c r="L391" s="18">
        <v>53358.62</v>
      </c>
      <c r="M391" s="18">
        <v>9275.42</v>
      </c>
      <c r="N391" s="18">
        <v>8190.92</v>
      </c>
      <c r="O391" s="3">
        <f t="shared" si="6"/>
        <v>1084.5</v>
      </c>
      <c r="P391" s="3">
        <v>66637</v>
      </c>
    </row>
    <row r="392" spans="1:16" x14ac:dyDescent="0.25">
      <c r="A392" t="s">
        <v>6084</v>
      </c>
      <c r="B392">
        <v>50775</v>
      </c>
      <c r="C392" t="s">
        <v>6530</v>
      </c>
      <c r="D392" t="s">
        <v>2694</v>
      </c>
      <c r="E392" t="s">
        <v>2695</v>
      </c>
      <c r="F392" t="s">
        <v>23</v>
      </c>
      <c r="G392">
        <v>92592</v>
      </c>
      <c r="H392" t="s">
        <v>24</v>
      </c>
      <c r="I392">
        <v>46</v>
      </c>
      <c r="J392" s="18">
        <v>66637</v>
      </c>
      <c r="K392" s="19">
        <v>0.13200000000000001</v>
      </c>
      <c r="L392" s="18">
        <v>36481.83</v>
      </c>
      <c r="M392" s="18">
        <v>7588.02</v>
      </c>
      <c r="N392" s="18">
        <v>6149.85</v>
      </c>
      <c r="O392" s="3">
        <f t="shared" si="6"/>
        <v>1438.17</v>
      </c>
      <c r="P392" s="3">
        <v>66637</v>
      </c>
    </row>
    <row r="393" spans="1:16" x14ac:dyDescent="0.25">
      <c r="A393" t="s">
        <v>6084</v>
      </c>
      <c r="B393">
        <v>50776</v>
      </c>
      <c r="C393" t="s">
        <v>6531</v>
      </c>
      <c r="D393" t="s">
        <v>4672</v>
      </c>
      <c r="E393" t="s">
        <v>1061</v>
      </c>
      <c r="F393" t="s">
        <v>23</v>
      </c>
      <c r="G393">
        <v>90806</v>
      </c>
      <c r="H393" t="s">
        <v>31</v>
      </c>
      <c r="I393">
        <v>14</v>
      </c>
      <c r="J393" s="18">
        <v>66637</v>
      </c>
      <c r="K393" s="19">
        <v>0.13200000000000001</v>
      </c>
      <c r="L393" s="18">
        <v>39995.43</v>
      </c>
      <c r="M393" s="18">
        <v>8716.14</v>
      </c>
      <c r="N393" s="18">
        <v>7607.43</v>
      </c>
      <c r="O393" s="3">
        <f t="shared" si="6"/>
        <v>1108.7099999999991</v>
      </c>
      <c r="P393" s="3">
        <v>66637</v>
      </c>
    </row>
    <row r="394" spans="1:16" x14ac:dyDescent="0.25">
      <c r="A394" t="s">
        <v>6084</v>
      </c>
      <c r="B394">
        <v>50777</v>
      </c>
      <c r="C394" t="s">
        <v>6532</v>
      </c>
      <c r="D394" t="s">
        <v>2696</v>
      </c>
      <c r="E394" t="s">
        <v>2697</v>
      </c>
      <c r="F394" t="s">
        <v>23</v>
      </c>
      <c r="G394">
        <v>94577</v>
      </c>
      <c r="H394" t="s">
        <v>351</v>
      </c>
      <c r="I394">
        <v>16</v>
      </c>
      <c r="J394" s="18">
        <v>66637</v>
      </c>
      <c r="K394" s="19">
        <v>0.13200000000000001</v>
      </c>
      <c r="L394" s="18">
        <v>49239.75</v>
      </c>
      <c r="M394" s="18">
        <v>7925.81</v>
      </c>
      <c r="N394" s="18">
        <v>7204.44</v>
      </c>
      <c r="O394" s="3">
        <f t="shared" si="6"/>
        <v>721.3700000000008</v>
      </c>
      <c r="P394" s="3">
        <v>66637</v>
      </c>
    </row>
    <row r="395" spans="1:16" x14ac:dyDescent="0.25">
      <c r="A395" t="s">
        <v>6084</v>
      </c>
      <c r="B395">
        <v>50779</v>
      </c>
      <c r="C395" t="s">
        <v>6533</v>
      </c>
      <c r="D395" t="s">
        <v>4283</v>
      </c>
      <c r="E395" t="s">
        <v>30</v>
      </c>
      <c r="F395" t="s">
        <v>23</v>
      </c>
      <c r="G395">
        <v>90059</v>
      </c>
      <c r="H395" t="s">
        <v>31</v>
      </c>
      <c r="I395">
        <v>17</v>
      </c>
      <c r="J395" s="18">
        <v>66637</v>
      </c>
      <c r="K395" s="19">
        <v>0.13200000000000001</v>
      </c>
      <c r="L395" s="18">
        <v>118408.18</v>
      </c>
      <c r="M395" s="18">
        <v>8034.65</v>
      </c>
      <c r="N395" s="18">
        <v>7132.06</v>
      </c>
      <c r="O395" s="3">
        <f t="shared" si="6"/>
        <v>902.58999999999924</v>
      </c>
      <c r="P395" s="3">
        <v>66637</v>
      </c>
    </row>
    <row r="396" spans="1:16" x14ac:dyDescent="0.25">
      <c r="A396" t="s">
        <v>6084</v>
      </c>
      <c r="B396">
        <v>60001</v>
      </c>
      <c r="C396" t="s">
        <v>6534</v>
      </c>
      <c r="D396" t="s">
        <v>2698</v>
      </c>
      <c r="E396" t="s">
        <v>2699</v>
      </c>
      <c r="F396" t="s">
        <v>41</v>
      </c>
      <c r="G396">
        <v>80631</v>
      </c>
      <c r="H396" t="s">
        <v>383</v>
      </c>
      <c r="I396">
        <v>51</v>
      </c>
      <c r="J396" s="18">
        <v>70566</v>
      </c>
      <c r="K396" s="19">
        <v>8.1000000000000003E-2</v>
      </c>
      <c r="L396" s="18">
        <v>27274.53</v>
      </c>
      <c r="M396" s="18">
        <v>7059.12</v>
      </c>
      <c r="N396" s="18">
        <v>5900.51</v>
      </c>
      <c r="O396" s="3">
        <f t="shared" si="6"/>
        <v>1158.6099999999997</v>
      </c>
      <c r="P396" s="3">
        <v>70566</v>
      </c>
    </row>
    <row r="397" spans="1:16" x14ac:dyDescent="0.25">
      <c r="A397" t="s">
        <v>6084</v>
      </c>
      <c r="B397">
        <v>60003</v>
      </c>
      <c r="C397" t="s">
        <v>6535</v>
      </c>
      <c r="D397" t="s">
        <v>3338</v>
      </c>
      <c r="E397" t="s">
        <v>3339</v>
      </c>
      <c r="F397" t="s">
        <v>41</v>
      </c>
      <c r="G397">
        <v>80501</v>
      </c>
      <c r="H397" t="s">
        <v>2287</v>
      </c>
      <c r="I397">
        <v>24</v>
      </c>
      <c r="J397" s="18">
        <v>70566</v>
      </c>
      <c r="K397" s="19">
        <v>8.1000000000000003E-2</v>
      </c>
      <c r="L397" s="18">
        <v>46754.5</v>
      </c>
      <c r="M397" s="18">
        <v>8019.46</v>
      </c>
      <c r="N397" s="18">
        <v>5123.83</v>
      </c>
      <c r="O397" s="3">
        <f t="shared" si="6"/>
        <v>2895.63</v>
      </c>
      <c r="P397" s="3">
        <v>70566</v>
      </c>
    </row>
    <row r="398" spans="1:16" x14ac:dyDescent="0.25">
      <c r="A398" t="s">
        <v>6084</v>
      </c>
      <c r="B398">
        <v>60004</v>
      </c>
      <c r="C398" t="s">
        <v>6536</v>
      </c>
      <c r="D398" t="s">
        <v>3340</v>
      </c>
      <c r="E398" t="s">
        <v>2389</v>
      </c>
      <c r="F398" t="s">
        <v>41</v>
      </c>
      <c r="G398">
        <v>80601</v>
      </c>
      <c r="H398" t="s">
        <v>42</v>
      </c>
      <c r="I398">
        <v>17</v>
      </c>
      <c r="J398" s="18">
        <v>70566</v>
      </c>
      <c r="K398" s="19">
        <v>8.1000000000000003E-2</v>
      </c>
      <c r="L398" s="18">
        <v>24211.82</v>
      </c>
      <c r="M398" s="18">
        <v>7871.29</v>
      </c>
      <c r="N398" s="18">
        <v>6813.88</v>
      </c>
      <c r="O398" s="3">
        <f t="shared" si="6"/>
        <v>1057.4099999999999</v>
      </c>
      <c r="P398" s="3">
        <v>70566</v>
      </c>
    </row>
    <row r="399" spans="1:16" x14ac:dyDescent="0.25">
      <c r="A399" t="s">
        <v>6084</v>
      </c>
      <c r="B399">
        <v>60006</v>
      </c>
      <c r="C399" t="s">
        <v>6537</v>
      </c>
      <c r="D399" t="s">
        <v>4004</v>
      </c>
      <c r="E399" t="s">
        <v>4005</v>
      </c>
      <c r="F399" t="s">
        <v>41</v>
      </c>
      <c r="G399">
        <v>81401</v>
      </c>
      <c r="H399" t="s">
        <v>377</v>
      </c>
      <c r="I399">
        <v>22</v>
      </c>
      <c r="J399" s="18">
        <v>70566</v>
      </c>
      <c r="K399" s="19">
        <v>8.1000000000000003E-2</v>
      </c>
      <c r="L399" s="18">
        <v>16395.95</v>
      </c>
      <c r="M399" s="18">
        <v>6993.91</v>
      </c>
      <c r="N399" s="18">
        <v>6176.82</v>
      </c>
      <c r="O399" s="3">
        <f t="shared" si="6"/>
        <v>817.09000000000015</v>
      </c>
      <c r="P399" s="3">
        <v>70566</v>
      </c>
    </row>
    <row r="400" spans="1:16" x14ac:dyDescent="0.25">
      <c r="A400" t="s">
        <v>6084</v>
      </c>
      <c r="B400">
        <v>60008</v>
      </c>
      <c r="C400" t="s">
        <v>6538</v>
      </c>
      <c r="D400" t="s">
        <v>4284</v>
      </c>
      <c r="E400" t="s">
        <v>4285</v>
      </c>
      <c r="F400" t="s">
        <v>41</v>
      </c>
      <c r="G400">
        <v>81101</v>
      </c>
      <c r="H400" t="s">
        <v>374</v>
      </c>
      <c r="I400">
        <v>24</v>
      </c>
      <c r="J400" s="18">
        <v>70566</v>
      </c>
      <c r="K400" s="19">
        <v>8.1000000000000003E-2</v>
      </c>
      <c r="L400" s="18">
        <v>16490.96</v>
      </c>
      <c r="M400" s="18">
        <v>7610.79</v>
      </c>
      <c r="N400" s="18">
        <v>6589.54</v>
      </c>
      <c r="O400" s="3">
        <f t="shared" si="6"/>
        <v>1021.25</v>
      </c>
      <c r="P400" s="3">
        <v>70566</v>
      </c>
    </row>
    <row r="401" spans="1:16" x14ac:dyDescent="0.25">
      <c r="A401" t="s">
        <v>6084</v>
      </c>
      <c r="B401">
        <v>60009</v>
      </c>
      <c r="C401" t="s">
        <v>6539</v>
      </c>
      <c r="D401" t="s">
        <v>2700</v>
      </c>
      <c r="E401" t="s">
        <v>2701</v>
      </c>
      <c r="F401" t="s">
        <v>41</v>
      </c>
      <c r="G401">
        <v>80033</v>
      </c>
      <c r="H401" t="s">
        <v>42</v>
      </c>
      <c r="I401">
        <v>56</v>
      </c>
      <c r="J401" s="18">
        <v>70566</v>
      </c>
      <c r="K401" s="19">
        <v>8.1000000000000003E-2</v>
      </c>
      <c r="L401" s="18">
        <v>38053.39</v>
      </c>
      <c r="M401" s="18">
        <v>7337.21</v>
      </c>
      <c r="N401" s="18">
        <v>5949.84</v>
      </c>
      <c r="O401" s="3">
        <f t="shared" si="6"/>
        <v>1387.37</v>
      </c>
      <c r="P401" s="3">
        <v>70566</v>
      </c>
    </row>
    <row r="402" spans="1:16" x14ac:dyDescent="0.25">
      <c r="A402" t="s">
        <v>6084</v>
      </c>
      <c r="B402">
        <v>60010</v>
      </c>
      <c r="C402" t="s">
        <v>6540</v>
      </c>
      <c r="D402" t="s">
        <v>2283</v>
      </c>
      <c r="E402" t="s">
        <v>2284</v>
      </c>
      <c r="F402" t="s">
        <v>41</v>
      </c>
      <c r="G402">
        <v>80524</v>
      </c>
      <c r="H402" t="s">
        <v>2190</v>
      </c>
      <c r="I402">
        <v>79</v>
      </c>
      <c r="J402" s="18">
        <v>70566</v>
      </c>
      <c r="K402" s="19">
        <v>8.1000000000000003E-2</v>
      </c>
      <c r="L402" s="18">
        <v>24389.14</v>
      </c>
      <c r="M402" s="18">
        <v>6824.49</v>
      </c>
      <c r="N402" s="18">
        <v>5307.85</v>
      </c>
      <c r="O402" s="3">
        <f t="shared" si="6"/>
        <v>1516.6399999999994</v>
      </c>
      <c r="P402" s="3">
        <v>70566</v>
      </c>
    </row>
    <row r="403" spans="1:16" x14ac:dyDescent="0.25">
      <c r="A403" t="s">
        <v>6084</v>
      </c>
      <c r="B403">
        <v>60011</v>
      </c>
      <c r="C403" t="s">
        <v>6541</v>
      </c>
      <c r="D403" t="s">
        <v>365</v>
      </c>
      <c r="E403" t="s">
        <v>366</v>
      </c>
      <c r="F403" t="s">
        <v>41</v>
      </c>
      <c r="G403">
        <v>80204</v>
      </c>
      <c r="H403" t="s">
        <v>42</v>
      </c>
      <c r="I403">
        <v>31</v>
      </c>
      <c r="J403" s="18">
        <v>70566</v>
      </c>
      <c r="K403" s="19">
        <v>8.1000000000000003E-2</v>
      </c>
      <c r="L403" s="18">
        <v>24108.55</v>
      </c>
      <c r="M403" s="18">
        <v>14043.1</v>
      </c>
      <c r="N403" s="18">
        <v>12198.23</v>
      </c>
      <c r="O403" s="3">
        <f t="shared" si="6"/>
        <v>1844.8700000000008</v>
      </c>
      <c r="P403" s="3">
        <v>70566</v>
      </c>
    </row>
    <row r="404" spans="1:16" x14ac:dyDescent="0.25">
      <c r="A404" t="s">
        <v>6084</v>
      </c>
      <c r="B404">
        <v>60012</v>
      </c>
      <c r="C404" t="s">
        <v>6542</v>
      </c>
      <c r="D404" t="s">
        <v>2702</v>
      </c>
      <c r="E404" t="s">
        <v>370</v>
      </c>
      <c r="F404" t="s">
        <v>41</v>
      </c>
      <c r="G404">
        <v>81004</v>
      </c>
      <c r="H404" t="s">
        <v>371</v>
      </c>
      <c r="I404">
        <v>42</v>
      </c>
      <c r="J404" s="18">
        <v>70566</v>
      </c>
      <c r="K404" s="19">
        <v>8.1000000000000003E-2</v>
      </c>
      <c r="L404" s="18">
        <v>31733.19</v>
      </c>
      <c r="M404" s="18">
        <v>7274.45</v>
      </c>
      <c r="N404" s="18">
        <v>5799.4</v>
      </c>
      <c r="O404" s="3">
        <f t="shared" si="6"/>
        <v>1475.0500000000002</v>
      </c>
      <c r="P404" s="3">
        <v>70566</v>
      </c>
    </row>
    <row r="405" spans="1:16" x14ac:dyDescent="0.25">
      <c r="A405" t="s">
        <v>6084</v>
      </c>
      <c r="B405">
        <v>60013</v>
      </c>
      <c r="C405" t="s">
        <v>6543</v>
      </c>
      <c r="D405" t="s">
        <v>2703</v>
      </c>
      <c r="E405" t="s">
        <v>2704</v>
      </c>
      <c r="F405" t="s">
        <v>41</v>
      </c>
      <c r="G405">
        <v>81301</v>
      </c>
      <c r="H405" t="s">
        <v>749</v>
      </c>
      <c r="I405">
        <v>38</v>
      </c>
      <c r="J405" s="18">
        <v>70566</v>
      </c>
      <c r="K405" s="19">
        <v>8.1000000000000003E-2</v>
      </c>
      <c r="L405" s="18">
        <v>27811.87</v>
      </c>
      <c r="M405" s="18">
        <v>8656.7099999999991</v>
      </c>
      <c r="N405" s="18">
        <v>7354.32</v>
      </c>
      <c r="O405" s="3">
        <f t="shared" si="6"/>
        <v>1302.3899999999994</v>
      </c>
      <c r="P405" s="3">
        <v>70566</v>
      </c>
    </row>
    <row r="406" spans="1:16" x14ac:dyDescent="0.25">
      <c r="A406" t="s">
        <v>6084</v>
      </c>
      <c r="B406">
        <v>60014</v>
      </c>
      <c r="C406" t="s">
        <v>6544</v>
      </c>
      <c r="D406" t="s">
        <v>1246</v>
      </c>
      <c r="E406" t="s">
        <v>366</v>
      </c>
      <c r="F406" t="s">
        <v>41</v>
      </c>
      <c r="G406">
        <v>80218</v>
      </c>
      <c r="H406" t="s">
        <v>42</v>
      </c>
      <c r="I406">
        <v>24</v>
      </c>
      <c r="J406" s="18">
        <v>70566</v>
      </c>
      <c r="K406" s="19">
        <v>8.1000000000000003E-2</v>
      </c>
      <c r="L406" s="18">
        <v>51971.46</v>
      </c>
      <c r="M406" s="18">
        <v>10845.08</v>
      </c>
      <c r="N406" s="18">
        <v>8544.9599999999991</v>
      </c>
      <c r="O406" s="3">
        <f t="shared" si="6"/>
        <v>2300.1200000000008</v>
      </c>
      <c r="P406" s="3">
        <v>70566</v>
      </c>
    </row>
    <row r="407" spans="1:16" x14ac:dyDescent="0.25">
      <c r="A407" t="s">
        <v>6084</v>
      </c>
      <c r="B407">
        <v>60015</v>
      </c>
      <c r="C407" t="s">
        <v>6545</v>
      </c>
      <c r="D407" t="s">
        <v>367</v>
      </c>
      <c r="E407" t="s">
        <v>368</v>
      </c>
      <c r="F407" t="s">
        <v>41</v>
      </c>
      <c r="G407">
        <v>80228</v>
      </c>
      <c r="H407" t="s">
        <v>42</v>
      </c>
      <c r="I407">
        <v>68</v>
      </c>
      <c r="J407" s="18">
        <v>70566</v>
      </c>
      <c r="K407" s="19">
        <v>8.1000000000000003E-2</v>
      </c>
      <c r="L407" s="18">
        <v>39485.65</v>
      </c>
      <c r="M407" s="18">
        <v>6891.06</v>
      </c>
      <c r="N407" s="18">
        <v>5295.43</v>
      </c>
      <c r="O407" s="3">
        <f t="shared" si="6"/>
        <v>1595.63</v>
      </c>
      <c r="P407" s="3">
        <v>70566</v>
      </c>
    </row>
    <row r="408" spans="1:16" x14ac:dyDescent="0.25">
      <c r="A408" t="s">
        <v>6084</v>
      </c>
      <c r="B408">
        <v>60016</v>
      </c>
      <c r="C408" t="s">
        <v>6546</v>
      </c>
      <c r="D408" t="s">
        <v>4286</v>
      </c>
      <c r="E408" t="s">
        <v>4287</v>
      </c>
      <c r="F408" t="s">
        <v>41</v>
      </c>
      <c r="G408">
        <v>81212</v>
      </c>
      <c r="H408" t="s">
        <v>374</v>
      </c>
      <c r="I408">
        <v>28</v>
      </c>
      <c r="J408" s="18">
        <v>70566</v>
      </c>
      <c r="K408" s="19">
        <v>8.1000000000000003E-2</v>
      </c>
      <c r="L408" s="18">
        <v>20005.46</v>
      </c>
      <c r="M408" s="18">
        <v>8368.2099999999991</v>
      </c>
      <c r="N408" s="18">
        <v>7498.21</v>
      </c>
      <c r="O408" s="3">
        <f t="shared" si="6"/>
        <v>869.99999999999909</v>
      </c>
      <c r="P408" s="3">
        <v>70566</v>
      </c>
    </row>
    <row r="409" spans="1:16" x14ac:dyDescent="0.25">
      <c r="A409" t="s">
        <v>6084</v>
      </c>
      <c r="B409">
        <v>60020</v>
      </c>
      <c r="C409" t="s">
        <v>6547</v>
      </c>
      <c r="D409" t="s">
        <v>369</v>
      </c>
      <c r="E409" t="s">
        <v>370</v>
      </c>
      <c r="F409" t="s">
        <v>41</v>
      </c>
      <c r="G409">
        <v>81003</v>
      </c>
      <c r="H409" t="s">
        <v>371</v>
      </c>
      <c r="I409">
        <v>80</v>
      </c>
      <c r="J409" s="18">
        <v>70566</v>
      </c>
      <c r="K409" s="19">
        <v>8.1000000000000003E-2</v>
      </c>
      <c r="L409" s="18">
        <v>42234.48</v>
      </c>
      <c r="M409" s="18">
        <v>7295.06</v>
      </c>
      <c r="N409" s="18">
        <v>5998.13</v>
      </c>
      <c r="O409" s="3">
        <f t="shared" si="6"/>
        <v>1296.9300000000003</v>
      </c>
      <c r="P409" s="3">
        <v>70566</v>
      </c>
    </row>
    <row r="410" spans="1:16" x14ac:dyDescent="0.25">
      <c r="A410" t="s">
        <v>6084</v>
      </c>
      <c r="B410">
        <v>60022</v>
      </c>
      <c r="C410" t="s">
        <v>6548</v>
      </c>
      <c r="D410" t="s">
        <v>372</v>
      </c>
      <c r="E410" t="s">
        <v>373</v>
      </c>
      <c r="F410" t="s">
        <v>41</v>
      </c>
      <c r="G410">
        <v>80909</v>
      </c>
      <c r="H410" t="s">
        <v>374</v>
      </c>
      <c r="I410">
        <v>104</v>
      </c>
      <c r="J410" s="18">
        <v>70566</v>
      </c>
      <c r="K410" s="19">
        <v>8.1000000000000003E-2</v>
      </c>
      <c r="L410" s="18">
        <v>33427.39</v>
      </c>
      <c r="M410" s="18">
        <v>7204.96</v>
      </c>
      <c r="N410" s="18">
        <v>5781.51</v>
      </c>
      <c r="O410" s="3">
        <f t="shared" si="6"/>
        <v>1423.4499999999998</v>
      </c>
      <c r="P410" s="3">
        <v>70566</v>
      </c>
    </row>
    <row r="411" spans="1:16" x14ac:dyDescent="0.25">
      <c r="A411" t="s">
        <v>6084</v>
      </c>
      <c r="B411">
        <v>60023</v>
      </c>
      <c r="C411" t="s">
        <v>6549</v>
      </c>
      <c r="D411" t="s">
        <v>375</v>
      </c>
      <c r="E411" t="s">
        <v>376</v>
      </c>
      <c r="F411" t="s">
        <v>41</v>
      </c>
      <c r="G411">
        <v>81502</v>
      </c>
      <c r="H411" t="s">
        <v>377</v>
      </c>
      <c r="I411">
        <v>75</v>
      </c>
      <c r="J411" s="18">
        <v>70566</v>
      </c>
      <c r="K411" s="19">
        <v>8.1000000000000003E-2</v>
      </c>
      <c r="L411" s="18">
        <v>25873.79</v>
      </c>
      <c r="M411" s="18">
        <v>7885.88</v>
      </c>
      <c r="N411" s="18">
        <v>6241.45</v>
      </c>
      <c r="O411" s="3">
        <f t="shared" si="6"/>
        <v>1644.4300000000003</v>
      </c>
      <c r="P411" s="3">
        <v>70566</v>
      </c>
    </row>
    <row r="412" spans="1:16" x14ac:dyDescent="0.25">
      <c r="A412" t="s">
        <v>6084</v>
      </c>
      <c r="B412">
        <v>60024</v>
      </c>
      <c r="C412" t="s">
        <v>6550</v>
      </c>
      <c r="D412" t="s">
        <v>39</v>
      </c>
      <c r="E412" t="s">
        <v>40</v>
      </c>
      <c r="F412" t="s">
        <v>41</v>
      </c>
      <c r="G412">
        <v>80045</v>
      </c>
      <c r="H412" t="s">
        <v>42</v>
      </c>
      <c r="I412">
        <v>145</v>
      </c>
      <c r="J412" s="18">
        <v>70566</v>
      </c>
      <c r="K412" s="19">
        <v>8.1000000000000003E-2</v>
      </c>
      <c r="L412" s="18">
        <v>37839.81</v>
      </c>
      <c r="M412" s="18">
        <v>10366.84</v>
      </c>
      <c r="N412" s="18">
        <v>7609.25</v>
      </c>
      <c r="O412" s="3">
        <f t="shared" si="6"/>
        <v>2757.59</v>
      </c>
      <c r="P412" s="3">
        <v>70566</v>
      </c>
    </row>
    <row r="413" spans="1:16" x14ac:dyDescent="0.25">
      <c r="A413" t="s">
        <v>6084</v>
      </c>
      <c r="B413">
        <v>60027</v>
      </c>
      <c r="C413" t="s">
        <v>6551</v>
      </c>
      <c r="D413" t="s">
        <v>2285</v>
      </c>
      <c r="E413" t="s">
        <v>2286</v>
      </c>
      <c r="F413" t="s">
        <v>41</v>
      </c>
      <c r="G413">
        <v>80304</v>
      </c>
      <c r="H413" t="s">
        <v>2287</v>
      </c>
      <c r="I413">
        <v>40</v>
      </c>
      <c r="J413" s="18">
        <v>70566</v>
      </c>
      <c r="K413" s="19">
        <v>8.1000000000000003E-2</v>
      </c>
      <c r="L413" s="18">
        <v>36010.43</v>
      </c>
      <c r="M413" s="18">
        <v>5942.35</v>
      </c>
      <c r="N413" s="18">
        <v>4947.6499999999996</v>
      </c>
      <c r="O413" s="3">
        <f t="shared" si="6"/>
        <v>994.70000000000073</v>
      </c>
      <c r="P413" s="3">
        <v>70566</v>
      </c>
    </row>
    <row r="414" spans="1:16" x14ac:dyDescent="0.25">
      <c r="A414" t="s">
        <v>6084</v>
      </c>
      <c r="B414">
        <v>60028</v>
      </c>
      <c r="C414" t="s">
        <v>6552</v>
      </c>
      <c r="D414" t="s">
        <v>3997</v>
      </c>
      <c r="E414" t="s">
        <v>366</v>
      </c>
      <c r="F414" t="s">
        <v>41</v>
      </c>
      <c r="G414">
        <v>80218</v>
      </c>
      <c r="H414" t="s">
        <v>42</v>
      </c>
      <c r="I414">
        <v>21</v>
      </c>
      <c r="J414" s="18">
        <v>70566</v>
      </c>
      <c r="K414" s="19">
        <v>8.1000000000000003E-2</v>
      </c>
      <c r="L414" s="18">
        <v>48218.239999999998</v>
      </c>
      <c r="M414" s="18">
        <v>13172.48</v>
      </c>
      <c r="N414" s="18">
        <v>8081.29</v>
      </c>
      <c r="O414" s="3">
        <f t="shared" si="6"/>
        <v>5091.1899999999996</v>
      </c>
      <c r="P414" s="3">
        <v>70566</v>
      </c>
    </row>
    <row r="415" spans="1:16" x14ac:dyDescent="0.25">
      <c r="A415" t="s">
        <v>6084</v>
      </c>
      <c r="B415">
        <v>60030</v>
      </c>
      <c r="C415" t="s">
        <v>6553</v>
      </c>
      <c r="D415" t="s">
        <v>3341</v>
      </c>
      <c r="E415" t="s">
        <v>382</v>
      </c>
      <c r="F415" t="s">
        <v>41</v>
      </c>
      <c r="G415">
        <v>80538</v>
      </c>
      <c r="H415" t="s">
        <v>383</v>
      </c>
      <c r="I415">
        <v>22</v>
      </c>
      <c r="J415" s="18">
        <v>70566</v>
      </c>
      <c r="K415" s="19">
        <v>8.1000000000000003E-2</v>
      </c>
      <c r="L415" s="18">
        <v>26554.45</v>
      </c>
      <c r="M415" s="18">
        <v>6609.23</v>
      </c>
      <c r="N415" s="18">
        <v>5358.14</v>
      </c>
      <c r="O415" s="3">
        <f t="shared" si="6"/>
        <v>1251.0899999999992</v>
      </c>
      <c r="P415" s="3">
        <v>70566</v>
      </c>
    </row>
    <row r="416" spans="1:16" x14ac:dyDescent="0.25">
      <c r="A416" t="s">
        <v>6084</v>
      </c>
      <c r="B416">
        <v>60031</v>
      </c>
      <c r="C416" t="s">
        <v>6554</v>
      </c>
      <c r="D416" t="s">
        <v>1527</v>
      </c>
      <c r="E416" t="s">
        <v>373</v>
      </c>
      <c r="F416" t="s">
        <v>41</v>
      </c>
      <c r="G416">
        <v>80907</v>
      </c>
      <c r="H416" t="s">
        <v>374</v>
      </c>
      <c r="I416">
        <v>129</v>
      </c>
      <c r="J416" s="18">
        <v>70566</v>
      </c>
      <c r="K416" s="19">
        <v>8.1000000000000003E-2</v>
      </c>
      <c r="L416" s="18">
        <v>31091.77</v>
      </c>
      <c r="M416" s="18">
        <v>6493.86</v>
      </c>
      <c r="N416" s="18">
        <v>5316.22</v>
      </c>
      <c r="O416" s="3">
        <f t="shared" si="6"/>
        <v>1177.6399999999994</v>
      </c>
      <c r="P416" s="3">
        <v>70566</v>
      </c>
    </row>
    <row r="417" spans="1:16" x14ac:dyDescent="0.25">
      <c r="A417" t="s">
        <v>6084</v>
      </c>
      <c r="B417">
        <v>60032</v>
      </c>
      <c r="C417" t="s">
        <v>6555</v>
      </c>
      <c r="D417" t="s">
        <v>3342</v>
      </c>
      <c r="E417" t="s">
        <v>366</v>
      </c>
      <c r="F417" t="s">
        <v>41</v>
      </c>
      <c r="G417">
        <v>80220</v>
      </c>
      <c r="H417" t="s">
        <v>42</v>
      </c>
      <c r="I417">
        <v>41</v>
      </c>
      <c r="J417" s="18">
        <v>70566</v>
      </c>
      <c r="K417" s="19">
        <v>8.1000000000000003E-2</v>
      </c>
      <c r="L417" s="18">
        <v>61473.93</v>
      </c>
      <c r="M417" s="18">
        <v>7691.56</v>
      </c>
      <c r="N417" s="18">
        <v>5825.41</v>
      </c>
      <c r="O417" s="3">
        <f t="shared" si="6"/>
        <v>1866.1500000000005</v>
      </c>
      <c r="P417" s="3">
        <v>70566</v>
      </c>
    </row>
    <row r="418" spans="1:16" x14ac:dyDescent="0.25">
      <c r="A418" t="s">
        <v>6084</v>
      </c>
      <c r="B418">
        <v>60034</v>
      </c>
      <c r="C418" t="s">
        <v>6556</v>
      </c>
      <c r="D418" t="s">
        <v>378</v>
      </c>
      <c r="E418" t="s">
        <v>379</v>
      </c>
      <c r="F418" t="s">
        <v>41</v>
      </c>
      <c r="G418">
        <v>80113</v>
      </c>
      <c r="H418" t="s">
        <v>42</v>
      </c>
      <c r="I418">
        <v>68</v>
      </c>
      <c r="J418" s="18">
        <v>70566</v>
      </c>
      <c r="K418" s="19">
        <v>8.1000000000000003E-2</v>
      </c>
      <c r="L418" s="18">
        <v>63603.85</v>
      </c>
      <c r="M418" s="18">
        <v>7270.38</v>
      </c>
      <c r="N418" s="18">
        <v>5293.16</v>
      </c>
      <c r="O418" s="3">
        <f t="shared" si="6"/>
        <v>1977.2200000000003</v>
      </c>
      <c r="P418" s="3">
        <v>70566</v>
      </c>
    </row>
    <row r="419" spans="1:16" x14ac:dyDescent="0.25">
      <c r="A419" t="s">
        <v>6084</v>
      </c>
      <c r="B419">
        <v>60036</v>
      </c>
      <c r="C419" t="s">
        <v>6557</v>
      </c>
      <c r="D419" t="s">
        <v>4199</v>
      </c>
      <c r="E419" t="s">
        <v>4200</v>
      </c>
      <c r="F419" t="s">
        <v>41</v>
      </c>
      <c r="G419">
        <v>81050</v>
      </c>
      <c r="H419" t="s">
        <v>374</v>
      </c>
      <c r="I419">
        <v>13</v>
      </c>
      <c r="J419" s="18">
        <v>70566</v>
      </c>
      <c r="K419" s="19">
        <v>8.1000000000000003E-2</v>
      </c>
      <c r="L419" s="18">
        <v>12796.15</v>
      </c>
      <c r="M419" s="18">
        <v>7365</v>
      </c>
      <c r="N419" s="18">
        <v>6283.77</v>
      </c>
      <c r="O419" s="3">
        <f t="shared" si="6"/>
        <v>1081.2299999999996</v>
      </c>
      <c r="P419" s="3">
        <v>70566</v>
      </c>
    </row>
    <row r="420" spans="1:16" x14ac:dyDescent="0.25">
      <c r="A420" t="s">
        <v>6084</v>
      </c>
      <c r="B420">
        <v>60044</v>
      </c>
      <c r="C420" t="s">
        <v>6558</v>
      </c>
      <c r="D420" t="s">
        <v>5038</v>
      </c>
      <c r="E420" t="s">
        <v>5039</v>
      </c>
      <c r="F420" t="s">
        <v>41</v>
      </c>
      <c r="G420">
        <v>80701</v>
      </c>
      <c r="H420" t="s">
        <v>383</v>
      </c>
      <c r="I420">
        <v>23</v>
      </c>
      <c r="J420" s="18">
        <v>70566</v>
      </c>
      <c r="K420" s="19">
        <v>8.1000000000000003E-2</v>
      </c>
      <c r="L420" s="18">
        <v>24595.83</v>
      </c>
      <c r="M420" s="18">
        <v>8334.43</v>
      </c>
      <c r="N420" s="18">
        <v>7392.17</v>
      </c>
      <c r="O420" s="3">
        <f t="shared" si="6"/>
        <v>942.26000000000022</v>
      </c>
      <c r="P420" s="3">
        <v>70566</v>
      </c>
    </row>
    <row r="421" spans="1:16" x14ac:dyDescent="0.25">
      <c r="A421" t="s">
        <v>6084</v>
      </c>
      <c r="B421">
        <v>60054</v>
      </c>
      <c r="C421" t="s">
        <v>6559</v>
      </c>
      <c r="D421" t="s">
        <v>3343</v>
      </c>
      <c r="E421" t="s">
        <v>376</v>
      </c>
      <c r="F421" t="s">
        <v>41</v>
      </c>
      <c r="G421">
        <v>81505</v>
      </c>
      <c r="H421" t="s">
        <v>377</v>
      </c>
      <c r="I421">
        <v>17</v>
      </c>
      <c r="J421" s="18">
        <v>70566</v>
      </c>
      <c r="K421" s="19">
        <v>8.1000000000000003E-2</v>
      </c>
      <c r="L421" s="18">
        <v>24607</v>
      </c>
      <c r="M421" s="18">
        <v>5885.59</v>
      </c>
      <c r="N421" s="18">
        <v>4907.24</v>
      </c>
      <c r="O421" s="3">
        <f t="shared" si="6"/>
        <v>978.35000000000036</v>
      </c>
      <c r="P421" s="3">
        <v>70566</v>
      </c>
    </row>
    <row r="422" spans="1:16" x14ac:dyDescent="0.25">
      <c r="A422" t="s">
        <v>6084</v>
      </c>
      <c r="B422">
        <v>60064</v>
      </c>
      <c r="C422" t="s">
        <v>6560</v>
      </c>
      <c r="D422" t="s">
        <v>380</v>
      </c>
      <c r="E422" t="s">
        <v>366</v>
      </c>
      <c r="F422" t="s">
        <v>41</v>
      </c>
      <c r="G422">
        <v>80210</v>
      </c>
      <c r="H422" t="s">
        <v>42</v>
      </c>
      <c r="I422">
        <v>38</v>
      </c>
      <c r="J422" s="18">
        <v>70566</v>
      </c>
      <c r="K422" s="19">
        <v>8.1000000000000003E-2</v>
      </c>
      <c r="L422" s="18">
        <v>36920.61</v>
      </c>
      <c r="M422" s="18">
        <v>7674.87</v>
      </c>
      <c r="N422" s="18">
        <v>4992.63</v>
      </c>
      <c r="O422" s="3">
        <f t="shared" si="6"/>
        <v>2682.24</v>
      </c>
      <c r="P422" s="3">
        <v>70566</v>
      </c>
    </row>
    <row r="423" spans="1:16" x14ac:dyDescent="0.25">
      <c r="A423" t="s">
        <v>6084</v>
      </c>
      <c r="B423">
        <v>60065</v>
      </c>
      <c r="C423" t="s">
        <v>6561</v>
      </c>
      <c r="D423" t="s">
        <v>3344</v>
      </c>
      <c r="E423" t="s">
        <v>3345</v>
      </c>
      <c r="F423" t="s">
        <v>41</v>
      </c>
      <c r="G423">
        <v>80229</v>
      </c>
      <c r="H423" t="s">
        <v>42</v>
      </c>
      <c r="I423">
        <v>38</v>
      </c>
      <c r="J423" s="18">
        <v>70566</v>
      </c>
      <c r="K423" s="19">
        <v>8.1000000000000003E-2</v>
      </c>
      <c r="L423" s="18">
        <v>66940.289999999994</v>
      </c>
      <c r="M423" s="18">
        <v>7685.55</v>
      </c>
      <c r="N423" s="18">
        <v>6596.16</v>
      </c>
      <c r="O423" s="3">
        <f t="shared" si="6"/>
        <v>1089.3900000000003</v>
      </c>
      <c r="P423" s="3">
        <v>70566</v>
      </c>
    </row>
    <row r="424" spans="1:16" x14ac:dyDescent="0.25">
      <c r="A424" t="s">
        <v>6084</v>
      </c>
      <c r="B424">
        <v>60071</v>
      </c>
      <c r="C424" t="s">
        <v>6562</v>
      </c>
      <c r="D424" t="s">
        <v>3893</v>
      </c>
      <c r="E424" t="s">
        <v>3894</v>
      </c>
      <c r="F424" t="s">
        <v>41</v>
      </c>
      <c r="G424">
        <v>81416</v>
      </c>
      <c r="H424" t="s">
        <v>377</v>
      </c>
      <c r="I424">
        <v>24</v>
      </c>
      <c r="J424" s="18">
        <v>70566</v>
      </c>
      <c r="K424" s="19">
        <v>8.1000000000000003E-2</v>
      </c>
      <c r="L424" s="18">
        <v>15883.46</v>
      </c>
      <c r="M424" s="18">
        <v>6276.25</v>
      </c>
      <c r="N424" s="18">
        <v>4595.04</v>
      </c>
      <c r="O424" s="3">
        <f t="shared" si="6"/>
        <v>1681.21</v>
      </c>
      <c r="P424" s="3">
        <v>70566</v>
      </c>
    </row>
    <row r="425" spans="1:16" x14ac:dyDescent="0.25">
      <c r="A425" t="s">
        <v>6084</v>
      </c>
      <c r="B425">
        <v>60075</v>
      </c>
      <c r="C425" t="s">
        <v>6563</v>
      </c>
      <c r="D425" t="s">
        <v>3346</v>
      </c>
      <c r="E425" t="s">
        <v>3347</v>
      </c>
      <c r="F425" t="s">
        <v>41</v>
      </c>
      <c r="G425">
        <v>81601</v>
      </c>
      <c r="H425" t="s">
        <v>377</v>
      </c>
      <c r="I425">
        <v>14</v>
      </c>
      <c r="J425" s="18">
        <v>70566</v>
      </c>
      <c r="K425" s="19">
        <v>8.1000000000000003E-2</v>
      </c>
      <c r="L425" s="18">
        <v>34337.71</v>
      </c>
      <c r="M425" s="18">
        <v>9762.5</v>
      </c>
      <c r="N425" s="18">
        <v>8938.57</v>
      </c>
      <c r="O425" s="3">
        <f t="shared" si="6"/>
        <v>823.93000000000029</v>
      </c>
      <c r="P425" s="3">
        <v>70566</v>
      </c>
    </row>
    <row r="426" spans="1:16" x14ac:dyDescent="0.25">
      <c r="A426" t="s">
        <v>6084</v>
      </c>
      <c r="B426">
        <v>60076</v>
      </c>
      <c r="C426" t="s">
        <v>6564</v>
      </c>
      <c r="D426" t="s">
        <v>4288</v>
      </c>
      <c r="E426" t="s">
        <v>1836</v>
      </c>
      <c r="F426" t="s">
        <v>41</v>
      </c>
      <c r="G426">
        <v>80751</v>
      </c>
      <c r="H426" t="s">
        <v>383</v>
      </c>
      <c r="I426">
        <v>11</v>
      </c>
      <c r="J426" s="18">
        <v>70566</v>
      </c>
      <c r="K426" s="19">
        <v>8.1000000000000003E-2</v>
      </c>
      <c r="L426" s="18">
        <v>17435.36</v>
      </c>
      <c r="M426" s="18">
        <v>8236.91</v>
      </c>
      <c r="N426" s="18">
        <v>6555.18</v>
      </c>
      <c r="O426" s="3">
        <f t="shared" si="6"/>
        <v>1681.7299999999996</v>
      </c>
      <c r="P426" s="3">
        <v>70566</v>
      </c>
    </row>
    <row r="427" spans="1:16" x14ac:dyDescent="0.25">
      <c r="A427" t="s">
        <v>6084</v>
      </c>
      <c r="B427">
        <v>60100</v>
      </c>
      <c r="C427" t="s">
        <v>6565</v>
      </c>
      <c r="D427" t="s">
        <v>1771</v>
      </c>
      <c r="E427" t="s">
        <v>40</v>
      </c>
      <c r="F427" t="s">
        <v>41</v>
      </c>
      <c r="G427">
        <v>80012</v>
      </c>
      <c r="H427" t="s">
        <v>42</v>
      </c>
      <c r="I427">
        <v>86</v>
      </c>
      <c r="J427" s="18">
        <v>70566</v>
      </c>
      <c r="K427" s="19">
        <v>8.1000000000000003E-2</v>
      </c>
      <c r="L427" s="18">
        <v>62675.839999999997</v>
      </c>
      <c r="M427" s="18">
        <v>7334.22</v>
      </c>
      <c r="N427" s="18">
        <v>5533.17</v>
      </c>
      <c r="O427" s="3">
        <f t="shared" si="6"/>
        <v>1801.0500000000002</v>
      </c>
      <c r="P427" s="3">
        <v>70566</v>
      </c>
    </row>
    <row r="428" spans="1:16" x14ac:dyDescent="0.25">
      <c r="A428" t="s">
        <v>6084</v>
      </c>
      <c r="B428">
        <v>60103</v>
      </c>
      <c r="C428" t="s">
        <v>6566</v>
      </c>
      <c r="D428" t="s">
        <v>5164</v>
      </c>
      <c r="E428" t="s">
        <v>95</v>
      </c>
      <c r="F428" t="s">
        <v>41</v>
      </c>
      <c r="G428">
        <v>80027</v>
      </c>
      <c r="H428" t="s">
        <v>2287</v>
      </c>
      <c r="I428">
        <v>14</v>
      </c>
      <c r="J428" s="18">
        <v>70566</v>
      </c>
      <c r="K428" s="19">
        <v>8.1000000000000003E-2</v>
      </c>
      <c r="L428" s="18">
        <v>41460.29</v>
      </c>
      <c r="M428" s="18">
        <v>8159.5</v>
      </c>
      <c r="N428" s="18">
        <v>7086</v>
      </c>
      <c r="O428" s="3">
        <f t="shared" si="6"/>
        <v>1073.5</v>
      </c>
      <c r="P428" s="3">
        <v>70566</v>
      </c>
    </row>
    <row r="429" spans="1:16" x14ac:dyDescent="0.25">
      <c r="A429" t="s">
        <v>6084</v>
      </c>
      <c r="B429">
        <v>60104</v>
      </c>
      <c r="C429" t="s">
        <v>6567</v>
      </c>
      <c r="D429" t="s">
        <v>3348</v>
      </c>
      <c r="E429" t="s">
        <v>1648</v>
      </c>
      <c r="F429" t="s">
        <v>41</v>
      </c>
      <c r="G429">
        <v>80023</v>
      </c>
      <c r="H429" t="s">
        <v>42</v>
      </c>
      <c r="I429">
        <v>34</v>
      </c>
      <c r="J429" s="18">
        <v>70566</v>
      </c>
      <c r="K429" s="19">
        <v>8.1000000000000003E-2</v>
      </c>
      <c r="L429" s="18">
        <v>32929.79</v>
      </c>
      <c r="M429" s="18">
        <v>8651.3799999999992</v>
      </c>
      <c r="N429" s="18">
        <v>6117.18</v>
      </c>
      <c r="O429" s="3">
        <f t="shared" si="6"/>
        <v>2534.1999999999989</v>
      </c>
      <c r="P429" s="3">
        <v>70566</v>
      </c>
    </row>
    <row r="430" spans="1:16" x14ac:dyDescent="0.25">
      <c r="A430" t="s">
        <v>6084</v>
      </c>
      <c r="B430">
        <v>60112</v>
      </c>
      <c r="C430" t="s">
        <v>6568</v>
      </c>
      <c r="D430" t="s">
        <v>2705</v>
      </c>
      <c r="E430" t="s">
        <v>2706</v>
      </c>
      <c r="F430" t="s">
        <v>41</v>
      </c>
      <c r="G430">
        <v>80124</v>
      </c>
      <c r="H430" t="s">
        <v>42</v>
      </c>
      <c r="I430">
        <v>63</v>
      </c>
      <c r="J430" s="18">
        <v>70566</v>
      </c>
      <c r="K430" s="19">
        <v>8.1000000000000003E-2</v>
      </c>
      <c r="L430" s="18">
        <v>55587.41</v>
      </c>
      <c r="M430" s="18">
        <v>6277.43</v>
      </c>
      <c r="N430" s="18">
        <v>4893.7299999999996</v>
      </c>
      <c r="O430" s="3">
        <f t="shared" si="6"/>
        <v>1383.7000000000007</v>
      </c>
      <c r="P430" s="3">
        <v>70566</v>
      </c>
    </row>
    <row r="431" spans="1:16" x14ac:dyDescent="0.25">
      <c r="A431" t="s">
        <v>6084</v>
      </c>
      <c r="B431">
        <v>60113</v>
      </c>
      <c r="C431" t="s">
        <v>6569</v>
      </c>
      <c r="D431" t="s">
        <v>1336</v>
      </c>
      <c r="E431" t="s">
        <v>1337</v>
      </c>
      <c r="F431" t="s">
        <v>41</v>
      </c>
      <c r="G431">
        <v>80122</v>
      </c>
      <c r="H431" t="s">
        <v>42</v>
      </c>
      <c r="I431">
        <v>37</v>
      </c>
      <c r="J431" s="18">
        <v>70566</v>
      </c>
      <c r="K431" s="19">
        <v>8.1000000000000003E-2</v>
      </c>
      <c r="L431" s="18">
        <v>51332.46</v>
      </c>
      <c r="M431" s="18">
        <v>6070.84</v>
      </c>
      <c r="N431" s="18">
        <v>5090.03</v>
      </c>
      <c r="O431" s="3">
        <f t="shared" si="6"/>
        <v>980.8100000000004</v>
      </c>
      <c r="P431" s="3">
        <v>70566</v>
      </c>
    </row>
    <row r="432" spans="1:16" x14ac:dyDescent="0.25">
      <c r="A432" t="s">
        <v>6084</v>
      </c>
      <c r="B432">
        <v>60114</v>
      </c>
      <c r="C432" t="s">
        <v>6570</v>
      </c>
      <c r="D432" t="s">
        <v>3349</v>
      </c>
      <c r="E432" t="s">
        <v>3350</v>
      </c>
      <c r="F432" t="s">
        <v>41</v>
      </c>
      <c r="G432">
        <v>80138</v>
      </c>
      <c r="H432" t="s">
        <v>42</v>
      </c>
      <c r="I432">
        <v>43</v>
      </c>
      <c r="J432" s="18">
        <v>70566</v>
      </c>
      <c r="K432" s="19">
        <v>8.1000000000000003E-2</v>
      </c>
      <c r="L432" s="18">
        <v>45251.72</v>
      </c>
      <c r="M432" s="18">
        <v>7698.05</v>
      </c>
      <c r="N432" s="18">
        <v>5020.51</v>
      </c>
      <c r="O432" s="3">
        <f t="shared" si="6"/>
        <v>2677.54</v>
      </c>
      <c r="P432" s="3">
        <v>70566</v>
      </c>
    </row>
    <row r="433" spans="1:16" x14ac:dyDescent="0.25">
      <c r="A433" t="s">
        <v>6084</v>
      </c>
      <c r="B433">
        <v>60116</v>
      </c>
      <c r="C433" t="s">
        <v>6571</v>
      </c>
      <c r="D433" t="s">
        <v>2707</v>
      </c>
      <c r="E433" t="s">
        <v>563</v>
      </c>
      <c r="F433" t="s">
        <v>41</v>
      </c>
      <c r="G433">
        <v>80026</v>
      </c>
      <c r="H433" t="s">
        <v>2287</v>
      </c>
      <c r="I433">
        <v>22</v>
      </c>
      <c r="J433" s="18">
        <v>70566</v>
      </c>
      <c r="K433" s="19">
        <v>8.1000000000000003E-2</v>
      </c>
      <c r="L433" s="18">
        <v>33534</v>
      </c>
      <c r="M433" s="18">
        <v>7199.91</v>
      </c>
      <c r="N433" s="18">
        <v>4389.91</v>
      </c>
      <c r="O433" s="3">
        <f t="shared" si="6"/>
        <v>2810</v>
      </c>
      <c r="P433" s="3">
        <v>70566</v>
      </c>
    </row>
    <row r="434" spans="1:16" x14ac:dyDescent="0.25">
      <c r="A434" t="s">
        <v>6084</v>
      </c>
      <c r="B434">
        <v>60119</v>
      </c>
      <c r="C434" t="s">
        <v>6572</v>
      </c>
      <c r="D434" t="s">
        <v>381</v>
      </c>
      <c r="E434" t="s">
        <v>382</v>
      </c>
      <c r="F434" t="s">
        <v>41</v>
      </c>
      <c r="G434">
        <v>80538</v>
      </c>
      <c r="H434" t="s">
        <v>383</v>
      </c>
      <c r="I434">
        <v>69</v>
      </c>
      <c r="J434" s="18">
        <v>70566</v>
      </c>
      <c r="K434" s="19">
        <v>8.1000000000000003E-2</v>
      </c>
      <c r="L434" s="18">
        <v>27121.87</v>
      </c>
      <c r="M434" s="18">
        <v>6188.36</v>
      </c>
      <c r="N434" s="18">
        <v>5166.16</v>
      </c>
      <c r="O434" s="3">
        <f t="shared" si="6"/>
        <v>1022.1999999999998</v>
      </c>
      <c r="P434" s="3">
        <v>70566</v>
      </c>
    </row>
    <row r="435" spans="1:16" x14ac:dyDescent="0.25">
      <c r="A435" t="s">
        <v>6084</v>
      </c>
      <c r="B435">
        <v>70002</v>
      </c>
      <c r="C435" t="s">
        <v>6573</v>
      </c>
      <c r="D435" t="s">
        <v>384</v>
      </c>
      <c r="E435" t="s">
        <v>48</v>
      </c>
      <c r="F435" t="s">
        <v>45</v>
      </c>
      <c r="G435">
        <v>6105</v>
      </c>
      <c r="H435" t="s">
        <v>49</v>
      </c>
      <c r="I435">
        <v>99</v>
      </c>
      <c r="J435" s="18">
        <v>75923</v>
      </c>
      <c r="K435" s="19">
        <v>0.10400000000000001</v>
      </c>
      <c r="L435" s="18">
        <v>29930.28</v>
      </c>
      <c r="M435" s="18">
        <v>9082.84</v>
      </c>
      <c r="N435" s="18">
        <v>6826.22</v>
      </c>
      <c r="O435" s="3">
        <f t="shared" si="6"/>
        <v>2256.62</v>
      </c>
      <c r="P435" s="3">
        <v>75923</v>
      </c>
    </row>
    <row r="436" spans="1:16" x14ac:dyDescent="0.25">
      <c r="A436" t="s">
        <v>6084</v>
      </c>
      <c r="B436">
        <v>70003</v>
      </c>
      <c r="C436" t="s">
        <v>6574</v>
      </c>
      <c r="D436" t="s">
        <v>3351</v>
      </c>
      <c r="E436" t="s">
        <v>3352</v>
      </c>
      <c r="F436" t="s">
        <v>45</v>
      </c>
      <c r="G436">
        <v>6260</v>
      </c>
      <c r="H436" t="s">
        <v>49</v>
      </c>
      <c r="I436">
        <v>18</v>
      </c>
      <c r="J436" s="18">
        <v>75923</v>
      </c>
      <c r="K436" s="19">
        <v>0.10400000000000001</v>
      </c>
      <c r="L436" s="18">
        <v>15157.22</v>
      </c>
      <c r="M436" s="18">
        <v>7272.44</v>
      </c>
      <c r="N436" s="18">
        <v>6418.44</v>
      </c>
      <c r="O436" s="3">
        <f t="shared" si="6"/>
        <v>854</v>
      </c>
      <c r="P436" s="3">
        <v>75923</v>
      </c>
    </row>
    <row r="437" spans="1:16" x14ac:dyDescent="0.25">
      <c r="A437" t="s">
        <v>6084</v>
      </c>
      <c r="B437">
        <v>70004</v>
      </c>
      <c r="C437" t="s">
        <v>6575</v>
      </c>
      <c r="D437" t="s">
        <v>3353</v>
      </c>
      <c r="E437" t="s">
        <v>2491</v>
      </c>
      <c r="F437" t="s">
        <v>45</v>
      </c>
      <c r="G437">
        <v>6069</v>
      </c>
      <c r="H437" t="s">
        <v>49</v>
      </c>
      <c r="I437">
        <v>26</v>
      </c>
      <c r="J437" s="18">
        <v>75923</v>
      </c>
      <c r="K437" s="19">
        <v>0.10400000000000001</v>
      </c>
      <c r="L437" s="18">
        <v>20863.23</v>
      </c>
      <c r="M437" s="18">
        <v>9933.8799999999992</v>
      </c>
      <c r="N437" s="18">
        <v>9148.81</v>
      </c>
      <c r="O437" s="3">
        <f t="shared" si="6"/>
        <v>785.06999999999971</v>
      </c>
      <c r="P437" s="3">
        <v>75923</v>
      </c>
    </row>
    <row r="438" spans="1:16" x14ac:dyDescent="0.25">
      <c r="A438" t="s">
        <v>6084</v>
      </c>
      <c r="B438">
        <v>70005</v>
      </c>
      <c r="C438" t="s">
        <v>6576</v>
      </c>
      <c r="D438" t="s">
        <v>2708</v>
      </c>
      <c r="E438" t="s">
        <v>1773</v>
      </c>
      <c r="F438" t="s">
        <v>45</v>
      </c>
      <c r="G438">
        <v>6721</v>
      </c>
      <c r="H438" t="s">
        <v>46</v>
      </c>
      <c r="I438">
        <v>80</v>
      </c>
      <c r="J438" s="18">
        <v>75923</v>
      </c>
      <c r="K438" s="19">
        <v>0.10400000000000001</v>
      </c>
      <c r="L438" s="18">
        <v>30200.880000000001</v>
      </c>
      <c r="M438" s="18">
        <v>9132.99</v>
      </c>
      <c r="N438" s="18">
        <v>7885.71</v>
      </c>
      <c r="O438" s="3">
        <f t="shared" si="6"/>
        <v>1247.2799999999997</v>
      </c>
      <c r="P438" s="3">
        <v>75923</v>
      </c>
    </row>
    <row r="439" spans="1:16" x14ac:dyDescent="0.25">
      <c r="A439" t="s">
        <v>6084</v>
      </c>
      <c r="B439">
        <v>70006</v>
      </c>
      <c r="C439" t="s">
        <v>6577</v>
      </c>
      <c r="D439" t="s">
        <v>2198</v>
      </c>
      <c r="E439" t="s">
        <v>2199</v>
      </c>
      <c r="F439" t="s">
        <v>45</v>
      </c>
      <c r="G439">
        <v>6904</v>
      </c>
      <c r="H439" t="s">
        <v>1090</v>
      </c>
      <c r="I439">
        <v>70</v>
      </c>
      <c r="J439" s="18">
        <v>75923</v>
      </c>
      <c r="K439" s="19">
        <v>0.10400000000000001</v>
      </c>
      <c r="L439" s="18">
        <v>37909.26</v>
      </c>
      <c r="M439" s="18">
        <v>9330.6</v>
      </c>
      <c r="N439" s="18">
        <v>7795.76</v>
      </c>
      <c r="O439" s="3">
        <f t="shared" si="6"/>
        <v>1534.8400000000001</v>
      </c>
      <c r="P439" s="3">
        <v>75923</v>
      </c>
    </row>
    <row r="440" spans="1:16" x14ac:dyDescent="0.25">
      <c r="A440" t="s">
        <v>6084</v>
      </c>
      <c r="B440">
        <v>70007</v>
      </c>
      <c r="C440" t="s">
        <v>6578</v>
      </c>
      <c r="D440" t="s">
        <v>2288</v>
      </c>
      <c r="E440" t="s">
        <v>2289</v>
      </c>
      <c r="F440" t="s">
        <v>45</v>
      </c>
      <c r="G440">
        <v>6320</v>
      </c>
      <c r="H440" t="s">
        <v>46</v>
      </c>
      <c r="I440">
        <v>73</v>
      </c>
      <c r="J440" s="18">
        <v>75923</v>
      </c>
      <c r="K440" s="19">
        <v>0.10400000000000001</v>
      </c>
      <c r="L440" s="18">
        <v>18796.7</v>
      </c>
      <c r="M440" s="18">
        <v>8239.74</v>
      </c>
      <c r="N440" s="18">
        <v>6805.33</v>
      </c>
      <c r="O440" s="3">
        <f t="shared" si="6"/>
        <v>1434.4099999999999</v>
      </c>
      <c r="P440" s="3">
        <v>75923</v>
      </c>
    </row>
    <row r="441" spans="1:16" x14ac:dyDescent="0.25">
      <c r="A441" t="s">
        <v>6084</v>
      </c>
      <c r="B441">
        <v>70008</v>
      </c>
      <c r="C441" t="s">
        <v>6579</v>
      </c>
      <c r="D441" t="s">
        <v>4037</v>
      </c>
      <c r="E441" t="s">
        <v>4038</v>
      </c>
      <c r="F441" t="s">
        <v>45</v>
      </c>
      <c r="G441">
        <v>6076</v>
      </c>
      <c r="H441" t="s">
        <v>49</v>
      </c>
      <c r="I441">
        <v>18</v>
      </c>
      <c r="J441" s="18">
        <v>75923</v>
      </c>
      <c r="K441" s="19">
        <v>0.10400000000000001</v>
      </c>
      <c r="L441" s="18">
        <v>17211.830000000002</v>
      </c>
      <c r="M441" s="18">
        <v>6747.72</v>
      </c>
      <c r="N441" s="18">
        <v>5499.61</v>
      </c>
      <c r="O441" s="3">
        <f t="shared" si="6"/>
        <v>1248.1100000000006</v>
      </c>
      <c r="P441" s="3">
        <v>75923</v>
      </c>
    </row>
    <row r="442" spans="1:16" x14ac:dyDescent="0.25">
      <c r="A442" t="s">
        <v>6084</v>
      </c>
      <c r="B442">
        <v>70010</v>
      </c>
      <c r="C442" t="s">
        <v>6580</v>
      </c>
      <c r="D442" t="s">
        <v>2221</v>
      </c>
      <c r="E442" t="s">
        <v>2167</v>
      </c>
      <c r="F442" t="s">
        <v>45</v>
      </c>
      <c r="G442">
        <v>6610</v>
      </c>
      <c r="H442" t="s">
        <v>1090</v>
      </c>
      <c r="I442">
        <v>67</v>
      </c>
      <c r="J442" s="18">
        <v>75923</v>
      </c>
      <c r="K442" s="19">
        <v>0.10400000000000001</v>
      </c>
      <c r="L442" s="18">
        <v>29910.36</v>
      </c>
      <c r="M442" s="18">
        <v>11313.52</v>
      </c>
      <c r="N442" s="18">
        <v>8617.69</v>
      </c>
      <c r="O442" s="3">
        <f t="shared" si="6"/>
        <v>2695.83</v>
      </c>
      <c r="P442" s="3">
        <v>75923</v>
      </c>
    </row>
    <row r="443" spans="1:16" x14ac:dyDescent="0.25">
      <c r="A443" t="s">
        <v>6084</v>
      </c>
      <c r="B443">
        <v>70011</v>
      </c>
      <c r="C443" t="s">
        <v>6581</v>
      </c>
      <c r="D443" t="s">
        <v>2709</v>
      </c>
      <c r="E443" t="s">
        <v>2710</v>
      </c>
      <c r="F443" t="s">
        <v>45</v>
      </c>
      <c r="G443">
        <v>6790</v>
      </c>
      <c r="H443" t="s">
        <v>49</v>
      </c>
      <c r="I443">
        <v>70</v>
      </c>
      <c r="J443" s="18">
        <v>75923</v>
      </c>
      <c r="K443" s="19">
        <v>0.10400000000000001</v>
      </c>
      <c r="L443" s="18">
        <v>15584.6</v>
      </c>
      <c r="M443" s="18">
        <v>6968.66</v>
      </c>
      <c r="N443" s="18">
        <v>6038.66</v>
      </c>
      <c r="O443" s="3">
        <f t="shared" si="6"/>
        <v>930</v>
      </c>
      <c r="P443" s="3">
        <v>75923</v>
      </c>
    </row>
    <row r="444" spans="1:16" x14ac:dyDescent="0.25">
      <c r="A444" t="s">
        <v>6084</v>
      </c>
      <c r="B444">
        <v>70012</v>
      </c>
      <c r="C444" t="s">
        <v>6582</v>
      </c>
      <c r="D444" t="s">
        <v>4039</v>
      </c>
      <c r="E444" t="s">
        <v>1385</v>
      </c>
      <c r="F444" t="s">
        <v>45</v>
      </c>
      <c r="G444">
        <v>6066</v>
      </c>
      <c r="H444" t="s">
        <v>49</v>
      </c>
      <c r="I444">
        <v>20</v>
      </c>
      <c r="J444" s="18">
        <v>75923</v>
      </c>
      <c r="K444" s="19">
        <v>0.10400000000000001</v>
      </c>
      <c r="L444" s="18">
        <v>23840.55</v>
      </c>
      <c r="M444" s="18">
        <v>6882.6</v>
      </c>
      <c r="N444" s="18">
        <v>5206.75</v>
      </c>
      <c r="O444" s="3">
        <f t="shared" si="6"/>
        <v>1675.8500000000004</v>
      </c>
      <c r="P444" s="3">
        <v>75923</v>
      </c>
    </row>
    <row r="445" spans="1:16" x14ac:dyDescent="0.25">
      <c r="A445" t="s">
        <v>6084</v>
      </c>
      <c r="B445">
        <v>70016</v>
      </c>
      <c r="C445" t="s">
        <v>6583</v>
      </c>
      <c r="D445" t="s">
        <v>1772</v>
      </c>
      <c r="E445" t="s">
        <v>1773</v>
      </c>
      <c r="F445" t="s">
        <v>45</v>
      </c>
      <c r="G445">
        <v>6706</v>
      </c>
      <c r="H445" t="s">
        <v>46</v>
      </c>
      <c r="I445">
        <v>87</v>
      </c>
      <c r="J445" s="18">
        <v>75923</v>
      </c>
      <c r="K445" s="19">
        <v>0.10400000000000001</v>
      </c>
      <c r="L445" s="18">
        <v>16772.669999999998</v>
      </c>
      <c r="M445" s="18">
        <v>9657.76</v>
      </c>
      <c r="N445" s="18">
        <v>8239</v>
      </c>
      <c r="O445" s="3">
        <f t="shared" si="6"/>
        <v>1418.7600000000002</v>
      </c>
      <c r="P445" s="3">
        <v>75923</v>
      </c>
    </row>
    <row r="446" spans="1:16" x14ac:dyDescent="0.25">
      <c r="A446" t="s">
        <v>6084</v>
      </c>
      <c r="B446">
        <v>70017</v>
      </c>
      <c r="C446" t="s">
        <v>6584</v>
      </c>
      <c r="D446" t="s">
        <v>2711</v>
      </c>
      <c r="E446" t="s">
        <v>2712</v>
      </c>
      <c r="F446" t="s">
        <v>45</v>
      </c>
      <c r="G446">
        <v>6450</v>
      </c>
      <c r="H446" t="s">
        <v>46</v>
      </c>
      <c r="I446">
        <v>73</v>
      </c>
      <c r="J446" s="18">
        <v>75923</v>
      </c>
      <c r="K446" s="19">
        <v>0.10400000000000001</v>
      </c>
      <c r="L446" s="18">
        <v>21729.040000000001</v>
      </c>
      <c r="M446" s="18">
        <v>8484.93</v>
      </c>
      <c r="N446" s="18">
        <v>6807.08</v>
      </c>
      <c r="O446" s="3">
        <f t="shared" si="6"/>
        <v>1677.8500000000004</v>
      </c>
      <c r="P446" s="3">
        <v>75923</v>
      </c>
    </row>
    <row r="447" spans="1:16" x14ac:dyDescent="0.25">
      <c r="A447" t="s">
        <v>6084</v>
      </c>
      <c r="B447">
        <v>70018</v>
      </c>
      <c r="C447" t="s">
        <v>6585</v>
      </c>
      <c r="D447" t="s">
        <v>1088</v>
      </c>
      <c r="E447" t="s">
        <v>1089</v>
      </c>
      <c r="F447" t="s">
        <v>45</v>
      </c>
      <c r="G447">
        <v>6830</v>
      </c>
      <c r="H447" t="s">
        <v>1090</v>
      </c>
      <c r="I447">
        <v>88</v>
      </c>
      <c r="J447" s="18">
        <v>75923</v>
      </c>
      <c r="K447" s="19">
        <v>0.10400000000000001</v>
      </c>
      <c r="L447" s="18">
        <v>29439.78</v>
      </c>
      <c r="M447" s="18">
        <v>7916.25</v>
      </c>
      <c r="N447" s="18">
        <v>6692.2</v>
      </c>
      <c r="O447" s="3">
        <f t="shared" si="6"/>
        <v>1224.0500000000002</v>
      </c>
      <c r="P447" s="3">
        <v>75923</v>
      </c>
    </row>
    <row r="448" spans="1:16" x14ac:dyDescent="0.25">
      <c r="A448" t="s">
        <v>6084</v>
      </c>
      <c r="B448">
        <v>70019</v>
      </c>
      <c r="C448" t="s">
        <v>6586</v>
      </c>
      <c r="D448" t="s">
        <v>3354</v>
      </c>
      <c r="E448" t="s">
        <v>2396</v>
      </c>
      <c r="F448" t="s">
        <v>45</v>
      </c>
      <c r="G448">
        <v>6460</v>
      </c>
      <c r="H448" t="s">
        <v>46</v>
      </c>
      <c r="I448">
        <v>42</v>
      </c>
      <c r="J448" s="18">
        <v>75923</v>
      </c>
      <c r="K448" s="19">
        <v>0.10400000000000001</v>
      </c>
      <c r="L448" s="18">
        <v>26397.599999999999</v>
      </c>
      <c r="M448" s="18">
        <v>7542.88</v>
      </c>
      <c r="N448" s="18">
        <v>6597.55</v>
      </c>
      <c r="O448" s="3">
        <f t="shared" si="6"/>
        <v>945.32999999999993</v>
      </c>
      <c r="P448" s="3">
        <v>75923</v>
      </c>
    </row>
    <row r="449" spans="1:16" x14ac:dyDescent="0.25">
      <c r="A449" t="s">
        <v>6084</v>
      </c>
      <c r="B449">
        <v>70020</v>
      </c>
      <c r="C449" t="s">
        <v>6587</v>
      </c>
      <c r="D449" t="s">
        <v>1774</v>
      </c>
      <c r="E449" t="s">
        <v>770</v>
      </c>
      <c r="F449" t="s">
        <v>45</v>
      </c>
      <c r="G449">
        <v>6457</v>
      </c>
      <c r="H449" t="s">
        <v>49</v>
      </c>
      <c r="I449">
        <v>113</v>
      </c>
      <c r="J449" s="18">
        <v>75923</v>
      </c>
      <c r="K449" s="19">
        <v>0.10400000000000001</v>
      </c>
      <c r="L449" s="18">
        <v>34513.56</v>
      </c>
      <c r="M449" s="18">
        <v>8607.83</v>
      </c>
      <c r="N449" s="18">
        <v>6056.2</v>
      </c>
      <c r="O449" s="3">
        <f t="shared" si="6"/>
        <v>2551.63</v>
      </c>
      <c r="P449" s="3">
        <v>75923</v>
      </c>
    </row>
    <row r="450" spans="1:16" x14ac:dyDescent="0.25">
      <c r="A450" t="s">
        <v>6084</v>
      </c>
      <c r="B450">
        <v>70021</v>
      </c>
      <c r="C450" t="s">
        <v>6588</v>
      </c>
      <c r="D450" t="s">
        <v>2713</v>
      </c>
      <c r="E450" t="s">
        <v>2714</v>
      </c>
      <c r="F450" t="s">
        <v>45</v>
      </c>
      <c r="G450">
        <v>6226</v>
      </c>
      <c r="H450" t="s">
        <v>49</v>
      </c>
      <c r="I450">
        <v>24</v>
      </c>
      <c r="J450" s="18">
        <v>75923</v>
      </c>
      <c r="K450" s="19">
        <v>0.10400000000000001</v>
      </c>
      <c r="L450" s="18">
        <v>13935.13</v>
      </c>
      <c r="M450" s="18">
        <v>10462.17</v>
      </c>
      <c r="N450" s="18">
        <v>7780.63</v>
      </c>
      <c r="O450" s="3">
        <f t="shared" si="6"/>
        <v>2681.54</v>
      </c>
      <c r="P450" s="3">
        <v>75923</v>
      </c>
    </row>
    <row r="451" spans="1:16" x14ac:dyDescent="0.25">
      <c r="A451" t="s">
        <v>6084</v>
      </c>
      <c r="B451">
        <v>70022</v>
      </c>
      <c r="C451" t="s">
        <v>6589</v>
      </c>
      <c r="D451" t="s">
        <v>43</v>
      </c>
      <c r="E451" t="s">
        <v>44</v>
      </c>
      <c r="F451" t="s">
        <v>45</v>
      </c>
      <c r="G451">
        <v>6504</v>
      </c>
      <c r="H451" t="s">
        <v>46</v>
      </c>
      <c r="I451">
        <v>328</v>
      </c>
      <c r="J451" s="18">
        <v>75923</v>
      </c>
      <c r="K451" s="19">
        <v>0.10400000000000001</v>
      </c>
      <c r="L451" s="18">
        <v>36563.4</v>
      </c>
      <c r="M451" s="18">
        <v>12448.39</v>
      </c>
      <c r="N451" s="18">
        <v>9957.4699999999993</v>
      </c>
      <c r="O451" s="3">
        <f t="shared" ref="O451:O514" si="7">M451-N451</f>
        <v>2490.92</v>
      </c>
      <c r="P451" s="3">
        <v>75923</v>
      </c>
    </row>
    <row r="452" spans="1:16" x14ac:dyDescent="0.25">
      <c r="A452" t="s">
        <v>6084</v>
      </c>
      <c r="B452">
        <v>70024</v>
      </c>
      <c r="C452" t="s">
        <v>6590</v>
      </c>
      <c r="D452" t="s">
        <v>2715</v>
      </c>
      <c r="E452" t="s">
        <v>2716</v>
      </c>
      <c r="F452" t="s">
        <v>45</v>
      </c>
      <c r="G452">
        <v>6360</v>
      </c>
      <c r="H452" t="s">
        <v>49</v>
      </c>
      <c r="I452">
        <v>112</v>
      </c>
      <c r="J452" s="18">
        <v>75923</v>
      </c>
      <c r="K452" s="19">
        <v>0.10400000000000001</v>
      </c>
      <c r="L452" s="18">
        <v>18506.759999999998</v>
      </c>
      <c r="M452" s="18">
        <v>7451.43</v>
      </c>
      <c r="N452" s="18">
        <v>6197.38</v>
      </c>
      <c r="O452" s="3">
        <f t="shared" si="7"/>
        <v>1254.0500000000002</v>
      </c>
      <c r="P452" s="3">
        <v>75923</v>
      </c>
    </row>
    <row r="453" spans="1:16" x14ac:dyDescent="0.25">
      <c r="A453" t="s">
        <v>6084</v>
      </c>
      <c r="B453">
        <v>70025</v>
      </c>
      <c r="C453" t="s">
        <v>6591</v>
      </c>
      <c r="D453" t="s">
        <v>47</v>
      </c>
      <c r="E453" t="s">
        <v>48</v>
      </c>
      <c r="F453" t="s">
        <v>45</v>
      </c>
      <c r="G453">
        <v>6102</v>
      </c>
      <c r="H453" t="s">
        <v>49</v>
      </c>
      <c r="I453">
        <v>206</v>
      </c>
      <c r="J453" s="18">
        <v>75923</v>
      </c>
      <c r="K453" s="19">
        <v>0.10400000000000001</v>
      </c>
      <c r="L453" s="18">
        <v>27226.97</v>
      </c>
      <c r="M453" s="18">
        <v>9268.19</v>
      </c>
      <c r="N453" s="18">
        <v>7041.25</v>
      </c>
      <c r="O453" s="3">
        <f t="shared" si="7"/>
        <v>2226.9400000000005</v>
      </c>
      <c r="P453" s="3">
        <v>75923</v>
      </c>
    </row>
    <row r="454" spans="1:16" x14ac:dyDescent="0.25">
      <c r="A454" t="s">
        <v>6084</v>
      </c>
      <c r="B454">
        <v>70027</v>
      </c>
      <c r="C454" t="s">
        <v>6592</v>
      </c>
      <c r="D454" t="s">
        <v>1775</v>
      </c>
      <c r="E454" t="s">
        <v>1662</v>
      </c>
      <c r="F454" t="s">
        <v>45</v>
      </c>
      <c r="G454">
        <v>6040</v>
      </c>
      <c r="H454" t="s">
        <v>49</v>
      </c>
      <c r="I454">
        <v>87</v>
      </c>
      <c r="J454" s="18">
        <v>75923</v>
      </c>
      <c r="K454" s="19">
        <v>0.10400000000000001</v>
      </c>
      <c r="L454" s="18">
        <v>24293.63</v>
      </c>
      <c r="M454" s="18">
        <v>7272.66</v>
      </c>
      <c r="N454" s="18">
        <v>6226.05</v>
      </c>
      <c r="O454" s="3">
        <f t="shared" si="7"/>
        <v>1046.6099999999997</v>
      </c>
      <c r="P454" s="3">
        <v>75923</v>
      </c>
    </row>
    <row r="455" spans="1:16" x14ac:dyDescent="0.25">
      <c r="A455" t="s">
        <v>6084</v>
      </c>
      <c r="B455">
        <v>70028</v>
      </c>
      <c r="C455" t="s">
        <v>6593</v>
      </c>
      <c r="D455" t="s">
        <v>2200</v>
      </c>
      <c r="E455" t="s">
        <v>2167</v>
      </c>
      <c r="F455" t="s">
        <v>45</v>
      </c>
      <c r="G455">
        <v>6606</v>
      </c>
      <c r="H455" t="s">
        <v>1090</v>
      </c>
      <c r="I455">
        <v>115</v>
      </c>
      <c r="J455" s="18">
        <v>75923</v>
      </c>
      <c r="K455" s="19">
        <v>0.10400000000000001</v>
      </c>
      <c r="L455" s="18">
        <v>31199.439999999999</v>
      </c>
      <c r="M455" s="18">
        <v>9100.99</v>
      </c>
      <c r="N455" s="18">
        <v>7610.68</v>
      </c>
      <c r="O455" s="3">
        <f t="shared" si="7"/>
        <v>1490.3099999999995</v>
      </c>
      <c r="P455" s="3">
        <v>75923</v>
      </c>
    </row>
    <row r="456" spans="1:16" x14ac:dyDescent="0.25">
      <c r="A456" t="s">
        <v>6084</v>
      </c>
      <c r="B456">
        <v>70029</v>
      </c>
      <c r="C456" t="s">
        <v>6594</v>
      </c>
      <c r="D456" t="s">
        <v>3355</v>
      </c>
      <c r="E456" t="s">
        <v>1465</v>
      </c>
      <c r="F456" t="s">
        <v>45</v>
      </c>
      <c r="G456">
        <v>6010</v>
      </c>
      <c r="H456" t="s">
        <v>49</v>
      </c>
      <c r="I456">
        <v>40</v>
      </c>
      <c r="J456" s="18">
        <v>75923</v>
      </c>
      <c r="K456" s="19">
        <v>0.10400000000000001</v>
      </c>
      <c r="L456" s="18">
        <v>19620.05</v>
      </c>
      <c r="M456" s="18">
        <v>6794.73</v>
      </c>
      <c r="N456" s="18">
        <v>5772.03</v>
      </c>
      <c r="O456" s="3">
        <f t="shared" si="7"/>
        <v>1022.6999999999998</v>
      </c>
      <c r="P456" s="3">
        <v>75923</v>
      </c>
    </row>
    <row r="457" spans="1:16" x14ac:dyDescent="0.25">
      <c r="A457" t="s">
        <v>6084</v>
      </c>
      <c r="B457">
        <v>70031</v>
      </c>
      <c r="C457" t="s">
        <v>6595</v>
      </c>
      <c r="D457" t="s">
        <v>2290</v>
      </c>
      <c r="E457" t="s">
        <v>2291</v>
      </c>
      <c r="F457" t="s">
        <v>45</v>
      </c>
      <c r="G457">
        <v>6418</v>
      </c>
      <c r="H457" t="s">
        <v>46</v>
      </c>
      <c r="I457">
        <v>39</v>
      </c>
      <c r="J457" s="18">
        <v>75923</v>
      </c>
      <c r="K457" s="19">
        <v>0.10400000000000001</v>
      </c>
      <c r="L457" s="18">
        <v>39196.230000000003</v>
      </c>
      <c r="M457" s="18">
        <v>9893.4599999999991</v>
      </c>
      <c r="N457" s="18">
        <v>8334.6200000000008</v>
      </c>
      <c r="O457" s="3">
        <f t="shared" si="7"/>
        <v>1558.8399999999983</v>
      </c>
      <c r="P457" s="3">
        <v>75923</v>
      </c>
    </row>
    <row r="458" spans="1:16" x14ac:dyDescent="0.25">
      <c r="A458" t="s">
        <v>6084</v>
      </c>
      <c r="B458">
        <v>70033</v>
      </c>
      <c r="C458" t="s">
        <v>6596</v>
      </c>
      <c r="D458" t="s">
        <v>1776</v>
      </c>
      <c r="E458" t="s">
        <v>1777</v>
      </c>
      <c r="F458" t="s">
        <v>45</v>
      </c>
      <c r="G458">
        <v>6810</v>
      </c>
      <c r="H458" t="s">
        <v>46</v>
      </c>
      <c r="I458">
        <v>120</v>
      </c>
      <c r="J458" s="18">
        <v>75923</v>
      </c>
      <c r="K458" s="19">
        <v>0.10400000000000001</v>
      </c>
      <c r="L458" s="18">
        <v>26309.01</v>
      </c>
      <c r="M458" s="18">
        <v>9156.6299999999992</v>
      </c>
      <c r="N458" s="18">
        <v>7168.53</v>
      </c>
      <c r="O458" s="3">
        <f t="shared" si="7"/>
        <v>1988.0999999999995</v>
      </c>
      <c r="P458" s="3">
        <v>75923</v>
      </c>
    </row>
    <row r="459" spans="1:16" x14ac:dyDescent="0.25">
      <c r="A459" t="s">
        <v>6084</v>
      </c>
      <c r="B459">
        <v>70034</v>
      </c>
      <c r="C459" t="s">
        <v>6597</v>
      </c>
      <c r="D459" t="s">
        <v>2292</v>
      </c>
      <c r="E459" t="s">
        <v>1087</v>
      </c>
      <c r="F459" t="s">
        <v>45</v>
      </c>
      <c r="G459">
        <v>6856</v>
      </c>
      <c r="H459" t="s">
        <v>1090</v>
      </c>
      <c r="I459">
        <v>88</v>
      </c>
      <c r="J459" s="18">
        <v>75923</v>
      </c>
      <c r="K459" s="19">
        <v>0.10400000000000001</v>
      </c>
      <c r="L459" s="18">
        <v>29314.89</v>
      </c>
      <c r="M459" s="18">
        <v>9004.07</v>
      </c>
      <c r="N459" s="18">
        <v>7600.3</v>
      </c>
      <c r="O459" s="3">
        <f t="shared" si="7"/>
        <v>1403.7699999999995</v>
      </c>
      <c r="P459" s="3">
        <v>75923</v>
      </c>
    </row>
    <row r="460" spans="1:16" x14ac:dyDescent="0.25">
      <c r="A460" t="s">
        <v>6084</v>
      </c>
      <c r="B460">
        <v>70035</v>
      </c>
      <c r="C460" t="s">
        <v>6598</v>
      </c>
      <c r="D460" t="s">
        <v>2537</v>
      </c>
      <c r="E460" t="s">
        <v>2538</v>
      </c>
      <c r="F460" t="s">
        <v>45</v>
      </c>
      <c r="G460">
        <v>6050</v>
      </c>
      <c r="H460" t="s">
        <v>49</v>
      </c>
      <c r="I460">
        <v>106</v>
      </c>
      <c r="J460" s="18">
        <v>75923</v>
      </c>
      <c r="K460" s="19">
        <v>0.10400000000000001</v>
      </c>
      <c r="L460" s="18">
        <v>18524.990000000002</v>
      </c>
      <c r="M460" s="18">
        <v>8475.15</v>
      </c>
      <c r="N460" s="18">
        <v>6986.55</v>
      </c>
      <c r="O460" s="3">
        <f t="shared" si="7"/>
        <v>1488.5999999999995</v>
      </c>
      <c r="P460" s="3">
        <v>75923</v>
      </c>
    </row>
    <row r="461" spans="1:16" x14ac:dyDescent="0.25">
      <c r="A461" t="s">
        <v>6084</v>
      </c>
      <c r="B461">
        <v>70036</v>
      </c>
      <c r="C461" t="s">
        <v>6599</v>
      </c>
      <c r="D461" t="s">
        <v>2293</v>
      </c>
      <c r="E461" t="s">
        <v>2294</v>
      </c>
      <c r="F461" t="s">
        <v>45</v>
      </c>
      <c r="G461">
        <v>6032</v>
      </c>
      <c r="H461" t="s">
        <v>49</v>
      </c>
      <c r="I461">
        <v>75</v>
      </c>
      <c r="J461" s="18">
        <v>75923</v>
      </c>
      <c r="K461" s="19">
        <v>0.10400000000000001</v>
      </c>
      <c r="L461" s="18">
        <v>25153.49</v>
      </c>
      <c r="M461" s="18">
        <v>12293.73</v>
      </c>
      <c r="N461" s="18">
        <v>10128.57</v>
      </c>
      <c r="O461" s="3">
        <f t="shared" si="7"/>
        <v>2165.16</v>
      </c>
      <c r="P461" s="3">
        <v>75923</v>
      </c>
    </row>
    <row r="462" spans="1:16" x14ac:dyDescent="0.25">
      <c r="A462" t="s">
        <v>6084</v>
      </c>
      <c r="B462">
        <v>70039</v>
      </c>
      <c r="C462" t="s">
        <v>6600</v>
      </c>
      <c r="D462" t="s">
        <v>4201</v>
      </c>
      <c r="E462" t="s">
        <v>4202</v>
      </c>
      <c r="F462" t="s">
        <v>45</v>
      </c>
      <c r="G462">
        <v>6492</v>
      </c>
      <c r="H462" t="s">
        <v>46</v>
      </c>
      <c r="I462">
        <v>13</v>
      </c>
      <c r="J462" s="18">
        <v>75923</v>
      </c>
      <c r="K462" s="19">
        <v>0.10400000000000001</v>
      </c>
      <c r="L462" s="18">
        <v>6374.31</v>
      </c>
      <c r="M462" s="18">
        <v>6822.46</v>
      </c>
      <c r="N462" s="18">
        <v>6245.85</v>
      </c>
      <c r="O462" s="3">
        <f t="shared" si="7"/>
        <v>576.60999999999967</v>
      </c>
      <c r="P462" s="3">
        <v>75923</v>
      </c>
    </row>
    <row r="463" spans="1:16" x14ac:dyDescent="0.25">
      <c r="A463" t="s">
        <v>6084</v>
      </c>
      <c r="B463">
        <v>80001</v>
      </c>
      <c r="C463" t="s">
        <v>6601</v>
      </c>
      <c r="D463" t="s">
        <v>385</v>
      </c>
      <c r="E463" t="s">
        <v>141</v>
      </c>
      <c r="F463" t="s">
        <v>386</v>
      </c>
      <c r="G463">
        <v>19718</v>
      </c>
      <c r="H463" t="s">
        <v>387</v>
      </c>
      <c r="I463">
        <v>206</v>
      </c>
      <c r="J463" s="18">
        <v>58046</v>
      </c>
      <c r="K463" s="19">
        <v>0.124</v>
      </c>
      <c r="L463" s="18">
        <v>19833.47</v>
      </c>
      <c r="M463" s="18">
        <v>8757.98</v>
      </c>
      <c r="N463" s="18">
        <v>6814.06</v>
      </c>
      <c r="O463" s="3">
        <f t="shared" si="7"/>
        <v>1943.9199999999992</v>
      </c>
      <c r="P463" s="3">
        <v>58046</v>
      </c>
    </row>
    <row r="464" spans="1:16" x14ac:dyDescent="0.25">
      <c r="A464" t="s">
        <v>6084</v>
      </c>
      <c r="B464">
        <v>80003</v>
      </c>
      <c r="C464" t="s">
        <v>6602</v>
      </c>
      <c r="D464" t="s">
        <v>3356</v>
      </c>
      <c r="E464" t="s">
        <v>821</v>
      </c>
      <c r="F464" t="s">
        <v>386</v>
      </c>
      <c r="G464">
        <v>19805</v>
      </c>
      <c r="H464" t="s">
        <v>387</v>
      </c>
      <c r="I464">
        <v>40</v>
      </c>
      <c r="J464" s="18">
        <v>58046</v>
      </c>
      <c r="K464" s="19">
        <v>0.124</v>
      </c>
      <c r="L464" s="18">
        <v>23247.83</v>
      </c>
      <c r="M464" s="18">
        <v>7907.28</v>
      </c>
      <c r="N464" s="18">
        <v>6487.78</v>
      </c>
      <c r="O464" s="3">
        <f t="shared" si="7"/>
        <v>1419.5</v>
      </c>
      <c r="P464" s="3">
        <v>58046</v>
      </c>
    </row>
    <row r="465" spans="1:16" x14ac:dyDescent="0.25">
      <c r="A465" t="s">
        <v>6084</v>
      </c>
      <c r="B465">
        <v>80004</v>
      </c>
      <c r="C465" t="s">
        <v>6603</v>
      </c>
      <c r="D465" t="s">
        <v>388</v>
      </c>
      <c r="E465" t="s">
        <v>389</v>
      </c>
      <c r="F465" t="s">
        <v>386</v>
      </c>
      <c r="G465">
        <v>19901</v>
      </c>
      <c r="H465" t="s">
        <v>387</v>
      </c>
      <c r="I465">
        <v>90</v>
      </c>
      <c r="J465" s="18">
        <v>58046</v>
      </c>
      <c r="K465" s="19">
        <v>0.124</v>
      </c>
      <c r="L465" s="18">
        <v>22776.52</v>
      </c>
      <c r="M465" s="18">
        <v>6957.71</v>
      </c>
      <c r="N465" s="18">
        <v>5959.98</v>
      </c>
      <c r="O465" s="3">
        <f t="shared" si="7"/>
        <v>997.73000000000047</v>
      </c>
      <c r="P465" s="3">
        <v>58046</v>
      </c>
    </row>
    <row r="466" spans="1:16" x14ac:dyDescent="0.25">
      <c r="A466" t="s">
        <v>6084</v>
      </c>
      <c r="B466">
        <v>80006</v>
      </c>
      <c r="C466" t="s">
        <v>6604</v>
      </c>
      <c r="D466" t="s">
        <v>2717</v>
      </c>
      <c r="E466" t="s">
        <v>2718</v>
      </c>
      <c r="F466" t="s">
        <v>386</v>
      </c>
      <c r="G466">
        <v>19973</v>
      </c>
      <c r="H466" t="s">
        <v>1383</v>
      </c>
      <c r="I466">
        <v>44</v>
      </c>
      <c r="J466" s="18">
        <v>58046</v>
      </c>
      <c r="K466" s="19">
        <v>0.124</v>
      </c>
      <c r="L466" s="18">
        <v>16856.34</v>
      </c>
      <c r="M466" s="18">
        <v>7550.95</v>
      </c>
      <c r="N466" s="18">
        <v>6458.68</v>
      </c>
      <c r="O466" s="3">
        <f t="shared" si="7"/>
        <v>1092.2699999999995</v>
      </c>
      <c r="P466" s="3">
        <v>58046</v>
      </c>
    </row>
    <row r="467" spans="1:16" x14ac:dyDescent="0.25">
      <c r="A467" t="s">
        <v>6084</v>
      </c>
      <c r="B467">
        <v>80007</v>
      </c>
      <c r="C467" t="s">
        <v>6605</v>
      </c>
      <c r="D467" t="s">
        <v>1778</v>
      </c>
      <c r="E467" t="s">
        <v>1779</v>
      </c>
      <c r="F467" t="s">
        <v>386</v>
      </c>
      <c r="G467">
        <v>19958</v>
      </c>
      <c r="H467" t="s">
        <v>1383</v>
      </c>
      <c r="I467">
        <v>79</v>
      </c>
      <c r="J467" s="18">
        <v>58046</v>
      </c>
      <c r="K467" s="19">
        <v>0.124</v>
      </c>
      <c r="L467" s="18">
        <v>28883.25</v>
      </c>
      <c r="M467" s="18">
        <v>7504.54</v>
      </c>
      <c r="N467" s="18">
        <v>5122.7</v>
      </c>
      <c r="O467" s="3">
        <f t="shared" si="7"/>
        <v>2381.84</v>
      </c>
      <c r="P467" s="3">
        <v>58046</v>
      </c>
    </row>
    <row r="468" spans="1:16" x14ac:dyDescent="0.25">
      <c r="A468" t="s">
        <v>6084</v>
      </c>
      <c r="B468">
        <v>80009</v>
      </c>
      <c r="C468" t="s">
        <v>6606</v>
      </c>
      <c r="D468" t="s">
        <v>2719</v>
      </c>
      <c r="E468" t="s">
        <v>2396</v>
      </c>
      <c r="F468" t="s">
        <v>386</v>
      </c>
      <c r="G468">
        <v>19963</v>
      </c>
      <c r="H468" t="s">
        <v>1383</v>
      </c>
      <c r="I468">
        <v>35</v>
      </c>
      <c r="J468" s="18">
        <v>58046</v>
      </c>
      <c r="K468" s="19">
        <v>0.124</v>
      </c>
      <c r="L468" s="18">
        <v>26426.09</v>
      </c>
      <c r="M468" s="18">
        <v>6382.74</v>
      </c>
      <c r="N468" s="18">
        <v>5361.14</v>
      </c>
      <c r="O468" s="3">
        <f t="shared" si="7"/>
        <v>1021.5999999999995</v>
      </c>
      <c r="P468" s="3">
        <v>58046</v>
      </c>
    </row>
    <row r="469" spans="1:16" x14ac:dyDescent="0.25">
      <c r="A469" t="s">
        <v>6084</v>
      </c>
      <c r="B469">
        <v>90001</v>
      </c>
      <c r="C469" t="s">
        <v>6607</v>
      </c>
      <c r="D469" t="s">
        <v>390</v>
      </c>
      <c r="E469" t="s">
        <v>51</v>
      </c>
      <c r="F469" t="s">
        <v>52</v>
      </c>
      <c r="G469">
        <v>20037</v>
      </c>
      <c r="H469" t="s">
        <v>53</v>
      </c>
      <c r="I469">
        <v>75</v>
      </c>
      <c r="J469" s="18">
        <v>70982</v>
      </c>
      <c r="K469" s="19">
        <v>0.14899999999999999</v>
      </c>
      <c r="L469" s="18">
        <v>43034.81</v>
      </c>
      <c r="M469" s="18">
        <v>10879.83</v>
      </c>
      <c r="N469" s="18">
        <v>8551.48</v>
      </c>
      <c r="O469" s="3">
        <f t="shared" si="7"/>
        <v>2328.3500000000004</v>
      </c>
      <c r="P469" s="3">
        <v>70982</v>
      </c>
    </row>
    <row r="470" spans="1:16" x14ac:dyDescent="0.25">
      <c r="A470" t="s">
        <v>6084</v>
      </c>
      <c r="B470">
        <v>90003</v>
      </c>
      <c r="C470" t="s">
        <v>6608</v>
      </c>
      <c r="D470" t="s">
        <v>1091</v>
      </c>
      <c r="E470" t="s">
        <v>51</v>
      </c>
      <c r="F470" t="s">
        <v>52</v>
      </c>
      <c r="G470">
        <v>20060</v>
      </c>
      <c r="H470" t="s">
        <v>53</v>
      </c>
      <c r="I470">
        <v>18</v>
      </c>
      <c r="J470" s="18">
        <v>70982</v>
      </c>
      <c r="K470" s="19">
        <v>0.14899999999999999</v>
      </c>
      <c r="L470" s="18">
        <v>24385.61</v>
      </c>
      <c r="M470" s="18">
        <v>15075.28</v>
      </c>
      <c r="N470" s="18">
        <v>10567.33</v>
      </c>
      <c r="O470" s="3">
        <f t="shared" si="7"/>
        <v>4507.9500000000007</v>
      </c>
      <c r="P470" s="3">
        <v>70982</v>
      </c>
    </row>
    <row r="471" spans="1:16" x14ac:dyDescent="0.25">
      <c r="A471" t="s">
        <v>6084</v>
      </c>
      <c r="B471">
        <v>90004</v>
      </c>
      <c r="C471" t="s">
        <v>6609</v>
      </c>
      <c r="D471" t="s">
        <v>391</v>
      </c>
      <c r="E471" t="s">
        <v>51</v>
      </c>
      <c r="F471" t="s">
        <v>52</v>
      </c>
      <c r="G471">
        <v>20007</v>
      </c>
      <c r="H471" t="s">
        <v>53</v>
      </c>
      <c r="I471">
        <v>57</v>
      </c>
      <c r="J471" s="18">
        <v>70982</v>
      </c>
      <c r="K471" s="19">
        <v>0.14899999999999999</v>
      </c>
      <c r="L471" s="18">
        <v>48199.32</v>
      </c>
      <c r="M471" s="18">
        <v>12935.63</v>
      </c>
      <c r="N471" s="18">
        <v>6916.39</v>
      </c>
      <c r="O471" s="3">
        <f t="shared" si="7"/>
        <v>6019.2399999999989</v>
      </c>
      <c r="P471" s="3">
        <v>70982</v>
      </c>
    </row>
    <row r="472" spans="1:16" x14ac:dyDescent="0.25">
      <c r="A472" t="s">
        <v>6084</v>
      </c>
      <c r="B472">
        <v>90005</v>
      </c>
      <c r="C472" t="s">
        <v>6610</v>
      </c>
      <c r="D472" t="s">
        <v>2720</v>
      </c>
      <c r="E472" t="s">
        <v>51</v>
      </c>
      <c r="F472" t="s">
        <v>52</v>
      </c>
      <c r="G472">
        <v>20016</v>
      </c>
      <c r="H472" t="s">
        <v>53</v>
      </c>
      <c r="I472">
        <v>62</v>
      </c>
      <c r="J472" s="18">
        <v>70982</v>
      </c>
      <c r="K472" s="19">
        <v>0.14899999999999999</v>
      </c>
      <c r="L472" s="18">
        <v>28752.1</v>
      </c>
      <c r="M472" s="18">
        <v>6760.4</v>
      </c>
      <c r="N472" s="18">
        <v>5395.18</v>
      </c>
      <c r="O472" s="3">
        <f t="shared" si="7"/>
        <v>1365.2199999999993</v>
      </c>
      <c r="P472" s="3">
        <v>70982</v>
      </c>
    </row>
    <row r="473" spans="1:16" x14ac:dyDescent="0.25">
      <c r="A473" t="s">
        <v>6084</v>
      </c>
      <c r="B473">
        <v>90006</v>
      </c>
      <c r="C473" t="s">
        <v>6178</v>
      </c>
      <c r="D473" t="s">
        <v>1092</v>
      </c>
      <c r="E473" t="s">
        <v>51</v>
      </c>
      <c r="F473" t="s">
        <v>52</v>
      </c>
      <c r="G473">
        <v>20017</v>
      </c>
      <c r="H473" t="s">
        <v>53</v>
      </c>
      <c r="I473">
        <v>35</v>
      </c>
      <c r="J473" s="18">
        <v>70982</v>
      </c>
      <c r="K473" s="19">
        <v>0.14899999999999999</v>
      </c>
      <c r="L473" s="18">
        <v>22099</v>
      </c>
      <c r="M473" s="18">
        <v>8769.0300000000007</v>
      </c>
      <c r="N473" s="18">
        <v>7273.09</v>
      </c>
      <c r="O473" s="3">
        <f t="shared" si="7"/>
        <v>1495.9400000000005</v>
      </c>
      <c r="P473" s="3">
        <v>70982</v>
      </c>
    </row>
    <row r="474" spans="1:16" x14ac:dyDescent="0.25">
      <c r="A474" t="s">
        <v>6084</v>
      </c>
      <c r="B474">
        <v>90011</v>
      </c>
      <c r="C474" t="s">
        <v>6611</v>
      </c>
      <c r="D474" t="s">
        <v>50</v>
      </c>
      <c r="E474" t="s">
        <v>51</v>
      </c>
      <c r="F474" t="s">
        <v>52</v>
      </c>
      <c r="G474">
        <v>20010</v>
      </c>
      <c r="H474" t="s">
        <v>53</v>
      </c>
      <c r="I474">
        <v>77</v>
      </c>
      <c r="J474" s="18">
        <v>70982</v>
      </c>
      <c r="K474" s="19">
        <v>0.14899999999999999</v>
      </c>
      <c r="L474" s="18">
        <v>40746.47</v>
      </c>
      <c r="M474" s="18">
        <v>10532.77</v>
      </c>
      <c r="N474" s="18">
        <v>7744.84</v>
      </c>
      <c r="O474" s="3">
        <f t="shared" si="7"/>
        <v>2787.9300000000003</v>
      </c>
      <c r="P474" s="3">
        <v>70982</v>
      </c>
    </row>
    <row r="475" spans="1:16" x14ac:dyDescent="0.25">
      <c r="A475" t="s">
        <v>6084</v>
      </c>
      <c r="B475">
        <v>100001</v>
      </c>
      <c r="C475" t="s">
        <v>6612</v>
      </c>
      <c r="D475" t="s">
        <v>392</v>
      </c>
      <c r="E475" t="s">
        <v>68</v>
      </c>
      <c r="F475" t="s">
        <v>56</v>
      </c>
      <c r="G475">
        <v>32209</v>
      </c>
      <c r="H475" t="s">
        <v>69</v>
      </c>
      <c r="I475">
        <v>69</v>
      </c>
      <c r="J475" s="18">
        <v>51176</v>
      </c>
      <c r="K475" s="19">
        <v>0.13300000000000001</v>
      </c>
      <c r="L475" s="18">
        <v>37046.089999999997</v>
      </c>
      <c r="M475" s="18">
        <v>11007.51</v>
      </c>
      <c r="N475" s="18">
        <v>8792.1299999999992</v>
      </c>
      <c r="O475" s="3">
        <f t="shared" si="7"/>
        <v>2215.380000000001</v>
      </c>
      <c r="P475" s="3">
        <v>51176</v>
      </c>
    </row>
    <row r="476" spans="1:16" x14ac:dyDescent="0.25">
      <c r="A476" t="s">
        <v>6084</v>
      </c>
      <c r="B476">
        <v>100002</v>
      </c>
      <c r="C476" t="s">
        <v>6613</v>
      </c>
      <c r="D476" t="s">
        <v>393</v>
      </c>
      <c r="E476" t="s">
        <v>394</v>
      </c>
      <c r="F476" t="s">
        <v>56</v>
      </c>
      <c r="G476">
        <v>33435</v>
      </c>
      <c r="H476" t="s">
        <v>395</v>
      </c>
      <c r="I476">
        <v>132</v>
      </c>
      <c r="J476" s="18">
        <v>51176</v>
      </c>
      <c r="K476" s="19">
        <v>0.13300000000000001</v>
      </c>
      <c r="L476" s="18">
        <v>41109.08</v>
      </c>
      <c r="M476" s="18">
        <v>7194.77</v>
      </c>
      <c r="N476" s="18">
        <v>6119.53</v>
      </c>
      <c r="O476" s="3">
        <f t="shared" si="7"/>
        <v>1075.2400000000007</v>
      </c>
      <c r="P476" s="3">
        <v>51176</v>
      </c>
    </row>
    <row r="477" spans="1:16" x14ac:dyDescent="0.25">
      <c r="A477" t="s">
        <v>6084</v>
      </c>
      <c r="B477">
        <v>100006</v>
      </c>
      <c r="C477" t="s">
        <v>6614</v>
      </c>
      <c r="D477" t="s">
        <v>396</v>
      </c>
      <c r="E477" t="s">
        <v>55</v>
      </c>
      <c r="F477" t="s">
        <v>56</v>
      </c>
      <c r="G477">
        <v>32806</v>
      </c>
      <c r="H477" t="s">
        <v>57</v>
      </c>
      <c r="I477">
        <v>145</v>
      </c>
      <c r="J477" s="18">
        <v>51176</v>
      </c>
      <c r="K477" s="19">
        <v>0.13300000000000001</v>
      </c>
      <c r="L477" s="18">
        <v>45357.1</v>
      </c>
      <c r="M477" s="18">
        <v>9011.14</v>
      </c>
      <c r="N477" s="18">
        <v>7357.05</v>
      </c>
      <c r="O477" s="3">
        <f t="shared" si="7"/>
        <v>1654.0899999999992</v>
      </c>
      <c r="P477" s="3">
        <v>51176</v>
      </c>
    </row>
    <row r="478" spans="1:16" x14ac:dyDescent="0.25">
      <c r="A478" t="s">
        <v>6084</v>
      </c>
      <c r="B478">
        <v>100007</v>
      </c>
      <c r="C478" t="s">
        <v>6615</v>
      </c>
      <c r="D478" t="s">
        <v>54</v>
      </c>
      <c r="E478" t="s">
        <v>55</v>
      </c>
      <c r="F478" t="s">
        <v>56</v>
      </c>
      <c r="G478">
        <v>32803</v>
      </c>
      <c r="H478" t="s">
        <v>57</v>
      </c>
      <c r="I478">
        <v>472</v>
      </c>
      <c r="J478" s="18">
        <v>51176</v>
      </c>
      <c r="K478" s="19">
        <v>0.13300000000000001</v>
      </c>
      <c r="L478" s="18">
        <v>42226.14</v>
      </c>
      <c r="M478" s="18">
        <v>7219.21</v>
      </c>
      <c r="N478" s="18">
        <v>5476.41</v>
      </c>
      <c r="O478" s="3">
        <f t="shared" si="7"/>
        <v>1742.8000000000002</v>
      </c>
      <c r="P478" s="3">
        <v>51176</v>
      </c>
    </row>
    <row r="479" spans="1:16" x14ac:dyDescent="0.25">
      <c r="A479" t="s">
        <v>6084</v>
      </c>
      <c r="B479">
        <v>100008</v>
      </c>
      <c r="C479" t="s">
        <v>6616</v>
      </c>
      <c r="D479" t="s">
        <v>1094</v>
      </c>
      <c r="E479" t="s">
        <v>59</v>
      </c>
      <c r="F479" t="s">
        <v>56</v>
      </c>
      <c r="G479">
        <v>33176</v>
      </c>
      <c r="H479" t="s">
        <v>60</v>
      </c>
      <c r="I479">
        <v>135</v>
      </c>
      <c r="J479" s="18">
        <v>51176</v>
      </c>
      <c r="K479" s="19">
        <v>0.13300000000000001</v>
      </c>
      <c r="L479" s="18">
        <v>41609.56</v>
      </c>
      <c r="M479" s="18">
        <v>8014.72</v>
      </c>
      <c r="N479" s="18">
        <v>6630.13</v>
      </c>
      <c r="O479" s="3">
        <f t="shared" si="7"/>
        <v>1384.5900000000001</v>
      </c>
      <c r="P479" s="3">
        <v>51176</v>
      </c>
    </row>
    <row r="480" spans="1:16" x14ac:dyDescent="0.25">
      <c r="A480" t="s">
        <v>6084</v>
      </c>
      <c r="B480">
        <v>100009</v>
      </c>
      <c r="C480" t="s">
        <v>6617</v>
      </c>
      <c r="D480" t="s">
        <v>397</v>
      </c>
      <c r="E480" t="s">
        <v>59</v>
      </c>
      <c r="F480" t="s">
        <v>56</v>
      </c>
      <c r="G480">
        <v>33136</v>
      </c>
      <c r="H480" t="s">
        <v>60</v>
      </c>
      <c r="I480">
        <v>40</v>
      </c>
      <c r="J480" s="18">
        <v>51176</v>
      </c>
      <c r="K480" s="19">
        <v>0.13300000000000001</v>
      </c>
      <c r="L480" s="18">
        <v>80634.78</v>
      </c>
      <c r="M480" s="18">
        <v>8356.75</v>
      </c>
      <c r="N480" s="18">
        <v>7153.38</v>
      </c>
      <c r="O480" s="3">
        <f t="shared" si="7"/>
        <v>1203.3699999999999</v>
      </c>
      <c r="P480" s="3">
        <v>51176</v>
      </c>
    </row>
    <row r="481" spans="1:16" x14ac:dyDescent="0.25">
      <c r="A481" t="s">
        <v>6084</v>
      </c>
      <c r="B481">
        <v>100012</v>
      </c>
      <c r="C481" t="s">
        <v>6618</v>
      </c>
      <c r="D481" t="s">
        <v>398</v>
      </c>
      <c r="E481" t="s">
        <v>399</v>
      </c>
      <c r="F481" t="s">
        <v>56</v>
      </c>
      <c r="G481">
        <v>33901</v>
      </c>
      <c r="H481" t="s">
        <v>400</v>
      </c>
      <c r="I481">
        <v>141</v>
      </c>
      <c r="J481" s="18">
        <v>51176</v>
      </c>
      <c r="K481" s="19">
        <v>0.13300000000000001</v>
      </c>
      <c r="L481" s="18">
        <v>35069.94</v>
      </c>
      <c r="M481" s="18">
        <v>6877.82</v>
      </c>
      <c r="N481" s="18">
        <v>5725.52</v>
      </c>
      <c r="O481" s="3">
        <f t="shared" si="7"/>
        <v>1152.2999999999993</v>
      </c>
      <c r="P481" s="3">
        <v>51176</v>
      </c>
    </row>
    <row r="482" spans="1:16" x14ac:dyDescent="0.25">
      <c r="A482" t="s">
        <v>6084</v>
      </c>
      <c r="B482">
        <v>100014</v>
      </c>
      <c r="C482" t="s">
        <v>6619</v>
      </c>
      <c r="D482" t="s">
        <v>2721</v>
      </c>
      <c r="E482" t="s">
        <v>2722</v>
      </c>
      <c r="F482" t="s">
        <v>56</v>
      </c>
      <c r="G482">
        <v>32170</v>
      </c>
      <c r="H482" t="s">
        <v>403</v>
      </c>
      <c r="I482">
        <v>40</v>
      </c>
      <c r="J482" s="18">
        <v>51176</v>
      </c>
      <c r="K482" s="19">
        <v>0.13300000000000001</v>
      </c>
      <c r="L482" s="18">
        <v>15409.65</v>
      </c>
      <c r="M482" s="18">
        <v>5517.95</v>
      </c>
      <c r="N482" s="18">
        <v>4408.8</v>
      </c>
      <c r="O482" s="3">
        <f t="shared" si="7"/>
        <v>1109.1499999999996</v>
      </c>
      <c r="P482" s="3">
        <v>51176</v>
      </c>
    </row>
    <row r="483" spans="1:16" x14ac:dyDescent="0.25">
      <c r="A483" t="s">
        <v>6084</v>
      </c>
      <c r="B483">
        <v>100017</v>
      </c>
      <c r="C483" t="s">
        <v>6620</v>
      </c>
      <c r="D483" t="s">
        <v>401</v>
      </c>
      <c r="E483" t="s">
        <v>402</v>
      </c>
      <c r="F483" t="s">
        <v>56</v>
      </c>
      <c r="G483">
        <v>32114</v>
      </c>
      <c r="H483" t="s">
        <v>403</v>
      </c>
      <c r="I483">
        <v>148</v>
      </c>
      <c r="J483" s="18">
        <v>51176</v>
      </c>
      <c r="K483" s="19">
        <v>0.13300000000000001</v>
      </c>
      <c r="L483" s="18">
        <v>21086.28</v>
      </c>
      <c r="M483" s="18">
        <v>7157.24</v>
      </c>
      <c r="N483" s="18">
        <v>5442.1</v>
      </c>
      <c r="O483" s="3">
        <f t="shared" si="7"/>
        <v>1715.1399999999994</v>
      </c>
      <c r="P483" s="3">
        <v>51176</v>
      </c>
    </row>
    <row r="484" spans="1:16" x14ac:dyDescent="0.25">
      <c r="A484" t="s">
        <v>6084</v>
      </c>
      <c r="B484">
        <v>100018</v>
      </c>
      <c r="C484" t="s">
        <v>6621</v>
      </c>
      <c r="D484" t="s">
        <v>1260</v>
      </c>
      <c r="E484" t="s">
        <v>1261</v>
      </c>
      <c r="F484" t="s">
        <v>56</v>
      </c>
      <c r="G484">
        <v>34102</v>
      </c>
      <c r="H484" t="s">
        <v>400</v>
      </c>
      <c r="I484">
        <v>149</v>
      </c>
      <c r="J484" s="18">
        <v>51176</v>
      </c>
      <c r="K484" s="19">
        <v>0.13300000000000001</v>
      </c>
      <c r="L484" s="18">
        <v>27128.54</v>
      </c>
      <c r="M484" s="18">
        <v>6156.44</v>
      </c>
      <c r="N484" s="18">
        <v>4825.66</v>
      </c>
      <c r="O484" s="3">
        <f t="shared" si="7"/>
        <v>1330.7799999999997</v>
      </c>
      <c r="P484" s="3">
        <v>51176</v>
      </c>
    </row>
    <row r="485" spans="1:16" x14ac:dyDescent="0.25">
      <c r="A485" t="s">
        <v>6084</v>
      </c>
      <c r="B485">
        <v>100019</v>
      </c>
      <c r="C485" t="s">
        <v>6622</v>
      </c>
      <c r="D485" t="s">
        <v>404</v>
      </c>
      <c r="E485" t="s">
        <v>405</v>
      </c>
      <c r="F485" t="s">
        <v>56</v>
      </c>
      <c r="G485">
        <v>32901</v>
      </c>
      <c r="H485" t="s">
        <v>57</v>
      </c>
      <c r="I485">
        <v>99</v>
      </c>
      <c r="J485" s="18">
        <v>51176</v>
      </c>
      <c r="K485" s="19">
        <v>0.13300000000000001</v>
      </c>
      <c r="L485" s="18">
        <v>26125.58</v>
      </c>
      <c r="M485" s="18">
        <v>6417.72</v>
      </c>
      <c r="N485" s="18">
        <v>5018</v>
      </c>
      <c r="O485" s="3">
        <f t="shared" si="7"/>
        <v>1399.7200000000003</v>
      </c>
      <c r="P485" s="3">
        <v>51176</v>
      </c>
    </row>
    <row r="486" spans="1:16" x14ac:dyDescent="0.25">
      <c r="A486" t="s">
        <v>6084</v>
      </c>
      <c r="B486">
        <v>100022</v>
      </c>
      <c r="C486" t="s">
        <v>6623</v>
      </c>
      <c r="D486" t="s">
        <v>58</v>
      </c>
      <c r="E486" t="s">
        <v>59</v>
      </c>
      <c r="F486" t="s">
        <v>56</v>
      </c>
      <c r="G486">
        <v>33136</v>
      </c>
      <c r="H486" t="s">
        <v>60</v>
      </c>
      <c r="I486">
        <v>47</v>
      </c>
      <c r="J486" s="18">
        <v>51176</v>
      </c>
      <c r="K486" s="19">
        <v>0.13300000000000001</v>
      </c>
      <c r="L486" s="18">
        <v>37195.64</v>
      </c>
      <c r="M486" s="18">
        <v>16569.79</v>
      </c>
      <c r="N486" s="18">
        <v>11815.62</v>
      </c>
      <c r="O486" s="3">
        <f t="shared" si="7"/>
        <v>4754.17</v>
      </c>
      <c r="P486" s="3">
        <v>51176</v>
      </c>
    </row>
    <row r="487" spans="1:16" x14ac:dyDescent="0.25">
      <c r="A487" t="s">
        <v>6084</v>
      </c>
      <c r="B487">
        <v>100023</v>
      </c>
      <c r="C487" t="s">
        <v>6624</v>
      </c>
      <c r="D487" t="s">
        <v>1576</v>
      </c>
      <c r="E487" t="s">
        <v>1577</v>
      </c>
      <c r="F487" t="s">
        <v>56</v>
      </c>
      <c r="G487">
        <v>34452</v>
      </c>
      <c r="H487" t="s">
        <v>447</v>
      </c>
      <c r="I487">
        <v>64</v>
      </c>
      <c r="J487" s="18">
        <v>51176</v>
      </c>
      <c r="K487" s="19">
        <v>0.13300000000000001</v>
      </c>
      <c r="L487" s="18">
        <v>71757.08</v>
      </c>
      <c r="M487" s="18">
        <v>6006.41</v>
      </c>
      <c r="N487" s="18">
        <v>5127.91</v>
      </c>
      <c r="O487" s="3">
        <f t="shared" si="7"/>
        <v>878.5</v>
      </c>
      <c r="P487" s="3">
        <v>51176</v>
      </c>
    </row>
    <row r="488" spans="1:16" x14ac:dyDescent="0.25">
      <c r="A488" t="s">
        <v>6084</v>
      </c>
      <c r="B488">
        <v>100025</v>
      </c>
      <c r="C488" t="s">
        <v>6625</v>
      </c>
      <c r="D488" t="s">
        <v>1338</v>
      </c>
      <c r="E488" t="s">
        <v>1339</v>
      </c>
      <c r="F488" t="s">
        <v>56</v>
      </c>
      <c r="G488">
        <v>32504</v>
      </c>
      <c r="H488" t="s">
        <v>1340</v>
      </c>
      <c r="I488">
        <v>88</v>
      </c>
      <c r="J488" s="18">
        <v>51176</v>
      </c>
      <c r="K488" s="19">
        <v>0.13300000000000001</v>
      </c>
      <c r="L488" s="18">
        <v>23183.85</v>
      </c>
      <c r="M488" s="18">
        <v>7079.01</v>
      </c>
      <c r="N488" s="18">
        <v>5976.61</v>
      </c>
      <c r="O488" s="3">
        <f t="shared" si="7"/>
        <v>1102.4000000000005</v>
      </c>
      <c r="P488" s="3">
        <v>51176</v>
      </c>
    </row>
    <row r="489" spans="1:16" x14ac:dyDescent="0.25">
      <c r="A489" t="s">
        <v>6084</v>
      </c>
      <c r="B489">
        <v>100026</v>
      </c>
      <c r="C489" t="s">
        <v>6626</v>
      </c>
      <c r="D489" t="s">
        <v>1095</v>
      </c>
      <c r="E489" t="s">
        <v>450</v>
      </c>
      <c r="F489" t="s">
        <v>56</v>
      </c>
      <c r="G489">
        <v>32401</v>
      </c>
      <c r="H489" t="s">
        <v>451</v>
      </c>
      <c r="I489">
        <v>75</v>
      </c>
      <c r="J489" s="18">
        <v>51176</v>
      </c>
      <c r="K489" s="19">
        <v>0.13300000000000001</v>
      </c>
      <c r="L489" s="18">
        <v>34348.410000000003</v>
      </c>
      <c r="M489" s="18">
        <v>5890.56</v>
      </c>
      <c r="N489" s="18">
        <v>4780.96</v>
      </c>
      <c r="O489" s="3">
        <f t="shared" si="7"/>
        <v>1109.6000000000004</v>
      </c>
      <c r="P489" s="3">
        <v>51176</v>
      </c>
    </row>
    <row r="490" spans="1:16" x14ac:dyDescent="0.25">
      <c r="A490" t="s">
        <v>6084</v>
      </c>
      <c r="B490">
        <v>100028</v>
      </c>
      <c r="C490" t="s">
        <v>6627</v>
      </c>
      <c r="D490" t="s">
        <v>1578</v>
      </c>
      <c r="E490" t="s">
        <v>1579</v>
      </c>
      <c r="F490" t="s">
        <v>56</v>
      </c>
      <c r="G490">
        <v>32796</v>
      </c>
      <c r="H490" t="s">
        <v>57</v>
      </c>
      <c r="I490">
        <v>45</v>
      </c>
      <c r="J490" s="18">
        <v>51176</v>
      </c>
      <c r="K490" s="19">
        <v>0.13300000000000001</v>
      </c>
      <c r="L490" s="18">
        <v>27422.98</v>
      </c>
      <c r="M490" s="18">
        <v>6781.4</v>
      </c>
      <c r="N490" s="18">
        <v>4865.13</v>
      </c>
      <c r="O490" s="3">
        <f t="shared" si="7"/>
        <v>1916.2699999999995</v>
      </c>
      <c r="P490" s="3">
        <v>51176</v>
      </c>
    </row>
    <row r="491" spans="1:16" x14ac:dyDescent="0.25">
      <c r="A491" t="s">
        <v>6084</v>
      </c>
      <c r="B491">
        <v>100029</v>
      </c>
      <c r="C491" t="s">
        <v>6628</v>
      </c>
      <c r="D491" t="s">
        <v>406</v>
      </c>
      <c r="E491" t="s">
        <v>59</v>
      </c>
      <c r="F491" t="s">
        <v>56</v>
      </c>
      <c r="G491">
        <v>33150</v>
      </c>
      <c r="H491" t="s">
        <v>60</v>
      </c>
      <c r="I491">
        <v>49</v>
      </c>
      <c r="J491" s="18">
        <v>51176</v>
      </c>
      <c r="K491" s="19">
        <v>0.13300000000000001</v>
      </c>
      <c r="L491" s="18">
        <v>73524.55</v>
      </c>
      <c r="M491" s="18">
        <v>8325.39</v>
      </c>
      <c r="N491" s="18">
        <v>7461.96</v>
      </c>
      <c r="O491" s="3">
        <f t="shared" si="7"/>
        <v>863.42999999999938</v>
      </c>
      <c r="P491" s="3">
        <v>51176</v>
      </c>
    </row>
    <row r="492" spans="1:16" x14ac:dyDescent="0.25">
      <c r="A492" t="s">
        <v>6084</v>
      </c>
      <c r="B492">
        <v>100030</v>
      </c>
      <c r="C492" t="s">
        <v>6629</v>
      </c>
      <c r="D492" t="s">
        <v>2295</v>
      </c>
      <c r="E492" t="s">
        <v>2296</v>
      </c>
      <c r="F492" t="s">
        <v>56</v>
      </c>
      <c r="G492">
        <v>34761</v>
      </c>
      <c r="H492" t="s">
        <v>57</v>
      </c>
      <c r="I492">
        <v>33</v>
      </c>
      <c r="J492" s="18">
        <v>51176</v>
      </c>
      <c r="K492" s="19">
        <v>0.13300000000000001</v>
      </c>
      <c r="L492" s="18">
        <v>38050.639999999999</v>
      </c>
      <c r="M492" s="18">
        <v>6592.21</v>
      </c>
      <c r="N492" s="18">
        <v>5656.33</v>
      </c>
      <c r="O492" s="3">
        <f t="shared" si="7"/>
        <v>935.88000000000011</v>
      </c>
      <c r="P492" s="3">
        <v>51176</v>
      </c>
    </row>
    <row r="493" spans="1:16" x14ac:dyDescent="0.25">
      <c r="A493" t="s">
        <v>6084</v>
      </c>
      <c r="B493">
        <v>100032</v>
      </c>
      <c r="C493" t="s">
        <v>6630</v>
      </c>
      <c r="D493" t="s">
        <v>407</v>
      </c>
      <c r="E493" t="s">
        <v>408</v>
      </c>
      <c r="F493" t="s">
        <v>56</v>
      </c>
      <c r="G493">
        <v>33701</v>
      </c>
      <c r="H493" t="s">
        <v>409</v>
      </c>
      <c r="I493">
        <v>24</v>
      </c>
      <c r="J493" s="18">
        <v>51176</v>
      </c>
      <c r="K493" s="19">
        <v>0.13300000000000001</v>
      </c>
      <c r="L493" s="18">
        <v>57177.33</v>
      </c>
      <c r="M493" s="18">
        <v>8388.33</v>
      </c>
      <c r="N493" s="18">
        <v>5948.46</v>
      </c>
      <c r="O493" s="3">
        <f t="shared" si="7"/>
        <v>2439.87</v>
      </c>
      <c r="P493" s="3">
        <v>51176</v>
      </c>
    </row>
    <row r="494" spans="1:16" x14ac:dyDescent="0.25">
      <c r="A494" t="s">
        <v>6084</v>
      </c>
      <c r="B494">
        <v>100034</v>
      </c>
      <c r="C494" t="s">
        <v>6631</v>
      </c>
      <c r="D494" t="s">
        <v>410</v>
      </c>
      <c r="E494" t="s">
        <v>411</v>
      </c>
      <c r="F494" t="s">
        <v>56</v>
      </c>
      <c r="G494">
        <v>33140</v>
      </c>
      <c r="H494" t="s">
        <v>60</v>
      </c>
      <c r="I494">
        <v>63</v>
      </c>
      <c r="J494" s="18">
        <v>51176</v>
      </c>
      <c r="K494" s="19">
        <v>0.13300000000000001</v>
      </c>
      <c r="L494" s="18">
        <v>33062.43</v>
      </c>
      <c r="M494" s="18">
        <v>8919.17</v>
      </c>
      <c r="N494" s="18">
        <v>7128.84</v>
      </c>
      <c r="O494" s="3">
        <f t="shared" si="7"/>
        <v>1790.33</v>
      </c>
      <c r="P494" s="3">
        <v>51176</v>
      </c>
    </row>
    <row r="495" spans="1:16" x14ac:dyDescent="0.25">
      <c r="A495" t="s">
        <v>6084</v>
      </c>
      <c r="B495">
        <v>100035</v>
      </c>
      <c r="C495" t="s">
        <v>6632</v>
      </c>
      <c r="D495" t="s">
        <v>1780</v>
      </c>
      <c r="E495" t="s">
        <v>1781</v>
      </c>
      <c r="F495" t="s">
        <v>56</v>
      </c>
      <c r="G495">
        <v>34208</v>
      </c>
      <c r="H495" t="s">
        <v>1782</v>
      </c>
      <c r="I495">
        <v>46</v>
      </c>
      <c r="J495" s="18">
        <v>51176</v>
      </c>
      <c r="K495" s="19">
        <v>0.13300000000000001</v>
      </c>
      <c r="L495" s="18">
        <v>41402.65</v>
      </c>
      <c r="M495" s="18">
        <v>7683.33</v>
      </c>
      <c r="N495" s="18">
        <v>6270.96</v>
      </c>
      <c r="O495" s="3">
        <f t="shared" si="7"/>
        <v>1412.37</v>
      </c>
      <c r="P495" s="3">
        <v>51176</v>
      </c>
    </row>
    <row r="496" spans="1:16" x14ac:dyDescent="0.25">
      <c r="A496" t="s">
        <v>6084</v>
      </c>
      <c r="B496">
        <v>100038</v>
      </c>
      <c r="C496" t="s">
        <v>6633</v>
      </c>
      <c r="D496" t="s">
        <v>412</v>
      </c>
      <c r="E496" t="s">
        <v>413</v>
      </c>
      <c r="F496" t="s">
        <v>56</v>
      </c>
      <c r="G496">
        <v>33021</v>
      </c>
      <c r="H496" t="s">
        <v>60</v>
      </c>
      <c r="I496">
        <v>56</v>
      </c>
      <c r="J496" s="18">
        <v>51176</v>
      </c>
      <c r="K496" s="19">
        <v>0.13300000000000001</v>
      </c>
      <c r="L496" s="18">
        <v>59627.07</v>
      </c>
      <c r="M496" s="18">
        <v>9246.77</v>
      </c>
      <c r="N496" s="18">
        <v>7243.8</v>
      </c>
      <c r="O496" s="3">
        <f t="shared" si="7"/>
        <v>2002.9700000000003</v>
      </c>
      <c r="P496" s="3">
        <v>51176</v>
      </c>
    </row>
    <row r="497" spans="1:16" x14ac:dyDescent="0.25">
      <c r="A497" t="s">
        <v>6084</v>
      </c>
      <c r="B497">
        <v>100039</v>
      </c>
      <c r="C497" t="s">
        <v>6634</v>
      </c>
      <c r="D497" t="s">
        <v>414</v>
      </c>
      <c r="E497" t="s">
        <v>415</v>
      </c>
      <c r="F497" t="s">
        <v>56</v>
      </c>
      <c r="G497">
        <v>33316</v>
      </c>
      <c r="H497" t="s">
        <v>395</v>
      </c>
      <c r="I497">
        <v>24</v>
      </c>
      <c r="J497" s="18">
        <v>51176</v>
      </c>
      <c r="K497" s="19">
        <v>0.13300000000000001</v>
      </c>
      <c r="L497" s="18">
        <v>36779.83</v>
      </c>
      <c r="M497" s="18">
        <v>10566.38</v>
      </c>
      <c r="N497" s="18">
        <v>9324.75</v>
      </c>
      <c r="O497" s="3">
        <f t="shared" si="7"/>
        <v>1241.6299999999992</v>
      </c>
      <c r="P497" s="3">
        <v>51176</v>
      </c>
    </row>
    <row r="498" spans="1:16" x14ac:dyDescent="0.25">
      <c r="A498" t="s">
        <v>6084</v>
      </c>
      <c r="B498">
        <v>100040</v>
      </c>
      <c r="C498" t="s">
        <v>6635</v>
      </c>
      <c r="D498" t="s">
        <v>1096</v>
      </c>
      <c r="E498" t="s">
        <v>68</v>
      </c>
      <c r="F498" t="s">
        <v>56</v>
      </c>
      <c r="G498">
        <v>32204</v>
      </c>
      <c r="H498" t="s">
        <v>69</v>
      </c>
      <c r="I498">
        <v>82</v>
      </c>
      <c r="J498" s="18">
        <v>51176</v>
      </c>
      <c r="K498" s="19">
        <v>0.13300000000000001</v>
      </c>
      <c r="L498" s="18">
        <v>29667.45</v>
      </c>
      <c r="M498" s="18">
        <v>6779.32</v>
      </c>
      <c r="N498" s="18">
        <v>5225.0200000000004</v>
      </c>
      <c r="O498" s="3">
        <f t="shared" si="7"/>
        <v>1554.2999999999993</v>
      </c>
      <c r="P498" s="3">
        <v>51176</v>
      </c>
    </row>
    <row r="499" spans="1:16" x14ac:dyDescent="0.25">
      <c r="A499" t="s">
        <v>6084</v>
      </c>
      <c r="B499">
        <v>100043</v>
      </c>
      <c r="C499" t="s">
        <v>6636</v>
      </c>
      <c r="D499" t="s">
        <v>2297</v>
      </c>
      <c r="E499" t="s">
        <v>2298</v>
      </c>
      <c r="F499" t="s">
        <v>56</v>
      </c>
      <c r="G499">
        <v>34698</v>
      </c>
      <c r="H499" t="s">
        <v>427</v>
      </c>
      <c r="I499">
        <v>26</v>
      </c>
      <c r="J499" s="18">
        <v>51176</v>
      </c>
      <c r="K499" s="19">
        <v>0.13300000000000001</v>
      </c>
      <c r="L499" s="18">
        <v>30703.62</v>
      </c>
      <c r="M499" s="18">
        <v>5956.31</v>
      </c>
      <c r="N499" s="18">
        <v>4839.8100000000004</v>
      </c>
      <c r="O499" s="3">
        <f t="shared" si="7"/>
        <v>1116.5</v>
      </c>
      <c r="P499" s="3">
        <v>51176</v>
      </c>
    </row>
    <row r="500" spans="1:16" x14ac:dyDescent="0.25">
      <c r="A500" t="s">
        <v>6084</v>
      </c>
      <c r="B500">
        <v>100044</v>
      </c>
      <c r="C500" t="s">
        <v>6637</v>
      </c>
      <c r="D500" t="s">
        <v>1341</v>
      </c>
      <c r="E500" t="s">
        <v>1342</v>
      </c>
      <c r="F500" t="s">
        <v>56</v>
      </c>
      <c r="G500">
        <v>34995</v>
      </c>
      <c r="H500" t="s">
        <v>395</v>
      </c>
      <c r="I500">
        <v>128</v>
      </c>
      <c r="J500" s="18">
        <v>51176</v>
      </c>
      <c r="K500" s="19">
        <v>0.13300000000000001</v>
      </c>
      <c r="L500" s="18">
        <v>37190.14</v>
      </c>
      <c r="M500" s="18">
        <v>5718.15</v>
      </c>
      <c r="N500" s="18">
        <v>4631.13</v>
      </c>
      <c r="O500" s="3">
        <f t="shared" si="7"/>
        <v>1087.0199999999995</v>
      </c>
      <c r="P500" s="3">
        <v>51176</v>
      </c>
    </row>
    <row r="501" spans="1:16" x14ac:dyDescent="0.25">
      <c r="A501" t="s">
        <v>6084</v>
      </c>
      <c r="B501">
        <v>100045</v>
      </c>
      <c r="C501" t="s">
        <v>6638</v>
      </c>
      <c r="D501" t="s">
        <v>2723</v>
      </c>
      <c r="E501" t="s">
        <v>2724</v>
      </c>
      <c r="F501" t="s">
        <v>56</v>
      </c>
      <c r="G501">
        <v>32720</v>
      </c>
      <c r="H501" t="s">
        <v>57</v>
      </c>
      <c r="I501">
        <v>70</v>
      </c>
      <c r="J501" s="18">
        <v>51176</v>
      </c>
      <c r="K501" s="19">
        <v>0.13300000000000001</v>
      </c>
      <c r="L501" s="18">
        <v>30097.19</v>
      </c>
      <c r="M501" s="18">
        <v>6835.69</v>
      </c>
      <c r="N501" s="18">
        <v>5133.13</v>
      </c>
      <c r="O501" s="3">
        <f t="shared" si="7"/>
        <v>1702.5599999999995</v>
      </c>
      <c r="P501" s="3">
        <v>51176</v>
      </c>
    </row>
    <row r="502" spans="1:16" x14ac:dyDescent="0.25">
      <c r="A502" t="s">
        <v>6084</v>
      </c>
      <c r="B502">
        <v>100046</v>
      </c>
      <c r="C502" t="s">
        <v>6639</v>
      </c>
      <c r="D502" t="s">
        <v>1783</v>
      </c>
      <c r="E502" t="s">
        <v>1784</v>
      </c>
      <c r="F502" t="s">
        <v>56</v>
      </c>
      <c r="G502">
        <v>33541</v>
      </c>
      <c r="H502" t="s">
        <v>66</v>
      </c>
      <c r="I502">
        <v>33</v>
      </c>
      <c r="J502" s="18">
        <v>51176</v>
      </c>
      <c r="K502" s="19">
        <v>0.13300000000000001</v>
      </c>
      <c r="L502" s="18">
        <v>42980.45</v>
      </c>
      <c r="M502" s="18">
        <v>5972.42</v>
      </c>
      <c r="N502" s="18">
        <v>5118.8500000000004</v>
      </c>
      <c r="O502" s="3">
        <f t="shared" si="7"/>
        <v>853.56999999999971</v>
      </c>
      <c r="P502" s="3">
        <v>51176</v>
      </c>
    </row>
    <row r="503" spans="1:16" x14ac:dyDescent="0.25">
      <c r="A503" t="s">
        <v>6084</v>
      </c>
      <c r="B503">
        <v>100047</v>
      </c>
      <c r="C503" t="s">
        <v>6640</v>
      </c>
      <c r="D503" t="s">
        <v>2725</v>
      </c>
      <c r="E503" t="s">
        <v>2726</v>
      </c>
      <c r="F503" t="s">
        <v>56</v>
      </c>
      <c r="G503">
        <v>33950</v>
      </c>
      <c r="H503" t="s">
        <v>400</v>
      </c>
      <c r="I503">
        <v>14</v>
      </c>
      <c r="J503" s="18">
        <v>51176</v>
      </c>
      <c r="K503" s="19">
        <v>0.13300000000000001</v>
      </c>
      <c r="L503" s="18">
        <v>48122.71</v>
      </c>
      <c r="M503" s="18">
        <v>5667.71</v>
      </c>
      <c r="N503" s="18">
        <v>4567.71</v>
      </c>
      <c r="O503" s="3">
        <f t="shared" si="7"/>
        <v>1100</v>
      </c>
      <c r="P503" s="3">
        <v>51176</v>
      </c>
    </row>
    <row r="504" spans="1:16" x14ac:dyDescent="0.25">
      <c r="A504" t="s">
        <v>6084</v>
      </c>
      <c r="B504">
        <v>100049</v>
      </c>
      <c r="C504" t="s">
        <v>6641</v>
      </c>
      <c r="D504" t="s">
        <v>1785</v>
      </c>
      <c r="E504" t="s">
        <v>1585</v>
      </c>
      <c r="F504" t="s">
        <v>56</v>
      </c>
      <c r="G504">
        <v>33870</v>
      </c>
      <c r="H504" t="s">
        <v>57</v>
      </c>
      <c r="I504">
        <v>36</v>
      </c>
      <c r="J504" s="18">
        <v>51176</v>
      </c>
      <c r="K504" s="19">
        <v>0.13300000000000001</v>
      </c>
      <c r="L504" s="18">
        <v>29243.64</v>
      </c>
      <c r="M504" s="18">
        <v>5516.11</v>
      </c>
      <c r="N504" s="18">
        <v>4698.67</v>
      </c>
      <c r="O504" s="3">
        <f t="shared" si="7"/>
        <v>817.4399999999996</v>
      </c>
      <c r="P504" s="3">
        <v>51176</v>
      </c>
    </row>
    <row r="505" spans="1:16" x14ac:dyDescent="0.25">
      <c r="A505" t="s">
        <v>6084</v>
      </c>
      <c r="B505">
        <v>100051</v>
      </c>
      <c r="C505" t="s">
        <v>6642</v>
      </c>
      <c r="D505" t="s">
        <v>3357</v>
      </c>
      <c r="E505" t="s">
        <v>3358</v>
      </c>
      <c r="F505" t="s">
        <v>56</v>
      </c>
      <c r="G505">
        <v>34711</v>
      </c>
      <c r="H505" t="s">
        <v>57</v>
      </c>
      <c r="I505">
        <v>57</v>
      </c>
      <c r="J505" s="18">
        <v>51176</v>
      </c>
      <c r="K505" s="19">
        <v>0.13300000000000001</v>
      </c>
      <c r="L505" s="18">
        <v>40853.79</v>
      </c>
      <c r="M505" s="18">
        <v>6195.81</v>
      </c>
      <c r="N505" s="18">
        <v>4765.63</v>
      </c>
      <c r="O505" s="3">
        <f t="shared" si="7"/>
        <v>1430.1800000000003</v>
      </c>
      <c r="P505" s="3">
        <v>51176</v>
      </c>
    </row>
    <row r="506" spans="1:16" x14ac:dyDescent="0.25">
      <c r="A506" t="s">
        <v>6084</v>
      </c>
      <c r="B506">
        <v>100052</v>
      </c>
      <c r="C506" t="s">
        <v>6643</v>
      </c>
      <c r="D506" t="s">
        <v>1786</v>
      </c>
      <c r="E506" t="s">
        <v>1787</v>
      </c>
      <c r="F506" t="s">
        <v>56</v>
      </c>
      <c r="G506">
        <v>33881</v>
      </c>
      <c r="H506" t="s">
        <v>57</v>
      </c>
      <c r="I506">
        <v>145</v>
      </c>
      <c r="J506" s="18">
        <v>51176</v>
      </c>
      <c r="K506" s="19">
        <v>0.13300000000000001</v>
      </c>
      <c r="L506" s="18">
        <v>35880.54</v>
      </c>
      <c r="M506" s="18">
        <v>6138.59</v>
      </c>
      <c r="N506" s="18">
        <v>5178.8</v>
      </c>
      <c r="O506" s="3">
        <f t="shared" si="7"/>
        <v>959.79</v>
      </c>
      <c r="P506" s="3">
        <v>51176</v>
      </c>
    </row>
    <row r="507" spans="1:16" x14ac:dyDescent="0.25">
      <c r="A507" t="s">
        <v>6084</v>
      </c>
      <c r="B507">
        <v>100053</v>
      </c>
      <c r="C507" t="s">
        <v>6644</v>
      </c>
      <c r="D507" t="s">
        <v>3359</v>
      </c>
      <c r="E507" t="s">
        <v>1263</v>
      </c>
      <c r="F507" t="s">
        <v>56</v>
      </c>
      <c r="G507">
        <v>33013</v>
      </c>
      <c r="H507" t="s">
        <v>60</v>
      </c>
      <c r="I507">
        <v>17</v>
      </c>
      <c r="J507" s="18">
        <v>51176</v>
      </c>
      <c r="K507" s="19">
        <v>0.13300000000000001</v>
      </c>
      <c r="L507" s="18">
        <v>75995.240000000005</v>
      </c>
      <c r="M507" s="18">
        <v>8477.76</v>
      </c>
      <c r="N507" s="18">
        <v>7721.76</v>
      </c>
      <c r="O507" s="3">
        <f t="shared" si="7"/>
        <v>756</v>
      </c>
      <c r="P507" s="3">
        <v>51176</v>
      </c>
    </row>
    <row r="508" spans="1:16" x14ac:dyDescent="0.25">
      <c r="A508" t="s">
        <v>6084</v>
      </c>
      <c r="B508">
        <v>100054</v>
      </c>
      <c r="C508" t="s">
        <v>6645</v>
      </c>
      <c r="D508" t="s">
        <v>4675</v>
      </c>
      <c r="E508" t="s">
        <v>4676</v>
      </c>
      <c r="F508" t="s">
        <v>56</v>
      </c>
      <c r="G508">
        <v>32578</v>
      </c>
      <c r="H508" t="s">
        <v>1340</v>
      </c>
      <c r="I508">
        <v>27</v>
      </c>
      <c r="J508" s="18">
        <v>51176</v>
      </c>
      <c r="K508" s="19">
        <v>0.13300000000000001</v>
      </c>
      <c r="L508" s="18">
        <v>62168.15</v>
      </c>
      <c r="M508" s="18">
        <v>5438.15</v>
      </c>
      <c r="N508" s="18">
        <v>4487.1899999999996</v>
      </c>
      <c r="O508" s="3">
        <f t="shared" si="7"/>
        <v>950.96</v>
      </c>
      <c r="P508" s="3">
        <v>51176</v>
      </c>
    </row>
    <row r="509" spans="1:16" x14ac:dyDescent="0.25">
      <c r="A509" t="s">
        <v>6084</v>
      </c>
      <c r="B509">
        <v>100055</v>
      </c>
      <c r="C509" t="s">
        <v>6646</v>
      </c>
      <c r="D509" t="s">
        <v>3360</v>
      </c>
      <c r="E509" t="s">
        <v>3361</v>
      </c>
      <c r="F509" t="s">
        <v>56</v>
      </c>
      <c r="G509">
        <v>34689</v>
      </c>
      <c r="H509" t="s">
        <v>427</v>
      </c>
      <c r="I509">
        <v>27</v>
      </c>
      <c r="J509" s="18">
        <v>51176</v>
      </c>
      <c r="K509" s="19">
        <v>0.13300000000000001</v>
      </c>
      <c r="L509" s="18">
        <v>28876.89</v>
      </c>
      <c r="M509" s="18">
        <v>5971.67</v>
      </c>
      <c r="N509" s="18">
        <v>5125.4399999999996</v>
      </c>
      <c r="O509" s="3">
        <f t="shared" si="7"/>
        <v>846.23000000000047</v>
      </c>
      <c r="P509" s="3">
        <v>51176</v>
      </c>
    </row>
    <row r="510" spans="1:16" x14ac:dyDescent="0.25">
      <c r="A510" t="s">
        <v>6084</v>
      </c>
      <c r="B510">
        <v>100057</v>
      </c>
      <c r="C510" t="s">
        <v>6647</v>
      </c>
      <c r="D510" t="s">
        <v>416</v>
      </c>
      <c r="E510" t="s">
        <v>417</v>
      </c>
      <c r="F510" t="s">
        <v>56</v>
      </c>
      <c r="G510">
        <v>32778</v>
      </c>
      <c r="H510" t="s">
        <v>57</v>
      </c>
      <c r="I510">
        <v>111</v>
      </c>
      <c r="J510" s="18">
        <v>51176</v>
      </c>
      <c r="K510" s="19">
        <v>0.13300000000000001</v>
      </c>
      <c r="L510" s="18">
        <v>31360.959999999999</v>
      </c>
      <c r="M510" s="18">
        <v>5946.65</v>
      </c>
      <c r="N510" s="18">
        <v>4803.2700000000004</v>
      </c>
      <c r="O510" s="3">
        <f t="shared" si="7"/>
        <v>1143.3799999999992</v>
      </c>
      <c r="P510" s="3">
        <v>51176</v>
      </c>
    </row>
    <row r="511" spans="1:16" x14ac:dyDescent="0.25">
      <c r="A511" t="s">
        <v>6084</v>
      </c>
      <c r="B511">
        <v>100062</v>
      </c>
      <c r="C511" t="s">
        <v>6648</v>
      </c>
      <c r="D511" t="s">
        <v>1543</v>
      </c>
      <c r="E511" t="s">
        <v>446</v>
      </c>
      <c r="F511" t="s">
        <v>56</v>
      </c>
      <c r="G511">
        <v>34474</v>
      </c>
      <c r="H511" t="s">
        <v>447</v>
      </c>
      <c r="I511">
        <v>72</v>
      </c>
      <c r="J511" s="18">
        <v>51176</v>
      </c>
      <c r="K511" s="19">
        <v>0.13300000000000001</v>
      </c>
      <c r="L511" s="18">
        <v>33603.33</v>
      </c>
      <c r="M511" s="18">
        <v>5970.58</v>
      </c>
      <c r="N511" s="18">
        <v>4920.3900000000003</v>
      </c>
      <c r="O511" s="3">
        <f t="shared" si="7"/>
        <v>1050.1899999999996</v>
      </c>
      <c r="P511" s="3">
        <v>51176</v>
      </c>
    </row>
    <row r="512" spans="1:16" x14ac:dyDescent="0.25">
      <c r="A512" t="s">
        <v>6084</v>
      </c>
      <c r="B512">
        <v>100063</v>
      </c>
      <c r="C512" t="s">
        <v>6649</v>
      </c>
      <c r="D512" t="s">
        <v>2727</v>
      </c>
      <c r="E512" t="s">
        <v>2728</v>
      </c>
      <c r="F512" t="s">
        <v>56</v>
      </c>
      <c r="G512">
        <v>34652</v>
      </c>
      <c r="H512" t="s">
        <v>456</v>
      </c>
      <c r="I512">
        <v>20</v>
      </c>
      <c r="J512" s="18">
        <v>51176</v>
      </c>
      <c r="K512" s="19">
        <v>0.13300000000000001</v>
      </c>
      <c r="L512" s="18">
        <v>31536.3</v>
      </c>
      <c r="M512" s="18">
        <v>6973.65</v>
      </c>
      <c r="N512" s="18">
        <v>5571.3</v>
      </c>
      <c r="O512" s="3">
        <f t="shared" si="7"/>
        <v>1402.3499999999995</v>
      </c>
      <c r="P512" s="3">
        <v>51176</v>
      </c>
    </row>
    <row r="513" spans="1:16" x14ac:dyDescent="0.25">
      <c r="A513" t="s">
        <v>6084</v>
      </c>
      <c r="B513">
        <v>100067</v>
      </c>
      <c r="C513" t="s">
        <v>6650</v>
      </c>
      <c r="D513" t="s">
        <v>1788</v>
      </c>
      <c r="E513" t="s">
        <v>408</v>
      </c>
      <c r="F513" t="s">
        <v>56</v>
      </c>
      <c r="G513">
        <v>33705</v>
      </c>
      <c r="H513" t="s">
        <v>409</v>
      </c>
      <c r="I513">
        <v>53</v>
      </c>
      <c r="J513" s="18">
        <v>51176</v>
      </c>
      <c r="K513" s="19">
        <v>0.13300000000000001</v>
      </c>
      <c r="L513" s="18">
        <v>35498</v>
      </c>
      <c r="M513" s="18">
        <v>6550.34</v>
      </c>
      <c r="N513" s="18">
        <v>5189.26</v>
      </c>
      <c r="O513" s="3">
        <f t="shared" si="7"/>
        <v>1361.08</v>
      </c>
      <c r="P513" s="3">
        <v>51176</v>
      </c>
    </row>
    <row r="514" spans="1:16" x14ac:dyDescent="0.25">
      <c r="A514" t="s">
        <v>6084</v>
      </c>
      <c r="B514">
        <v>100068</v>
      </c>
      <c r="C514" t="s">
        <v>6651</v>
      </c>
      <c r="D514" t="s">
        <v>1343</v>
      </c>
      <c r="E514" t="s">
        <v>402</v>
      </c>
      <c r="F514" t="s">
        <v>56</v>
      </c>
      <c r="G514">
        <v>32117</v>
      </c>
      <c r="H514" t="s">
        <v>403</v>
      </c>
      <c r="I514">
        <v>83</v>
      </c>
      <c r="J514" s="18">
        <v>51176</v>
      </c>
      <c r="K514" s="19">
        <v>0.13300000000000001</v>
      </c>
      <c r="L514" s="18">
        <v>28149.83</v>
      </c>
      <c r="M514" s="18">
        <v>6037.48</v>
      </c>
      <c r="N514" s="18">
        <v>4981.4799999999996</v>
      </c>
      <c r="O514" s="3">
        <f t="shared" si="7"/>
        <v>1056</v>
      </c>
      <c r="P514" s="3">
        <v>51176</v>
      </c>
    </row>
    <row r="515" spans="1:16" x14ac:dyDescent="0.25">
      <c r="A515" t="s">
        <v>6084</v>
      </c>
      <c r="B515">
        <v>100069</v>
      </c>
      <c r="C515" t="s">
        <v>6652</v>
      </c>
      <c r="D515" t="s">
        <v>4293</v>
      </c>
      <c r="E515" t="s">
        <v>65</v>
      </c>
      <c r="F515" t="s">
        <v>56</v>
      </c>
      <c r="G515">
        <v>33614</v>
      </c>
      <c r="H515" t="s">
        <v>66</v>
      </c>
      <c r="I515">
        <v>16</v>
      </c>
      <c r="J515" s="18">
        <v>51176</v>
      </c>
      <c r="K515" s="19">
        <v>0.13300000000000001</v>
      </c>
      <c r="L515" s="18">
        <v>36603.69</v>
      </c>
      <c r="M515" s="18">
        <v>6061.75</v>
      </c>
      <c r="N515" s="18">
        <v>5178</v>
      </c>
      <c r="O515" s="3">
        <f t="shared" ref="O515:O578" si="8">M515-N515</f>
        <v>883.75</v>
      </c>
      <c r="P515" s="3">
        <v>51176</v>
      </c>
    </row>
    <row r="516" spans="1:16" x14ac:dyDescent="0.25">
      <c r="A516" t="s">
        <v>6084</v>
      </c>
      <c r="B516">
        <v>100070</v>
      </c>
      <c r="C516" t="s">
        <v>6653</v>
      </c>
      <c r="D516" t="s">
        <v>1580</v>
      </c>
      <c r="E516" t="s">
        <v>1581</v>
      </c>
      <c r="F516" t="s">
        <v>56</v>
      </c>
      <c r="G516">
        <v>34285</v>
      </c>
      <c r="H516" t="s">
        <v>423</v>
      </c>
      <c r="I516">
        <v>63</v>
      </c>
      <c r="J516" s="18">
        <v>51176</v>
      </c>
      <c r="K516" s="19">
        <v>0.13300000000000001</v>
      </c>
      <c r="L516" s="18">
        <v>41282.160000000003</v>
      </c>
      <c r="M516" s="18">
        <v>5905.84</v>
      </c>
      <c r="N516" s="18">
        <v>4495.3999999999996</v>
      </c>
      <c r="O516" s="3">
        <f t="shared" si="8"/>
        <v>1410.4400000000005</v>
      </c>
      <c r="P516" s="3">
        <v>51176</v>
      </c>
    </row>
    <row r="517" spans="1:16" x14ac:dyDescent="0.25">
      <c r="A517" t="s">
        <v>6084</v>
      </c>
      <c r="B517">
        <v>100071</v>
      </c>
      <c r="C517" t="s">
        <v>6654</v>
      </c>
      <c r="D517" t="s">
        <v>2300</v>
      </c>
      <c r="E517" t="s">
        <v>1587</v>
      </c>
      <c r="F517" t="s">
        <v>56</v>
      </c>
      <c r="G517">
        <v>34601</v>
      </c>
      <c r="H517" t="s">
        <v>456</v>
      </c>
      <c r="I517">
        <v>43</v>
      </c>
      <c r="J517" s="18">
        <v>51176</v>
      </c>
      <c r="K517" s="19">
        <v>0.13300000000000001</v>
      </c>
      <c r="L517" s="18">
        <v>97743.63</v>
      </c>
      <c r="M517" s="18">
        <v>6791.77</v>
      </c>
      <c r="N517" s="18">
        <v>5414.65</v>
      </c>
      <c r="O517" s="3">
        <f t="shared" si="8"/>
        <v>1377.1200000000008</v>
      </c>
      <c r="P517" s="3">
        <v>51176</v>
      </c>
    </row>
    <row r="518" spans="1:16" x14ac:dyDescent="0.25">
      <c r="A518" t="s">
        <v>6084</v>
      </c>
      <c r="B518">
        <v>100072</v>
      </c>
      <c r="C518" t="s">
        <v>6655</v>
      </c>
      <c r="D518" t="s">
        <v>2729</v>
      </c>
      <c r="E518" t="s">
        <v>2730</v>
      </c>
      <c r="F518" t="s">
        <v>56</v>
      </c>
      <c r="G518">
        <v>32763</v>
      </c>
      <c r="H518" t="s">
        <v>57</v>
      </c>
      <c r="I518">
        <v>61</v>
      </c>
      <c r="J518" s="18">
        <v>51176</v>
      </c>
      <c r="K518" s="19">
        <v>0.13300000000000001</v>
      </c>
      <c r="L518" s="18">
        <v>29802.75</v>
      </c>
      <c r="M518" s="18">
        <v>5957.54</v>
      </c>
      <c r="N518" s="18">
        <v>4985.57</v>
      </c>
      <c r="O518" s="3">
        <f t="shared" si="8"/>
        <v>971.97000000000025</v>
      </c>
      <c r="P518" s="3">
        <v>51176</v>
      </c>
    </row>
    <row r="519" spans="1:16" x14ac:dyDescent="0.25">
      <c r="A519" t="s">
        <v>6084</v>
      </c>
      <c r="B519">
        <v>100073</v>
      </c>
      <c r="C519" t="s">
        <v>6656</v>
      </c>
      <c r="D519" t="s">
        <v>1344</v>
      </c>
      <c r="E519" t="s">
        <v>415</v>
      </c>
      <c r="F519" t="s">
        <v>56</v>
      </c>
      <c r="G519">
        <v>33308</v>
      </c>
      <c r="H519" t="s">
        <v>395</v>
      </c>
      <c r="I519">
        <v>74</v>
      </c>
      <c r="J519" s="18">
        <v>51176</v>
      </c>
      <c r="K519" s="19">
        <v>0.13300000000000001</v>
      </c>
      <c r="L519" s="18">
        <v>25644.74</v>
      </c>
      <c r="M519" s="18">
        <v>6161.61</v>
      </c>
      <c r="N519" s="18">
        <v>4842.3500000000004</v>
      </c>
      <c r="O519" s="3">
        <f t="shared" si="8"/>
        <v>1319.2599999999993</v>
      </c>
      <c r="P519" s="3">
        <v>51176</v>
      </c>
    </row>
    <row r="520" spans="1:16" x14ac:dyDescent="0.25">
      <c r="A520" t="s">
        <v>6084</v>
      </c>
      <c r="B520">
        <v>100075</v>
      </c>
      <c r="C520" t="s">
        <v>6657</v>
      </c>
      <c r="D520" t="s">
        <v>418</v>
      </c>
      <c r="E520" t="s">
        <v>65</v>
      </c>
      <c r="F520" t="s">
        <v>56</v>
      </c>
      <c r="G520">
        <v>33677</v>
      </c>
      <c r="H520" t="s">
        <v>66</v>
      </c>
      <c r="I520">
        <v>145</v>
      </c>
      <c r="J520" s="18">
        <v>51176</v>
      </c>
      <c r="K520" s="19">
        <v>0.13300000000000001</v>
      </c>
      <c r="L520" s="18">
        <v>32640.13</v>
      </c>
      <c r="M520" s="18">
        <v>8069.25</v>
      </c>
      <c r="N520" s="18">
        <v>6766.89</v>
      </c>
      <c r="O520" s="3">
        <f t="shared" si="8"/>
        <v>1302.3599999999997</v>
      </c>
      <c r="P520" s="3">
        <v>51176</v>
      </c>
    </row>
    <row r="521" spans="1:16" x14ac:dyDescent="0.25">
      <c r="A521" t="s">
        <v>6084</v>
      </c>
      <c r="B521">
        <v>100077</v>
      </c>
      <c r="C521" t="s">
        <v>6658</v>
      </c>
      <c r="D521" t="s">
        <v>1789</v>
      </c>
      <c r="E521" t="s">
        <v>1535</v>
      </c>
      <c r="F521" t="s">
        <v>56</v>
      </c>
      <c r="G521">
        <v>33952</v>
      </c>
      <c r="H521" t="s">
        <v>400</v>
      </c>
      <c r="I521">
        <v>32</v>
      </c>
      <c r="J521" s="18">
        <v>51176</v>
      </c>
      <c r="K521" s="19">
        <v>0.13300000000000001</v>
      </c>
      <c r="L521" s="18">
        <v>58913.16</v>
      </c>
      <c r="M521" s="18">
        <v>6160.72</v>
      </c>
      <c r="N521" s="18">
        <v>5267.47</v>
      </c>
      <c r="O521" s="3">
        <f t="shared" si="8"/>
        <v>893.25</v>
      </c>
      <c r="P521" s="3">
        <v>51176</v>
      </c>
    </row>
    <row r="522" spans="1:16" x14ac:dyDescent="0.25">
      <c r="A522" t="s">
        <v>6084</v>
      </c>
      <c r="B522">
        <v>100080</v>
      </c>
      <c r="C522" t="s">
        <v>6659</v>
      </c>
      <c r="D522" t="s">
        <v>419</v>
      </c>
      <c r="E522" t="s">
        <v>420</v>
      </c>
      <c r="F522" t="s">
        <v>56</v>
      </c>
      <c r="G522">
        <v>33462</v>
      </c>
      <c r="H522" t="s">
        <v>395</v>
      </c>
      <c r="I522">
        <v>131</v>
      </c>
      <c r="J522" s="18">
        <v>51176</v>
      </c>
      <c r="K522" s="19">
        <v>0.13300000000000001</v>
      </c>
      <c r="L522" s="18">
        <v>64841.72</v>
      </c>
      <c r="M522" s="18">
        <v>7304.31</v>
      </c>
      <c r="N522" s="18">
        <v>5574.73</v>
      </c>
      <c r="O522" s="3">
        <f t="shared" si="8"/>
        <v>1729.5800000000008</v>
      </c>
      <c r="P522" s="3">
        <v>51176</v>
      </c>
    </row>
    <row r="523" spans="1:16" x14ac:dyDescent="0.25">
      <c r="A523" t="s">
        <v>6084</v>
      </c>
      <c r="B523">
        <v>100081</v>
      </c>
      <c r="C523" t="s">
        <v>6660</v>
      </c>
      <c r="D523" t="s">
        <v>5040</v>
      </c>
      <c r="E523" t="s">
        <v>5041</v>
      </c>
      <c r="F523" t="s">
        <v>56</v>
      </c>
      <c r="G523">
        <v>32435</v>
      </c>
      <c r="H523" t="s">
        <v>1340</v>
      </c>
      <c r="I523">
        <v>18</v>
      </c>
      <c r="J523" s="18">
        <v>51176</v>
      </c>
      <c r="K523" s="19">
        <v>0.13300000000000001</v>
      </c>
      <c r="L523" s="18">
        <v>14591.44</v>
      </c>
      <c r="M523" s="18">
        <v>6790.06</v>
      </c>
      <c r="N523" s="18">
        <v>5721.39</v>
      </c>
      <c r="O523" s="3">
        <f t="shared" si="8"/>
        <v>1068.67</v>
      </c>
      <c r="P523" s="3">
        <v>51176</v>
      </c>
    </row>
    <row r="524" spans="1:16" x14ac:dyDescent="0.25">
      <c r="A524" t="s">
        <v>6084</v>
      </c>
      <c r="B524">
        <v>100084</v>
      </c>
      <c r="C524" t="s">
        <v>6661</v>
      </c>
      <c r="D524" t="s">
        <v>1547</v>
      </c>
      <c r="E524" t="s">
        <v>1548</v>
      </c>
      <c r="F524" t="s">
        <v>56</v>
      </c>
      <c r="G524">
        <v>34748</v>
      </c>
      <c r="H524" t="s">
        <v>57</v>
      </c>
      <c r="I524">
        <v>47</v>
      </c>
      <c r="J524" s="18">
        <v>51176</v>
      </c>
      <c r="K524" s="19">
        <v>0.13300000000000001</v>
      </c>
      <c r="L524" s="18">
        <v>27678.83</v>
      </c>
      <c r="M524" s="18">
        <v>6234.64</v>
      </c>
      <c r="N524" s="18">
        <v>5004.43</v>
      </c>
      <c r="O524" s="3">
        <f t="shared" si="8"/>
        <v>1230.21</v>
      </c>
      <c r="P524" s="3">
        <v>51176</v>
      </c>
    </row>
    <row r="525" spans="1:16" x14ac:dyDescent="0.25">
      <c r="A525" t="s">
        <v>6084</v>
      </c>
      <c r="B525">
        <v>100086</v>
      </c>
      <c r="C525" t="s">
        <v>6662</v>
      </c>
      <c r="D525" t="s">
        <v>2731</v>
      </c>
      <c r="E525" t="s">
        <v>2732</v>
      </c>
      <c r="F525" t="s">
        <v>56</v>
      </c>
      <c r="G525">
        <v>33064</v>
      </c>
      <c r="H525" t="s">
        <v>395</v>
      </c>
      <c r="I525">
        <v>27</v>
      </c>
      <c r="J525" s="18">
        <v>51176</v>
      </c>
      <c r="K525" s="19">
        <v>0.13300000000000001</v>
      </c>
      <c r="L525" s="18">
        <v>32658.78</v>
      </c>
      <c r="M525" s="18">
        <v>6863.48</v>
      </c>
      <c r="N525" s="18">
        <v>6058.74</v>
      </c>
      <c r="O525" s="3">
        <f t="shared" si="8"/>
        <v>804.73999999999978</v>
      </c>
      <c r="P525" s="3">
        <v>51176</v>
      </c>
    </row>
    <row r="526" spans="1:16" x14ac:dyDescent="0.25">
      <c r="A526" t="s">
        <v>6084</v>
      </c>
      <c r="B526">
        <v>100087</v>
      </c>
      <c r="C526" t="s">
        <v>6663</v>
      </c>
      <c r="D526" t="s">
        <v>421</v>
      </c>
      <c r="E526" t="s">
        <v>422</v>
      </c>
      <c r="F526" t="s">
        <v>56</v>
      </c>
      <c r="G526">
        <v>34239</v>
      </c>
      <c r="H526" t="s">
        <v>423</v>
      </c>
      <c r="I526">
        <v>130</v>
      </c>
      <c r="J526" s="18">
        <v>51176</v>
      </c>
      <c r="K526" s="19">
        <v>0.13300000000000001</v>
      </c>
      <c r="L526" s="18">
        <v>31638.82</v>
      </c>
      <c r="M526" s="18">
        <v>6657.15</v>
      </c>
      <c r="N526" s="18">
        <v>5395.02</v>
      </c>
      <c r="O526" s="3">
        <f t="shared" si="8"/>
        <v>1262.1299999999992</v>
      </c>
      <c r="P526" s="3">
        <v>51176</v>
      </c>
    </row>
    <row r="527" spans="1:16" x14ac:dyDescent="0.25">
      <c r="A527" t="s">
        <v>6084</v>
      </c>
      <c r="B527">
        <v>100088</v>
      </c>
      <c r="C527" t="s">
        <v>6664</v>
      </c>
      <c r="D527" t="s">
        <v>424</v>
      </c>
      <c r="E527" t="s">
        <v>68</v>
      </c>
      <c r="F527" t="s">
        <v>56</v>
      </c>
      <c r="G527">
        <v>32207</v>
      </c>
      <c r="H527" t="s">
        <v>69</v>
      </c>
      <c r="I527">
        <v>134</v>
      </c>
      <c r="J527" s="18">
        <v>51176</v>
      </c>
      <c r="K527" s="19">
        <v>0.13300000000000001</v>
      </c>
      <c r="L527" s="18">
        <v>38258.19</v>
      </c>
      <c r="M527" s="18">
        <v>7398.54</v>
      </c>
      <c r="N527" s="18">
        <v>5515.35</v>
      </c>
      <c r="O527" s="3">
        <f t="shared" si="8"/>
        <v>1883.1899999999996</v>
      </c>
      <c r="P527" s="3">
        <v>51176</v>
      </c>
    </row>
    <row r="528" spans="1:16" x14ac:dyDescent="0.25">
      <c r="A528" t="s">
        <v>6084</v>
      </c>
      <c r="B528">
        <v>100090</v>
      </c>
      <c r="C528" t="s">
        <v>6665</v>
      </c>
      <c r="D528" t="s">
        <v>1790</v>
      </c>
      <c r="E528" t="s">
        <v>1791</v>
      </c>
      <c r="F528" t="s">
        <v>56</v>
      </c>
      <c r="G528">
        <v>32086</v>
      </c>
      <c r="H528" t="s">
        <v>69</v>
      </c>
      <c r="I528">
        <v>83</v>
      </c>
      <c r="J528" s="18">
        <v>51176</v>
      </c>
      <c r="K528" s="19">
        <v>0.13300000000000001</v>
      </c>
      <c r="L528" s="18">
        <v>34357.43</v>
      </c>
      <c r="M528" s="18">
        <v>7265.8</v>
      </c>
      <c r="N528" s="18">
        <v>5651.08</v>
      </c>
      <c r="O528" s="3">
        <f t="shared" si="8"/>
        <v>1614.7200000000003</v>
      </c>
      <c r="P528" s="3">
        <v>51176</v>
      </c>
    </row>
    <row r="529" spans="1:16" x14ac:dyDescent="0.25">
      <c r="A529" t="s">
        <v>6084</v>
      </c>
      <c r="B529">
        <v>100092</v>
      </c>
      <c r="C529" t="s">
        <v>6666</v>
      </c>
      <c r="D529" t="s">
        <v>1792</v>
      </c>
      <c r="E529" t="s">
        <v>1793</v>
      </c>
      <c r="F529" t="s">
        <v>56</v>
      </c>
      <c r="G529">
        <v>32955</v>
      </c>
      <c r="H529" t="s">
        <v>57</v>
      </c>
      <c r="I529">
        <v>40</v>
      </c>
      <c r="J529" s="18">
        <v>51176</v>
      </c>
      <c r="K529" s="19">
        <v>0.13300000000000001</v>
      </c>
      <c r="L529" s="18">
        <v>47357.03</v>
      </c>
      <c r="M529" s="18">
        <v>6336.83</v>
      </c>
      <c r="N529" s="18">
        <v>5175.75</v>
      </c>
      <c r="O529" s="3">
        <f t="shared" si="8"/>
        <v>1161.08</v>
      </c>
      <c r="P529" s="3">
        <v>51176</v>
      </c>
    </row>
    <row r="530" spans="1:16" x14ac:dyDescent="0.25">
      <c r="A530" t="s">
        <v>6084</v>
      </c>
      <c r="B530">
        <v>100093</v>
      </c>
      <c r="C530" t="s">
        <v>6667</v>
      </c>
      <c r="D530" t="s">
        <v>1794</v>
      </c>
      <c r="E530" t="s">
        <v>1339</v>
      </c>
      <c r="F530" t="s">
        <v>56</v>
      </c>
      <c r="G530">
        <v>32501</v>
      </c>
      <c r="H530" t="s">
        <v>1340</v>
      </c>
      <c r="I530">
        <v>35</v>
      </c>
      <c r="J530" s="18">
        <v>51176</v>
      </c>
      <c r="K530" s="19">
        <v>0.13300000000000001</v>
      </c>
      <c r="L530" s="18">
        <v>28511.03</v>
      </c>
      <c r="M530" s="18">
        <v>6059.94</v>
      </c>
      <c r="N530" s="18">
        <v>4971.1400000000003</v>
      </c>
      <c r="O530" s="3">
        <f t="shared" si="8"/>
        <v>1088.7999999999993</v>
      </c>
      <c r="P530" s="3">
        <v>51176</v>
      </c>
    </row>
    <row r="531" spans="1:16" x14ac:dyDescent="0.25">
      <c r="A531" t="s">
        <v>6084</v>
      </c>
      <c r="B531">
        <v>100099</v>
      </c>
      <c r="C531" t="s">
        <v>6668</v>
      </c>
      <c r="D531" t="s">
        <v>3362</v>
      </c>
      <c r="E531" t="s">
        <v>3363</v>
      </c>
      <c r="F531" t="s">
        <v>56</v>
      </c>
      <c r="G531">
        <v>33853</v>
      </c>
      <c r="H531" t="s">
        <v>57</v>
      </c>
      <c r="I531">
        <v>20</v>
      </c>
      <c r="J531" s="18">
        <v>51176</v>
      </c>
      <c r="K531" s="19">
        <v>0.13300000000000001</v>
      </c>
      <c r="L531" s="18">
        <v>49895.5</v>
      </c>
      <c r="M531" s="18">
        <v>5589.45</v>
      </c>
      <c r="N531" s="18">
        <v>4886.6499999999996</v>
      </c>
      <c r="O531" s="3">
        <f t="shared" si="8"/>
        <v>702.80000000000018</v>
      </c>
      <c r="P531" s="3">
        <v>51176</v>
      </c>
    </row>
    <row r="532" spans="1:16" x14ac:dyDescent="0.25">
      <c r="A532" t="s">
        <v>6084</v>
      </c>
      <c r="B532">
        <v>100102</v>
      </c>
      <c r="C532" t="s">
        <v>6669</v>
      </c>
      <c r="D532" t="s">
        <v>4294</v>
      </c>
      <c r="E532" t="s">
        <v>3373</v>
      </c>
      <c r="F532" t="s">
        <v>56</v>
      </c>
      <c r="G532">
        <v>32055</v>
      </c>
      <c r="H532" t="s">
        <v>63</v>
      </c>
      <c r="I532">
        <v>14</v>
      </c>
      <c r="J532" s="18">
        <v>51176</v>
      </c>
      <c r="K532" s="19">
        <v>0.13300000000000001</v>
      </c>
      <c r="L532" s="18">
        <v>38347.64</v>
      </c>
      <c r="M532" s="18">
        <v>6906.86</v>
      </c>
      <c r="N532" s="18">
        <v>6264.86</v>
      </c>
      <c r="O532" s="3">
        <f t="shared" si="8"/>
        <v>642</v>
      </c>
      <c r="P532" s="3">
        <v>51176</v>
      </c>
    </row>
    <row r="533" spans="1:16" x14ac:dyDescent="0.25">
      <c r="A533" t="s">
        <v>6084</v>
      </c>
      <c r="B533">
        <v>100105</v>
      </c>
      <c r="C533" t="s">
        <v>6670</v>
      </c>
      <c r="D533" t="s">
        <v>1582</v>
      </c>
      <c r="E533" t="s">
        <v>1583</v>
      </c>
      <c r="F533" t="s">
        <v>56</v>
      </c>
      <c r="G533">
        <v>32960</v>
      </c>
      <c r="H533" t="s">
        <v>57</v>
      </c>
      <c r="I533">
        <v>88</v>
      </c>
      <c r="J533" s="18">
        <v>51176</v>
      </c>
      <c r="K533" s="19">
        <v>0.13300000000000001</v>
      </c>
      <c r="L533" s="18">
        <v>14101.51</v>
      </c>
      <c r="M533" s="18">
        <v>6052.64</v>
      </c>
      <c r="N533" s="18">
        <v>5085.0600000000004</v>
      </c>
      <c r="O533" s="3">
        <f t="shared" si="8"/>
        <v>967.57999999999993</v>
      </c>
      <c r="P533" s="3">
        <v>51176</v>
      </c>
    </row>
    <row r="534" spans="1:16" x14ac:dyDescent="0.25">
      <c r="A534" t="s">
        <v>6084</v>
      </c>
      <c r="B534">
        <v>100107</v>
      </c>
      <c r="C534" t="s">
        <v>6671</v>
      </c>
      <c r="D534" t="s">
        <v>4295</v>
      </c>
      <c r="E534" t="s">
        <v>4296</v>
      </c>
      <c r="F534" t="s">
        <v>56</v>
      </c>
      <c r="G534">
        <v>33936</v>
      </c>
      <c r="H534" t="s">
        <v>400</v>
      </c>
      <c r="I534">
        <v>25</v>
      </c>
      <c r="J534" s="18">
        <v>51176</v>
      </c>
      <c r="K534" s="19">
        <v>0.13300000000000001</v>
      </c>
      <c r="L534" s="18">
        <v>43276</v>
      </c>
      <c r="M534" s="18">
        <v>7895.76</v>
      </c>
      <c r="N534" s="18">
        <v>5117.92</v>
      </c>
      <c r="O534" s="3">
        <f t="shared" si="8"/>
        <v>2777.84</v>
      </c>
      <c r="P534" s="3">
        <v>51176</v>
      </c>
    </row>
    <row r="535" spans="1:16" x14ac:dyDescent="0.25">
      <c r="A535" t="s">
        <v>6084</v>
      </c>
      <c r="B535">
        <v>100109</v>
      </c>
      <c r="C535" t="s">
        <v>6672</v>
      </c>
      <c r="D535" t="s">
        <v>1584</v>
      </c>
      <c r="E535" t="s">
        <v>1585</v>
      </c>
      <c r="F535" t="s">
        <v>56</v>
      </c>
      <c r="G535">
        <v>33871</v>
      </c>
      <c r="H535" t="s">
        <v>57</v>
      </c>
      <c r="I535">
        <v>126</v>
      </c>
      <c r="J535" s="18">
        <v>51176</v>
      </c>
      <c r="K535" s="19">
        <v>0.13300000000000001</v>
      </c>
      <c r="L535" s="18">
        <v>31855.89</v>
      </c>
      <c r="M535" s="18">
        <v>5932.84</v>
      </c>
      <c r="N535" s="18">
        <v>4750.91</v>
      </c>
      <c r="O535" s="3">
        <f t="shared" si="8"/>
        <v>1181.9300000000003</v>
      </c>
      <c r="P535" s="3">
        <v>51176</v>
      </c>
    </row>
    <row r="536" spans="1:16" x14ac:dyDescent="0.25">
      <c r="A536" t="s">
        <v>6084</v>
      </c>
      <c r="B536">
        <v>100110</v>
      </c>
      <c r="C536" t="s">
        <v>6673</v>
      </c>
      <c r="D536" t="s">
        <v>1097</v>
      </c>
      <c r="E536" t="s">
        <v>1098</v>
      </c>
      <c r="F536" t="s">
        <v>56</v>
      </c>
      <c r="G536">
        <v>34741</v>
      </c>
      <c r="H536" t="s">
        <v>57</v>
      </c>
      <c r="I536">
        <v>62</v>
      </c>
      <c r="J536" s="18">
        <v>51176</v>
      </c>
      <c r="K536" s="19">
        <v>0.13300000000000001</v>
      </c>
      <c r="L536" s="18">
        <v>73000.03</v>
      </c>
      <c r="M536" s="18">
        <v>6836</v>
      </c>
      <c r="N536" s="18">
        <v>5941.15</v>
      </c>
      <c r="O536" s="3">
        <f t="shared" si="8"/>
        <v>894.85000000000036</v>
      </c>
      <c r="P536" s="3">
        <v>51176</v>
      </c>
    </row>
    <row r="537" spans="1:16" x14ac:dyDescent="0.25">
      <c r="A537" t="s">
        <v>6084</v>
      </c>
      <c r="B537">
        <v>100113</v>
      </c>
      <c r="C537" t="s">
        <v>6674</v>
      </c>
      <c r="D537" t="s">
        <v>61</v>
      </c>
      <c r="E537" t="s">
        <v>62</v>
      </c>
      <c r="F537" t="s">
        <v>56</v>
      </c>
      <c r="G537">
        <v>32610</v>
      </c>
      <c r="H537" t="s">
        <v>63</v>
      </c>
      <c r="I537">
        <v>158</v>
      </c>
      <c r="J537" s="18">
        <v>51176</v>
      </c>
      <c r="K537" s="19">
        <v>0.13300000000000001</v>
      </c>
      <c r="L537" s="18">
        <v>29567.040000000001</v>
      </c>
      <c r="M537" s="18">
        <v>11041.45</v>
      </c>
      <c r="N537" s="18">
        <v>8165.23</v>
      </c>
      <c r="O537" s="3">
        <f t="shared" si="8"/>
        <v>2876.2200000000012</v>
      </c>
      <c r="P537" s="3">
        <v>51176</v>
      </c>
    </row>
    <row r="538" spans="1:16" x14ac:dyDescent="0.25">
      <c r="A538" t="s">
        <v>6084</v>
      </c>
      <c r="B538">
        <v>100117</v>
      </c>
      <c r="C538" t="s">
        <v>6675</v>
      </c>
      <c r="D538" t="s">
        <v>2733</v>
      </c>
      <c r="E538" t="s">
        <v>2734</v>
      </c>
      <c r="F538" t="s">
        <v>56</v>
      </c>
      <c r="G538">
        <v>32250</v>
      </c>
      <c r="H538" t="s">
        <v>69</v>
      </c>
      <c r="I538">
        <v>33</v>
      </c>
      <c r="J538" s="18">
        <v>51176</v>
      </c>
      <c r="K538" s="19">
        <v>0.13300000000000001</v>
      </c>
      <c r="L538" s="18">
        <v>29589.52</v>
      </c>
      <c r="M538" s="18">
        <v>6393.88</v>
      </c>
      <c r="N538" s="18">
        <v>4841.82</v>
      </c>
      <c r="O538" s="3">
        <f t="shared" si="8"/>
        <v>1552.0600000000004</v>
      </c>
      <c r="P538" s="3">
        <v>51176</v>
      </c>
    </row>
    <row r="539" spans="1:16" x14ac:dyDescent="0.25">
      <c r="A539" t="s">
        <v>6084</v>
      </c>
      <c r="B539">
        <v>100118</v>
      </c>
      <c r="C539" t="s">
        <v>6676</v>
      </c>
      <c r="D539" t="s">
        <v>2735</v>
      </c>
      <c r="E539" t="s">
        <v>2736</v>
      </c>
      <c r="F539" t="s">
        <v>56</v>
      </c>
      <c r="G539">
        <v>32164</v>
      </c>
      <c r="H539" t="s">
        <v>403</v>
      </c>
      <c r="I539">
        <v>45</v>
      </c>
      <c r="J539" s="18">
        <v>51176</v>
      </c>
      <c r="K539" s="19">
        <v>0.13300000000000001</v>
      </c>
      <c r="L539" s="18">
        <v>25617.24</v>
      </c>
      <c r="M539" s="18">
        <v>7096.4</v>
      </c>
      <c r="N539" s="18">
        <v>6013.73</v>
      </c>
      <c r="O539" s="3">
        <f t="shared" si="8"/>
        <v>1082.67</v>
      </c>
      <c r="P539" s="3">
        <v>51176</v>
      </c>
    </row>
    <row r="540" spans="1:16" x14ac:dyDescent="0.25">
      <c r="A540" t="s">
        <v>6084</v>
      </c>
      <c r="B540">
        <v>100122</v>
      </c>
      <c r="C540" t="s">
        <v>6677</v>
      </c>
      <c r="D540" t="s">
        <v>2737</v>
      </c>
      <c r="E540" t="s">
        <v>2738</v>
      </c>
      <c r="F540" t="s">
        <v>56</v>
      </c>
      <c r="G540">
        <v>32539</v>
      </c>
      <c r="H540" t="s">
        <v>1340</v>
      </c>
      <c r="I540">
        <v>16</v>
      </c>
      <c r="J540" s="18">
        <v>51176</v>
      </c>
      <c r="K540" s="19">
        <v>0.13300000000000001</v>
      </c>
      <c r="L540" s="18">
        <v>70121.5</v>
      </c>
      <c r="M540" s="18">
        <v>5580.19</v>
      </c>
      <c r="N540" s="18">
        <v>4454.9399999999996</v>
      </c>
      <c r="O540" s="3">
        <f t="shared" si="8"/>
        <v>1125.25</v>
      </c>
      <c r="P540" s="3">
        <v>51176</v>
      </c>
    </row>
    <row r="541" spans="1:16" x14ac:dyDescent="0.25">
      <c r="A541" t="s">
        <v>6084</v>
      </c>
      <c r="B541">
        <v>100125</v>
      </c>
      <c r="C541" t="s">
        <v>6678</v>
      </c>
      <c r="D541" t="s">
        <v>3981</v>
      </c>
      <c r="E541" t="s">
        <v>3982</v>
      </c>
      <c r="F541" t="s">
        <v>56</v>
      </c>
      <c r="G541">
        <v>33033</v>
      </c>
      <c r="H541" t="s">
        <v>60</v>
      </c>
      <c r="I541">
        <v>22</v>
      </c>
      <c r="J541" s="18">
        <v>51176</v>
      </c>
      <c r="K541" s="19">
        <v>0.13300000000000001</v>
      </c>
      <c r="L541" s="18">
        <v>41808.269999999997</v>
      </c>
      <c r="M541" s="18">
        <v>8816.41</v>
      </c>
      <c r="N541" s="18">
        <v>7767.68</v>
      </c>
      <c r="O541" s="3">
        <f t="shared" si="8"/>
        <v>1048.7299999999996</v>
      </c>
      <c r="P541" s="3">
        <v>51176</v>
      </c>
    </row>
    <row r="542" spans="1:16" x14ac:dyDescent="0.25">
      <c r="A542" t="s">
        <v>6084</v>
      </c>
      <c r="B542">
        <v>100126</v>
      </c>
      <c r="C542" t="s">
        <v>6679</v>
      </c>
      <c r="D542" t="s">
        <v>3364</v>
      </c>
      <c r="E542" t="s">
        <v>408</v>
      </c>
      <c r="F542" t="s">
        <v>56</v>
      </c>
      <c r="G542">
        <v>33707</v>
      </c>
      <c r="H542" t="s">
        <v>409</v>
      </c>
      <c r="I542">
        <v>24</v>
      </c>
      <c r="J542" s="18">
        <v>51176</v>
      </c>
      <c r="K542" s="19">
        <v>0.13300000000000001</v>
      </c>
      <c r="L542" s="18">
        <v>87354.54</v>
      </c>
      <c r="M542" s="18">
        <v>5331.04</v>
      </c>
      <c r="N542" s="18">
        <v>4316.04</v>
      </c>
      <c r="O542" s="3">
        <f t="shared" si="8"/>
        <v>1015</v>
      </c>
      <c r="P542" s="3">
        <v>51176</v>
      </c>
    </row>
    <row r="543" spans="1:16" x14ac:dyDescent="0.25">
      <c r="A543" t="s">
        <v>6084</v>
      </c>
      <c r="B543">
        <v>100127</v>
      </c>
      <c r="C543" t="s">
        <v>6680</v>
      </c>
      <c r="D543" t="s">
        <v>425</v>
      </c>
      <c r="E543" t="s">
        <v>426</v>
      </c>
      <c r="F543" t="s">
        <v>56</v>
      </c>
      <c r="G543">
        <v>33756</v>
      </c>
      <c r="H543" t="s">
        <v>427</v>
      </c>
      <c r="I543">
        <v>60</v>
      </c>
      <c r="J543" s="18">
        <v>51176</v>
      </c>
      <c r="K543" s="19">
        <v>0.13300000000000001</v>
      </c>
      <c r="L543" s="18">
        <v>36821.33</v>
      </c>
      <c r="M543" s="18">
        <v>7410.1</v>
      </c>
      <c r="N543" s="18">
        <v>4858.57</v>
      </c>
      <c r="O543" s="3">
        <f t="shared" si="8"/>
        <v>2551.5300000000007</v>
      </c>
      <c r="P543" s="3">
        <v>51176</v>
      </c>
    </row>
    <row r="544" spans="1:16" x14ac:dyDescent="0.25">
      <c r="A544" t="s">
        <v>6084</v>
      </c>
      <c r="B544">
        <v>100128</v>
      </c>
      <c r="C544" t="s">
        <v>6681</v>
      </c>
      <c r="D544" t="s">
        <v>64</v>
      </c>
      <c r="E544" t="s">
        <v>65</v>
      </c>
      <c r="F544" t="s">
        <v>56</v>
      </c>
      <c r="G544">
        <v>33606</v>
      </c>
      <c r="H544" t="s">
        <v>66</v>
      </c>
      <c r="I544">
        <v>107</v>
      </c>
      <c r="J544" s="18">
        <v>51176</v>
      </c>
      <c r="K544" s="19">
        <v>0.13300000000000001</v>
      </c>
      <c r="L544" s="18">
        <v>57352.43</v>
      </c>
      <c r="M544" s="18">
        <v>9956.84</v>
      </c>
      <c r="N544" s="18">
        <v>7043.94</v>
      </c>
      <c r="O544" s="3">
        <f t="shared" si="8"/>
        <v>2912.9000000000005</v>
      </c>
      <c r="P544" s="3">
        <v>51176</v>
      </c>
    </row>
    <row r="545" spans="1:16" x14ac:dyDescent="0.25">
      <c r="A545" t="s">
        <v>6084</v>
      </c>
      <c r="B545">
        <v>100131</v>
      </c>
      <c r="C545" t="s">
        <v>6682</v>
      </c>
      <c r="D545" t="s">
        <v>428</v>
      </c>
      <c r="E545" t="s">
        <v>429</v>
      </c>
      <c r="F545" t="s">
        <v>56</v>
      </c>
      <c r="G545">
        <v>33180</v>
      </c>
      <c r="H545" t="s">
        <v>60</v>
      </c>
      <c r="I545">
        <v>77</v>
      </c>
      <c r="J545" s="18">
        <v>51176</v>
      </c>
      <c r="K545" s="19">
        <v>0.13300000000000001</v>
      </c>
      <c r="L545" s="18">
        <v>62862.96</v>
      </c>
      <c r="M545" s="18">
        <v>6654.99</v>
      </c>
      <c r="N545" s="18">
        <v>5550.44</v>
      </c>
      <c r="O545" s="3">
        <f t="shared" si="8"/>
        <v>1104.5500000000002</v>
      </c>
      <c r="P545" s="3">
        <v>51176</v>
      </c>
    </row>
    <row r="546" spans="1:16" x14ac:dyDescent="0.25">
      <c r="A546" t="s">
        <v>6084</v>
      </c>
      <c r="B546">
        <v>100132</v>
      </c>
      <c r="C546" t="s">
        <v>6683</v>
      </c>
      <c r="D546" t="s">
        <v>3365</v>
      </c>
      <c r="E546" t="s">
        <v>3366</v>
      </c>
      <c r="F546" t="s">
        <v>56</v>
      </c>
      <c r="G546">
        <v>33563</v>
      </c>
      <c r="H546" t="s">
        <v>435</v>
      </c>
      <c r="I546">
        <v>18</v>
      </c>
      <c r="J546" s="18">
        <v>51176</v>
      </c>
      <c r="K546" s="19">
        <v>0.13300000000000001</v>
      </c>
      <c r="L546" s="18">
        <v>32891.83</v>
      </c>
      <c r="M546" s="18">
        <v>6445.83</v>
      </c>
      <c r="N546" s="18">
        <v>5377.17</v>
      </c>
      <c r="O546" s="3">
        <f t="shared" si="8"/>
        <v>1068.6599999999999</v>
      </c>
      <c r="P546" s="3">
        <v>51176</v>
      </c>
    </row>
    <row r="547" spans="1:16" x14ac:dyDescent="0.25">
      <c r="A547" t="s">
        <v>6084</v>
      </c>
      <c r="B547">
        <v>100135</v>
      </c>
      <c r="C547" t="s">
        <v>6684</v>
      </c>
      <c r="D547" t="s">
        <v>430</v>
      </c>
      <c r="E547" t="s">
        <v>431</v>
      </c>
      <c r="F547" t="s">
        <v>56</v>
      </c>
      <c r="G547">
        <v>32308</v>
      </c>
      <c r="H547" t="s">
        <v>432</v>
      </c>
      <c r="I547">
        <v>64</v>
      </c>
      <c r="J547" s="18">
        <v>51176</v>
      </c>
      <c r="K547" s="19">
        <v>0.13300000000000001</v>
      </c>
      <c r="L547" s="18">
        <v>29858.880000000001</v>
      </c>
      <c r="M547" s="18">
        <v>6873.72</v>
      </c>
      <c r="N547" s="18">
        <v>5786.77</v>
      </c>
      <c r="O547" s="3">
        <f t="shared" si="8"/>
        <v>1086.9499999999998</v>
      </c>
      <c r="P547" s="3">
        <v>51176</v>
      </c>
    </row>
    <row r="548" spans="1:16" x14ac:dyDescent="0.25">
      <c r="A548" t="s">
        <v>6084</v>
      </c>
      <c r="B548">
        <v>100137</v>
      </c>
      <c r="C548" t="s">
        <v>6685</v>
      </c>
      <c r="D548" t="s">
        <v>3367</v>
      </c>
      <c r="E548" t="s">
        <v>1878</v>
      </c>
      <c r="F548" t="s">
        <v>56</v>
      </c>
      <c r="G548">
        <v>33837</v>
      </c>
      <c r="H548" t="s">
        <v>57</v>
      </c>
      <c r="I548">
        <v>15</v>
      </c>
      <c r="J548" s="18">
        <v>51176</v>
      </c>
      <c r="K548" s="19">
        <v>0.13300000000000001</v>
      </c>
      <c r="L548" s="18">
        <v>68757.73</v>
      </c>
      <c r="M548" s="18">
        <v>6306.13</v>
      </c>
      <c r="N548" s="18">
        <v>5367.2</v>
      </c>
      <c r="O548" s="3">
        <f t="shared" si="8"/>
        <v>938.93000000000029</v>
      </c>
      <c r="P548" s="3">
        <v>51176</v>
      </c>
    </row>
    <row r="549" spans="1:16" x14ac:dyDescent="0.25">
      <c r="A549" t="s">
        <v>6084</v>
      </c>
      <c r="B549">
        <v>100140</v>
      </c>
      <c r="C549" t="s">
        <v>6686</v>
      </c>
      <c r="D549" t="s">
        <v>3368</v>
      </c>
      <c r="E549" t="s">
        <v>3369</v>
      </c>
      <c r="F549" t="s">
        <v>56</v>
      </c>
      <c r="G549">
        <v>32034</v>
      </c>
      <c r="H549" t="s">
        <v>69</v>
      </c>
      <c r="I549">
        <v>19</v>
      </c>
      <c r="J549" s="18">
        <v>51176</v>
      </c>
      <c r="K549" s="19">
        <v>0.13300000000000001</v>
      </c>
      <c r="L549" s="18">
        <v>29734</v>
      </c>
      <c r="M549" s="18">
        <v>6308.68</v>
      </c>
      <c r="N549" s="18">
        <v>5228.47</v>
      </c>
      <c r="O549" s="3">
        <f t="shared" si="8"/>
        <v>1080.21</v>
      </c>
      <c r="P549" s="3">
        <v>51176</v>
      </c>
    </row>
    <row r="550" spans="1:16" x14ac:dyDescent="0.25">
      <c r="A550" t="s">
        <v>6084</v>
      </c>
      <c r="B550">
        <v>100142</v>
      </c>
      <c r="C550" t="s">
        <v>6687</v>
      </c>
      <c r="D550" t="s">
        <v>3370</v>
      </c>
      <c r="E550" t="s">
        <v>3371</v>
      </c>
      <c r="F550" t="s">
        <v>56</v>
      </c>
      <c r="G550">
        <v>32446</v>
      </c>
      <c r="H550" t="s">
        <v>247</v>
      </c>
      <c r="I550">
        <v>23</v>
      </c>
      <c r="J550" s="18">
        <v>51176</v>
      </c>
      <c r="K550" s="19">
        <v>0.13300000000000001</v>
      </c>
      <c r="L550" s="18">
        <v>12998.04</v>
      </c>
      <c r="M550" s="18">
        <v>6074.39</v>
      </c>
      <c r="N550" s="18">
        <v>4958.04</v>
      </c>
      <c r="O550" s="3">
        <f t="shared" si="8"/>
        <v>1116.3500000000004</v>
      </c>
      <c r="P550" s="3">
        <v>51176</v>
      </c>
    </row>
    <row r="551" spans="1:16" x14ac:dyDescent="0.25">
      <c r="A551" t="s">
        <v>6084</v>
      </c>
      <c r="B551">
        <v>100150</v>
      </c>
      <c r="C551" t="s">
        <v>6688</v>
      </c>
      <c r="D551" t="s">
        <v>4302</v>
      </c>
      <c r="E551" t="s">
        <v>4303</v>
      </c>
      <c r="F551" t="s">
        <v>56</v>
      </c>
      <c r="G551">
        <v>33040</v>
      </c>
      <c r="H551" t="s">
        <v>60</v>
      </c>
      <c r="I551">
        <v>21</v>
      </c>
      <c r="J551" s="18">
        <v>51176</v>
      </c>
      <c r="K551" s="19">
        <v>0.13300000000000001</v>
      </c>
      <c r="L551" s="18">
        <v>38474.480000000003</v>
      </c>
      <c r="M551" s="18">
        <v>8241.57</v>
      </c>
      <c r="N551" s="18">
        <v>7270.9</v>
      </c>
      <c r="O551" s="3">
        <f t="shared" si="8"/>
        <v>970.67000000000007</v>
      </c>
      <c r="P551" s="3">
        <v>51176</v>
      </c>
    </row>
    <row r="552" spans="1:16" x14ac:dyDescent="0.25">
      <c r="A552" t="s">
        <v>6084</v>
      </c>
      <c r="B552">
        <v>100151</v>
      </c>
      <c r="C552" t="s">
        <v>6689</v>
      </c>
      <c r="D552" t="s">
        <v>67</v>
      </c>
      <c r="E552" t="s">
        <v>68</v>
      </c>
      <c r="F552" t="s">
        <v>56</v>
      </c>
      <c r="G552">
        <v>32224</v>
      </c>
      <c r="H552" t="s">
        <v>69</v>
      </c>
      <c r="I552">
        <v>152</v>
      </c>
      <c r="J552" s="18">
        <v>51176</v>
      </c>
      <c r="K552" s="19">
        <v>0.13300000000000001</v>
      </c>
      <c r="L552" s="18">
        <v>23304.53</v>
      </c>
      <c r="M552" s="18">
        <v>9342.89</v>
      </c>
      <c r="N552" s="18">
        <v>5266.59</v>
      </c>
      <c r="O552" s="3">
        <f t="shared" si="8"/>
        <v>4076.2999999999993</v>
      </c>
      <c r="P552" s="3">
        <v>51176</v>
      </c>
    </row>
    <row r="553" spans="1:16" x14ac:dyDescent="0.25">
      <c r="A553" t="s">
        <v>6084</v>
      </c>
      <c r="B553">
        <v>100154</v>
      </c>
      <c r="C553" t="s">
        <v>6690</v>
      </c>
      <c r="D553" t="s">
        <v>2739</v>
      </c>
      <c r="E553" t="s">
        <v>2740</v>
      </c>
      <c r="F553" t="s">
        <v>56</v>
      </c>
      <c r="G553">
        <v>33143</v>
      </c>
      <c r="H553" t="s">
        <v>60</v>
      </c>
      <c r="I553">
        <v>40</v>
      </c>
      <c r="J553" s="18">
        <v>51176</v>
      </c>
      <c r="K553" s="19">
        <v>0.13300000000000001</v>
      </c>
      <c r="L553" s="18">
        <v>48817.68</v>
      </c>
      <c r="M553" s="18">
        <v>9011.75</v>
      </c>
      <c r="N553" s="18">
        <v>6976.98</v>
      </c>
      <c r="O553" s="3">
        <f t="shared" si="8"/>
        <v>2034.7700000000004</v>
      </c>
      <c r="P553" s="3">
        <v>51176</v>
      </c>
    </row>
    <row r="554" spans="1:16" x14ac:dyDescent="0.25">
      <c r="A554" t="s">
        <v>6084</v>
      </c>
      <c r="B554">
        <v>100156</v>
      </c>
      <c r="C554" t="s">
        <v>6691</v>
      </c>
      <c r="D554" t="s">
        <v>3372</v>
      </c>
      <c r="E554" t="s">
        <v>3373</v>
      </c>
      <c r="F554" t="s">
        <v>56</v>
      </c>
      <c r="G554">
        <v>32055</v>
      </c>
      <c r="H554" t="s">
        <v>63</v>
      </c>
      <c r="I554">
        <v>67</v>
      </c>
      <c r="J554" s="18">
        <v>51176</v>
      </c>
      <c r="K554" s="19">
        <v>0.13300000000000001</v>
      </c>
      <c r="L554" s="18">
        <v>45645.07</v>
      </c>
      <c r="M554" s="18">
        <v>7572.46</v>
      </c>
      <c r="N554" s="18">
        <v>6639.27</v>
      </c>
      <c r="O554" s="3">
        <f t="shared" si="8"/>
        <v>933.1899999999996</v>
      </c>
      <c r="P554" s="3">
        <v>51176</v>
      </c>
    </row>
    <row r="555" spans="1:16" x14ac:dyDescent="0.25">
      <c r="A555" t="s">
        <v>6084</v>
      </c>
      <c r="B555">
        <v>100157</v>
      </c>
      <c r="C555" t="s">
        <v>6692</v>
      </c>
      <c r="D555" t="s">
        <v>433</v>
      </c>
      <c r="E555" t="s">
        <v>434</v>
      </c>
      <c r="F555" t="s">
        <v>56</v>
      </c>
      <c r="G555">
        <v>33805</v>
      </c>
      <c r="H555" t="s">
        <v>435</v>
      </c>
      <c r="I555">
        <v>109</v>
      </c>
      <c r="J555" s="18">
        <v>51176</v>
      </c>
      <c r="K555" s="19">
        <v>0.13300000000000001</v>
      </c>
      <c r="L555" s="18">
        <v>38510.449999999997</v>
      </c>
      <c r="M555" s="18">
        <v>6780.06</v>
      </c>
      <c r="N555" s="18">
        <v>4994.38</v>
      </c>
      <c r="O555" s="3">
        <f t="shared" si="8"/>
        <v>1785.6800000000003</v>
      </c>
      <c r="P555" s="3">
        <v>51176</v>
      </c>
    </row>
    <row r="556" spans="1:16" x14ac:dyDescent="0.25">
      <c r="A556" t="s">
        <v>6084</v>
      </c>
      <c r="B556">
        <v>100161</v>
      </c>
      <c r="C556" t="s">
        <v>6693</v>
      </c>
      <c r="D556" t="s">
        <v>1345</v>
      </c>
      <c r="E556" t="s">
        <v>1346</v>
      </c>
      <c r="F556" t="s">
        <v>56</v>
      </c>
      <c r="G556">
        <v>32771</v>
      </c>
      <c r="H556" t="s">
        <v>57</v>
      </c>
      <c r="I556">
        <v>56</v>
      </c>
      <c r="J556" s="18">
        <v>51176</v>
      </c>
      <c r="K556" s="19">
        <v>0.13300000000000001</v>
      </c>
      <c r="L556" s="18">
        <v>46371.64</v>
      </c>
      <c r="M556" s="18">
        <v>6322.82</v>
      </c>
      <c r="N556" s="18">
        <v>5093.4799999999996</v>
      </c>
      <c r="O556" s="3">
        <f t="shared" si="8"/>
        <v>1229.3400000000001</v>
      </c>
      <c r="P556" s="3">
        <v>51176</v>
      </c>
    </row>
    <row r="557" spans="1:16" x14ac:dyDescent="0.25">
      <c r="A557" t="s">
        <v>6084</v>
      </c>
      <c r="B557">
        <v>100166</v>
      </c>
      <c r="C557" t="s">
        <v>6694</v>
      </c>
      <c r="D557" t="s">
        <v>1795</v>
      </c>
      <c r="E557" t="s">
        <v>422</v>
      </c>
      <c r="F557" t="s">
        <v>56</v>
      </c>
      <c r="G557">
        <v>34233</v>
      </c>
      <c r="H557" t="s">
        <v>423</v>
      </c>
      <c r="I557">
        <v>65</v>
      </c>
      <c r="J557" s="18">
        <v>51176</v>
      </c>
      <c r="K557" s="19">
        <v>0.13300000000000001</v>
      </c>
      <c r="L557" s="18">
        <v>50756.55</v>
      </c>
      <c r="M557" s="18">
        <v>7236.22</v>
      </c>
      <c r="N557" s="18">
        <v>4438.95</v>
      </c>
      <c r="O557" s="3">
        <f t="shared" si="8"/>
        <v>2797.2700000000004</v>
      </c>
      <c r="P557" s="3">
        <v>51176</v>
      </c>
    </row>
    <row r="558" spans="1:16" x14ac:dyDescent="0.25">
      <c r="A558" t="s">
        <v>6084</v>
      </c>
      <c r="B558">
        <v>100167</v>
      </c>
      <c r="C558" t="s">
        <v>6695</v>
      </c>
      <c r="D558" t="s">
        <v>436</v>
      </c>
      <c r="E558" t="s">
        <v>437</v>
      </c>
      <c r="F558" t="s">
        <v>56</v>
      </c>
      <c r="G558">
        <v>33317</v>
      </c>
      <c r="H558" t="s">
        <v>395</v>
      </c>
      <c r="I558">
        <v>42</v>
      </c>
      <c r="J558" s="18">
        <v>51176</v>
      </c>
      <c r="K558" s="19">
        <v>0.13300000000000001</v>
      </c>
      <c r="L558" s="18">
        <v>89539.76</v>
      </c>
      <c r="M558" s="18">
        <v>8903.2900000000009</v>
      </c>
      <c r="N558" s="18">
        <v>7457.5</v>
      </c>
      <c r="O558" s="3">
        <f t="shared" si="8"/>
        <v>1445.7900000000009</v>
      </c>
      <c r="P558" s="3">
        <v>51176</v>
      </c>
    </row>
    <row r="559" spans="1:16" x14ac:dyDescent="0.25">
      <c r="A559" t="s">
        <v>6084</v>
      </c>
      <c r="B559">
        <v>100168</v>
      </c>
      <c r="C559" t="s">
        <v>6696</v>
      </c>
      <c r="D559" t="s">
        <v>438</v>
      </c>
      <c r="E559" t="s">
        <v>439</v>
      </c>
      <c r="F559" t="s">
        <v>56</v>
      </c>
      <c r="G559">
        <v>33486</v>
      </c>
      <c r="H559" t="s">
        <v>395</v>
      </c>
      <c r="I559">
        <v>109</v>
      </c>
      <c r="J559" s="18">
        <v>51176</v>
      </c>
      <c r="K559" s="19">
        <v>0.13300000000000001</v>
      </c>
      <c r="L559" s="18">
        <v>28914.61</v>
      </c>
      <c r="M559" s="18">
        <v>6342.64</v>
      </c>
      <c r="N559" s="18">
        <v>5346.19</v>
      </c>
      <c r="O559" s="3">
        <f t="shared" si="8"/>
        <v>996.45000000000073</v>
      </c>
      <c r="P559" s="3">
        <v>51176</v>
      </c>
    </row>
    <row r="560" spans="1:16" x14ac:dyDescent="0.25">
      <c r="A560" t="s">
        <v>6084</v>
      </c>
      <c r="B560">
        <v>100173</v>
      </c>
      <c r="C560" t="s">
        <v>6697</v>
      </c>
      <c r="D560" t="s">
        <v>440</v>
      </c>
      <c r="E560" t="s">
        <v>65</v>
      </c>
      <c r="F560" t="s">
        <v>56</v>
      </c>
      <c r="G560">
        <v>33613</v>
      </c>
      <c r="H560" t="s">
        <v>66</v>
      </c>
      <c r="I560">
        <v>67</v>
      </c>
      <c r="J560" s="18">
        <v>51176</v>
      </c>
      <c r="K560" s="19">
        <v>0.13300000000000001</v>
      </c>
      <c r="L560" s="18">
        <v>44338.6</v>
      </c>
      <c r="M560" s="18">
        <v>6957.97</v>
      </c>
      <c r="N560" s="18">
        <v>5255.78</v>
      </c>
      <c r="O560" s="3">
        <f t="shared" si="8"/>
        <v>1702.1900000000005</v>
      </c>
      <c r="P560" s="3">
        <v>51176</v>
      </c>
    </row>
    <row r="561" spans="1:16" x14ac:dyDescent="0.25">
      <c r="A561" t="s">
        <v>6084</v>
      </c>
      <c r="B561">
        <v>100175</v>
      </c>
      <c r="C561" t="s">
        <v>6698</v>
      </c>
      <c r="D561" t="s">
        <v>3895</v>
      </c>
      <c r="E561" t="s">
        <v>1067</v>
      </c>
      <c r="F561" t="s">
        <v>56</v>
      </c>
      <c r="G561">
        <v>34265</v>
      </c>
      <c r="H561" t="s">
        <v>423</v>
      </c>
      <c r="I561">
        <v>15</v>
      </c>
      <c r="J561" s="18">
        <v>51176</v>
      </c>
      <c r="K561" s="19">
        <v>0.13300000000000001</v>
      </c>
      <c r="L561" s="18">
        <v>21336.799999999999</v>
      </c>
      <c r="M561" s="18">
        <v>6867.53</v>
      </c>
      <c r="N561" s="18">
        <v>5844.6</v>
      </c>
      <c r="O561" s="3">
        <f t="shared" si="8"/>
        <v>1022.9299999999994</v>
      </c>
      <c r="P561" s="3">
        <v>51176</v>
      </c>
    </row>
    <row r="562" spans="1:16" x14ac:dyDescent="0.25">
      <c r="A562" t="s">
        <v>6084</v>
      </c>
      <c r="B562">
        <v>100176</v>
      </c>
      <c r="C562" t="s">
        <v>6699</v>
      </c>
      <c r="D562" t="s">
        <v>441</v>
      </c>
      <c r="E562" t="s">
        <v>442</v>
      </c>
      <c r="F562" t="s">
        <v>56</v>
      </c>
      <c r="G562">
        <v>33410</v>
      </c>
      <c r="H562" t="s">
        <v>395</v>
      </c>
      <c r="I562">
        <v>23</v>
      </c>
      <c r="J562" s="18">
        <v>51176</v>
      </c>
      <c r="K562" s="19">
        <v>0.13300000000000001</v>
      </c>
      <c r="L562" s="18">
        <v>50183.26</v>
      </c>
      <c r="M562" s="18">
        <v>5966.7</v>
      </c>
      <c r="N562" s="18">
        <v>5186.3500000000004</v>
      </c>
      <c r="O562" s="3">
        <f t="shared" si="8"/>
        <v>780.34999999999945</v>
      </c>
      <c r="P562" s="3">
        <v>51176</v>
      </c>
    </row>
    <row r="563" spans="1:16" x14ac:dyDescent="0.25">
      <c r="A563" t="s">
        <v>6084</v>
      </c>
      <c r="B563">
        <v>100177</v>
      </c>
      <c r="C563" t="s">
        <v>6700</v>
      </c>
      <c r="D563" t="s">
        <v>2741</v>
      </c>
      <c r="E563" t="s">
        <v>2742</v>
      </c>
      <c r="F563" t="s">
        <v>56</v>
      </c>
      <c r="G563">
        <v>32932</v>
      </c>
      <c r="H563" t="s">
        <v>57</v>
      </c>
      <c r="I563">
        <v>42</v>
      </c>
      <c r="J563" s="18">
        <v>51176</v>
      </c>
      <c r="K563" s="19">
        <v>0.13300000000000001</v>
      </c>
      <c r="L563" s="18">
        <v>33547.21</v>
      </c>
      <c r="M563" s="18">
        <v>6239.52</v>
      </c>
      <c r="N563" s="18">
        <v>4883.71</v>
      </c>
      <c r="O563" s="3">
        <f t="shared" si="8"/>
        <v>1355.8100000000004</v>
      </c>
      <c r="P563" s="3">
        <v>51176</v>
      </c>
    </row>
    <row r="564" spans="1:16" x14ac:dyDescent="0.25">
      <c r="A564" t="s">
        <v>6084</v>
      </c>
      <c r="B564">
        <v>100179</v>
      </c>
      <c r="C564" t="s">
        <v>6701</v>
      </c>
      <c r="D564" t="s">
        <v>443</v>
      </c>
      <c r="E564" t="s">
        <v>68</v>
      </c>
      <c r="F564" t="s">
        <v>56</v>
      </c>
      <c r="G564">
        <v>32216</v>
      </c>
      <c r="H564" t="s">
        <v>69</v>
      </c>
      <c r="I564">
        <v>101</v>
      </c>
      <c r="J564" s="18">
        <v>51176</v>
      </c>
      <c r="K564" s="19">
        <v>0.13300000000000001</v>
      </c>
      <c r="L564" s="18">
        <v>61887.07</v>
      </c>
      <c r="M564" s="18">
        <v>6329.52</v>
      </c>
      <c r="N564" s="18">
        <v>5555.24</v>
      </c>
      <c r="O564" s="3">
        <f t="shared" si="8"/>
        <v>774.28000000000065</v>
      </c>
      <c r="P564" s="3">
        <v>51176</v>
      </c>
    </row>
    <row r="565" spans="1:16" x14ac:dyDescent="0.25">
      <c r="A565" t="s">
        <v>6084</v>
      </c>
      <c r="B565">
        <v>100180</v>
      </c>
      <c r="C565" t="s">
        <v>6702</v>
      </c>
      <c r="D565" t="s">
        <v>3983</v>
      </c>
      <c r="E565" t="s">
        <v>408</v>
      </c>
      <c r="F565" t="s">
        <v>56</v>
      </c>
      <c r="G565">
        <v>33710</v>
      </c>
      <c r="H565" t="s">
        <v>409</v>
      </c>
      <c r="I565">
        <v>30</v>
      </c>
      <c r="J565" s="18">
        <v>51176</v>
      </c>
      <c r="K565" s="19">
        <v>0.13300000000000001</v>
      </c>
      <c r="L565" s="18">
        <v>77762.03</v>
      </c>
      <c r="M565" s="18">
        <v>7142</v>
      </c>
      <c r="N565" s="18">
        <v>6203.07</v>
      </c>
      <c r="O565" s="3">
        <f t="shared" si="8"/>
        <v>938.93000000000029</v>
      </c>
      <c r="P565" s="3">
        <v>51176</v>
      </c>
    </row>
    <row r="566" spans="1:16" x14ac:dyDescent="0.25">
      <c r="A566" t="s">
        <v>6084</v>
      </c>
      <c r="B566">
        <v>100181</v>
      </c>
      <c r="C566" t="s">
        <v>6703</v>
      </c>
      <c r="D566" t="s">
        <v>3960</v>
      </c>
      <c r="E566" t="s">
        <v>2740</v>
      </c>
      <c r="F566" t="s">
        <v>56</v>
      </c>
      <c r="G566">
        <v>33143</v>
      </c>
      <c r="H566" t="s">
        <v>60</v>
      </c>
      <c r="I566">
        <v>19</v>
      </c>
      <c r="J566" s="18">
        <v>51176</v>
      </c>
      <c r="K566" s="19">
        <v>0.13300000000000001</v>
      </c>
      <c r="L566" s="18">
        <v>61922.53</v>
      </c>
      <c r="M566" s="18">
        <v>13699.79</v>
      </c>
      <c r="N566" s="18">
        <v>10122.89</v>
      </c>
      <c r="O566" s="3">
        <f t="shared" si="8"/>
        <v>3576.9000000000015</v>
      </c>
      <c r="P566" s="3">
        <v>51176</v>
      </c>
    </row>
    <row r="567" spans="1:16" x14ac:dyDescent="0.25">
      <c r="A567" t="s">
        <v>6084</v>
      </c>
      <c r="B567">
        <v>100183</v>
      </c>
      <c r="C567" t="s">
        <v>6704</v>
      </c>
      <c r="D567" t="s">
        <v>2301</v>
      </c>
      <c r="E567" t="s">
        <v>2302</v>
      </c>
      <c r="F567" t="s">
        <v>56</v>
      </c>
      <c r="G567">
        <v>33134</v>
      </c>
      <c r="H567" t="s">
        <v>60</v>
      </c>
      <c r="I567">
        <v>25</v>
      </c>
      <c r="J567" s="18">
        <v>51176</v>
      </c>
      <c r="K567" s="19">
        <v>0.13300000000000001</v>
      </c>
      <c r="L567" s="18">
        <v>97193.279999999999</v>
      </c>
      <c r="M567" s="18">
        <v>7658.28</v>
      </c>
      <c r="N567" s="18">
        <v>7005.56</v>
      </c>
      <c r="O567" s="3">
        <f t="shared" si="8"/>
        <v>652.71999999999935</v>
      </c>
      <c r="P567" s="3">
        <v>51176</v>
      </c>
    </row>
    <row r="568" spans="1:16" x14ac:dyDescent="0.25">
      <c r="A568" t="s">
        <v>6084</v>
      </c>
      <c r="B568">
        <v>100187</v>
      </c>
      <c r="C568" t="s">
        <v>6705</v>
      </c>
      <c r="D568" t="s">
        <v>1262</v>
      </c>
      <c r="E568" t="s">
        <v>1263</v>
      </c>
      <c r="F568" t="s">
        <v>56</v>
      </c>
      <c r="G568">
        <v>33016</v>
      </c>
      <c r="H568" t="s">
        <v>60</v>
      </c>
      <c r="I568">
        <v>23</v>
      </c>
      <c r="J568" s="18">
        <v>51176</v>
      </c>
      <c r="K568" s="19">
        <v>0.13300000000000001</v>
      </c>
      <c r="L568" s="18">
        <v>59767.61</v>
      </c>
      <c r="M568" s="18">
        <v>9119.8700000000008</v>
      </c>
      <c r="N568" s="18">
        <v>7478.04</v>
      </c>
      <c r="O568" s="3">
        <f t="shared" si="8"/>
        <v>1641.8300000000008</v>
      </c>
      <c r="P568" s="3">
        <v>51176</v>
      </c>
    </row>
    <row r="569" spans="1:16" x14ac:dyDescent="0.25">
      <c r="A569" t="s">
        <v>6084</v>
      </c>
      <c r="B569">
        <v>100189</v>
      </c>
      <c r="C569" t="s">
        <v>6175</v>
      </c>
      <c r="D569" t="s">
        <v>2743</v>
      </c>
      <c r="E569" t="s">
        <v>2744</v>
      </c>
      <c r="F569" t="s">
        <v>56</v>
      </c>
      <c r="G569">
        <v>33063</v>
      </c>
      <c r="H569" t="s">
        <v>395</v>
      </c>
      <c r="I569">
        <v>30</v>
      </c>
      <c r="J569" s="18">
        <v>51176</v>
      </c>
      <c r="K569" s="19">
        <v>0.13300000000000001</v>
      </c>
      <c r="L569" s="18">
        <v>65649.67</v>
      </c>
      <c r="M569" s="18">
        <v>6715.2</v>
      </c>
      <c r="N569" s="18">
        <v>5911.2</v>
      </c>
      <c r="O569" s="3">
        <f t="shared" si="8"/>
        <v>804</v>
      </c>
      <c r="P569" s="3">
        <v>51176</v>
      </c>
    </row>
    <row r="570" spans="1:16" x14ac:dyDescent="0.25">
      <c r="A570" t="s">
        <v>6084</v>
      </c>
      <c r="B570">
        <v>100191</v>
      </c>
      <c r="C570" t="s">
        <v>6706</v>
      </c>
      <c r="D570" t="s">
        <v>1796</v>
      </c>
      <c r="E570" t="s">
        <v>1797</v>
      </c>
      <c r="F570" t="s">
        <v>56</v>
      </c>
      <c r="G570">
        <v>34655</v>
      </c>
      <c r="H570" t="s">
        <v>456</v>
      </c>
      <c r="I570">
        <v>51</v>
      </c>
      <c r="J570" s="18">
        <v>51176</v>
      </c>
      <c r="K570" s="19">
        <v>0.13300000000000001</v>
      </c>
      <c r="L570" s="18">
        <v>77793.67</v>
      </c>
      <c r="M570" s="18">
        <v>6489.84</v>
      </c>
      <c r="N570" s="18">
        <v>4974.37</v>
      </c>
      <c r="O570" s="3">
        <f t="shared" si="8"/>
        <v>1515.4700000000003</v>
      </c>
      <c r="P570" s="3">
        <v>51176</v>
      </c>
    </row>
    <row r="571" spans="1:16" x14ac:dyDescent="0.25">
      <c r="A571" t="s">
        <v>6084</v>
      </c>
      <c r="B571">
        <v>100204</v>
      </c>
      <c r="C571" t="s">
        <v>6707</v>
      </c>
      <c r="D571" t="s">
        <v>1099</v>
      </c>
      <c r="E571" t="s">
        <v>62</v>
      </c>
      <c r="F571" t="s">
        <v>56</v>
      </c>
      <c r="G571">
        <v>32605</v>
      </c>
      <c r="H571" t="s">
        <v>63</v>
      </c>
      <c r="I571">
        <v>148</v>
      </c>
      <c r="J571" s="18">
        <v>51176</v>
      </c>
      <c r="K571" s="19">
        <v>0.13300000000000001</v>
      </c>
      <c r="L571" s="18">
        <v>73665.61</v>
      </c>
      <c r="M571" s="18">
        <v>6302.66</v>
      </c>
      <c r="N571" s="18">
        <v>5281.23</v>
      </c>
      <c r="O571" s="3">
        <f t="shared" si="8"/>
        <v>1021.4300000000003</v>
      </c>
      <c r="P571" s="3">
        <v>51176</v>
      </c>
    </row>
    <row r="572" spans="1:16" x14ac:dyDescent="0.25">
      <c r="A572" t="s">
        <v>6084</v>
      </c>
      <c r="B572">
        <v>100206</v>
      </c>
      <c r="C572" t="s">
        <v>6708</v>
      </c>
      <c r="D572" t="s">
        <v>2222</v>
      </c>
      <c r="E572" t="s">
        <v>65</v>
      </c>
      <c r="F572" t="s">
        <v>56</v>
      </c>
      <c r="G572">
        <v>33609</v>
      </c>
      <c r="H572" t="s">
        <v>66</v>
      </c>
      <c r="I572">
        <v>14</v>
      </c>
      <c r="J572" s="18">
        <v>51176</v>
      </c>
      <c r="K572" s="19">
        <v>0.13300000000000001</v>
      </c>
      <c r="L572" s="18">
        <v>50194.64</v>
      </c>
      <c r="M572" s="18">
        <v>5532.36</v>
      </c>
      <c r="N572" s="18">
        <v>4890.3599999999997</v>
      </c>
      <c r="O572" s="3">
        <f t="shared" si="8"/>
        <v>642</v>
      </c>
      <c r="P572" s="3">
        <v>51176</v>
      </c>
    </row>
    <row r="573" spans="1:16" x14ac:dyDescent="0.25">
      <c r="A573" t="s">
        <v>6084</v>
      </c>
      <c r="B573">
        <v>100209</v>
      </c>
      <c r="C573" t="s">
        <v>6709</v>
      </c>
      <c r="D573" t="s">
        <v>444</v>
      </c>
      <c r="E573" t="s">
        <v>59</v>
      </c>
      <c r="F573" t="s">
        <v>56</v>
      </c>
      <c r="G573">
        <v>33175</v>
      </c>
      <c r="H573" t="s">
        <v>60</v>
      </c>
      <c r="I573">
        <v>64</v>
      </c>
      <c r="J573" s="18">
        <v>51176</v>
      </c>
      <c r="K573" s="19">
        <v>0.13300000000000001</v>
      </c>
      <c r="L573" s="18">
        <v>63255.72</v>
      </c>
      <c r="M573" s="18">
        <v>8891.27</v>
      </c>
      <c r="N573" s="18">
        <v>6977.11</v>
      </c>
      <c r="O573" s="3">
        <f t="shared" si="8"/>
        <v>1914.1600000000008</v>
      </c>
      <c r="P573" s="3">
        <v>51176</v>
      </c>
    </row>
    <row r="574" spans="1:16" x14ac:dyDescent="0.25">
      <c r="A574" t="s">
        <v>6084</v>
      </c>
      <c r="B574">
        <v>100212</v>
      </c>
      <c r="C574" t="s">
        <v>6710</v>
      </c>
      <c r="D574" t="s">
        <v>445</v>
      </c>
      <c r="E574" t="s">
        <v>446</v>
      </c>
      <c r="F574" t="s">
        <v>56</v>
      </c>
      <c r="G574">
        <v>34478</v>
      </c>
      <c r="H574" t="s">
        <v>447</v>
      </c>
      <c r="I574">
        <v>123</v>
      </c>
      <c r="J574" s="18">
        <v>51176</v>
      </c>
      <c r="K574" s="19">
        <v>0.13300000000000001</v>
      </c>
      <c r="L574" s="18">
        <v>57474.3</v>
      </c>
      <c r="M574" s="18">
        <v>6038.21</v>
      </c>
      <c r="N574" s="18">
        <v>4849.66</v>
      </c>
      <c r="O574" s="3">
        <f t="shared" si="8"/>
        <v>1188.5500000000002</v>
      </c>
      <c r="P574" s="3">
        <v>51176</v>
      </c>
    </row>
    <row r="575" spans="1:16" x14ac:dyDescent="0.25">
      <c r="A575" t="s">
        <v>6084</v>
      </c>
      <c r="B575">
        <v>100213</v>
      </c>
      <c r="C575" t="s">
        <v>6711</v>
      </c>
      <c r="D575" t="s">
        <v>1798</v>
      </c>
      <c r="E575" t="s">
        <v>1781</v>
      </c>
      <c r="F575" t="s">
        <v>56</v>
      </c>
      <c r="G575">
        <v>34209</v>
      </c>
      <c r="H575" t="s">
        <v>1782</v>
      </c>
      <c r="I575">
        <v>76</v>
      </c>
      <c r="J575" s="18">
        <v>51176</v>
      </c>
      <c r="K575" s="19">
        <v>0.13300000000000001</v>
      </c>
      <c r="L575" s="18">
        <v>64058.54</v>
      </c>
      <c r="M575" s="18">
        <v>5784.82</v>
      </c>
      <c r="N575" s="18">
        <v>4987.3599999999997</v>
      </c>
      <c r="O575" s="3">
        <f t="shared" si="8"/>
        <v>797.46</v>
      </c>
      <c r="P575" s="3">
        <v>51176</v>
      </c>
    </row>
    <row r="576" spans="1:16" x14ac:dyDescent="0.25">
      <c r="A576" t="s">
        <v>6084</v>
      </c>
      <c r="B576">
        <v>100217</v>
      </c>
      <c r="C576" t="s">
        <v>6712</v>
      </c>
      <c r="D576" t="s">
        <v>1799</v>
      </c>
      <c r="E576" t="s">
        <v>1800</v>
      </c>
      <c r="F576" t="s">
        <v>56</v>
      </c>
      <c r="G576">
        <v>32978</v>
      </c>
      <c r="H576" t="s">
        <v>57</v>
      </c>
      <c r="I576">
        <v>33</v>
      </c>
      <c r="J576" s="18">
        <v>51176</v>
      </c>
      <c r="K576" s="19">
        <v>0.13300000000000001</v>
      </c>
      <c r="L576" s="18">
        <v>50606.12</v>
      </c>
      <c r="M576" s="18">
        <v>5584.7</v>
      </c>
      <c r="N576" s="18">
        <v>4381.55</v>
      </c>
      <c r="O576" s="3">
        <f t="shared" si="8"/>
        <v>1203.1499999999996</v>
      </c>
      <c r="P576" s="3">
        <v>51176</v>
      </c>
    </row>
    <row r="577" spans="1:16" x14ac:dyDescent="0.25">
      <c r="A577" t="s">
        <v>6084</v>
      </c>
      <c r="B577">
        <v>100220</v>
      </c>
      <c r="C577" t="s">
        <v>6713</v>
      </c>
      <c r="D577" t="s">
        <v>1100</v>
      </c>
      <c r="E577" t="s">
        <v>399</v>
      </c>
      <c r="F577" t="s">
        <v>56</v>
      </c>
      <c r="G577">
        <v>33912</v>
      </c>
      <c r="H577" t="s">
        <v>400</v>
      </c>
      <c r="I577">
        <v>88</v>
      </c>
      <c r="J577" s="18">
        <v>51176</v>
      </c>
      <c r="K577" s="19">
        <v>0.13300000000000001</v>
      </c>
      <c r="L577" s="18">
        <v>35700.980000000003</v>
      </c>
      <c r="M577" s="18">
        <v>6173.44</v>
      </c>
      <c r="N577" s="18">
        <v>5227.03</v>
      </c>
      <c r="O577" s="3">
        <f t="shared" si="8"/>
        <v>946.40999999999985</v>
      </c>
      <c r="P577" s="3">
        <v>51176</v>
      </c>
    </row>
    <row r="578" spans="1:16" x14ac:dyDescent="0.25">
      <c r="A578" t="s">
        <v>6084</v>
      </c>
      <c r="B578">
        <v>100223</v>
      </c>
      <c r="C578" t="s">
        <v>6714</v>
      </c>
      <c r="D578" t="s">
        <v>2304</v>
      </c>
      <c r="E578" t="s">
        <v>2305</v>
      </c>
      <c r="F578" t="s">
        <v>56</v>
      </c>
      <c r="G578">
        <v>32547</v>
      </c>
      <c r="H578" t="s">
        <v>1340</v>
      </c>
      <c r="I578">
        <v>61</v>
      </c>
      <c r="J578" s="18">
        <v>51176</v>
      </c>
      <c r="K578" s="19">
        <v>0.13300000000000001</v>
      </c>
      <c r="L578" s="18">
        <v>78356.11</v>
      </c>
      <c r="M578" s="18">
        <v>5929.15</v>
      </c>
      <c r="N578" s="18">
        <v>4977.84</v>
      </c>
      <c r="O578" s="3">
        <f t="shared" si="8"/>
        <v>951.30999999999949</v>
      </c>
      <c r="P578" s="3">
        <v>51176</v>
      </c>
    </row>
    <row r="579" spans="1:16" x14ac:dyDescent="0.25">
      <c r="A579" t="s">
        <v>6084</v>
      </c>
      <c r="B579">
        <v>100224</v>
      </c>
      <c r="C579" t="s">
        <v>6715</v>
      </c>
      <c r="D579" t="s">
        <v>2306</v>
      </c>
      <c r="E579" t="s">
        <v>2307</v>
      </c>
      <c r="F579" t="s">
        <v>56</v>
      </c>
      <c r="G579">
        <v>33321</v>
      </c>
      <c r="H579" t="s">
        <v>395</v>
      </c>
      <c r="I579">
        <v>66</v>
      </c>
      <c r="J579" s="18">
        <v>51176</v>
      </c>
      <c r="K579" s="19">
        <v>0.13300000000000001</v>
      </c>
      <c r="L579" s="18">
        <v>68832.45</v>
      </c>
      <c r="M579" s="18">
        <v>6294.79</v>
      </c>
      <c r="N579" s="18">
        <v>5254.97</v>
      </c>
      <c r="O579" s="3">
        <f t="shared" ref="O579:O642" si="9">M579-N579</f>
        <v>1039.8199999999997</v>
      </c>
      <c r="P579" s="3">
        <v>51176</v>
      </c>
    </row>
    <row r="580" spans="1:16" x14ac:dyDescent="0.25">
      <c r="A580" t="s">
        <v>6084</v>
      </c>
      <c r="B580">
        <v>100226</v>
      </c>
      <c r="C580" t="s">
        <v>6716</v>
      </c>
      <c r="D580" t="s">
        <v>1801</v>
      </c>
      <c r="E580" t="s">
        <v>1802</v>
      </c>
      <c r="F580" t="s">
        <v>56</v>
      </c>
      <c r="G580">
        <v>32073</v>
      </c>
      <c r="H580" t="s">
        <v>69</v>
      </c>
      <c r="I580">
        <v>111</v>
      </c>
      <c r="J580" s="18">
        <v>51176</v>
      </c>
      <c r="K580" s="19">
        <v>0.13300000000000001</v>
      </c>
      <c r="L580" s="18">
        <v>84671.86</v>
      </c>
      <c r="M580" s="18">
        <v>7484.22</v>
      </c>
      <c r="N580" s="18">
        <v>5508.73</v>
      </c>
      <c r="O580" s="3">
        <f t="shared" si="9"/>
        <v>1975.4900000000007</v>
      </c>
      <c r="P580" s="3">
        <v>51176</v>
      </c>
    </row>
    <row r="581" spans="1:16" x14ac:dyDescent="0.25">
      <c r="A581" t="s">
        <v>6084</v>
      </c>
      <c r="B581">
        <v>100228</v>
      </c>
      <c r="C581" t="s">
        <v>6717</v>
      </c>
      <c r="D581" t="s">
        <v>2308</v>
      </c>
      <c r="E581" t="s">
        <v>437</v>
      </c>
      <c r="F581" t="s">
        <v>56</v>
      </c>
      <c r="G581">
        <v>33324</v>
      </c>
      <c r="H581" t="s">
        <v>395</v>
      </c>
      <c r="I581">
        <v>58</v>
      </c>
      <c r="J581" s="18">
        <v>51176</v>
      </c>
      <c r="K581" s="19">
        <v>0.13300000000000001</v>
      </c>
      <c r="L581" s="18">
        <v>67764.98</v>
      </c>
      <c r="M581" s="18">
        <v>6761.47</v>
      </c>
      <c r="N581" s="18">
        <v>5353.98</v>
      </c>
      <c r="O581" s="3">
        <f t="shared" si="9"/>
        <v>1407.4900000000007</v>
      </c>
      <c r="P581" s="3">
        <v>51176</v>
      </c>
    </row>
    <row r="582" spans="1:16" x14ac:dyDescent="0.25">
      <c r="A582" t="s">
        <v>6084</v>
      </c>
      <c r="B582">
        <v>100230</v>
      </c>
      <c r="C582" t="s">
        <v>6718</v>
      </c>
      <c r="D582" t="s">
        <v>4306</v>
      </c>
      <c r="E582" t="s">
        <v>460</v>
      </c>
      <c r="F582" t="s">
        <v>56</v>
      </c>
      <c r="G582">
        <v>33024</v>
      </c>
      <c r="H582" t="s">
        <v>60</v>
      </c>
      <c r="I582">
        <v>19</v>
      </c>
      <c r="J582" s="18">
        <v>51176</v>
      </c>
      <c r="K582" s="19">
        <v>0.13300000000000001</v>
      </c>
      <c r="L582" s="18">
        <v>47369.95</v>
      </c>
      <c r="M582" s="18">
        <v>7024</v>
      </c>
      <c r="N582" s="18">
        <v>6153.05</v>
      </c>
      <c r="O582" s="3">
        <f t="shared" si="9"/>
        <v>870.94999999999982</v>
      </c>
      <c r="P582" s="3">
        <v>51176</v>
      </c>
    </row>
    <row r="583" spans="1:16" x14ac:dyDescent="0.25">
      <c r="A583" t="s">
        <v>6084</v>
      </c>
      <c r="B583">
        <v>100231</v>
      </c>
      <c r="C583" t="s">
        <v>6719</v>
      </c>
      <c r="D583" t="s">
        <v>1803</v>
      </c>
      <c r="E583" t="s">
        <v>1339</v>
      </c>
      <c r="F583" t="s">
        <v>56</v>
      </c>
      <c r="G583">
        <v>32514</v>
      </c>
      <c r="H583" t="s">
        <v>1340</v>
      </c>
      <c r="I583">
        <v>107</v>
      </c>
      <c r="J583" s="18">
        <v>51176</v>
      </c>
      <c r="K583" s="19">
        <v>0.13300000000000001</v>
      </c>
      <c r="L583" s="18">
        <v>46106.93</v>
      </c>
      <c r="M583" s="18">
        <v>5666.5</v>
      </c>
      <c r="N583" s="18">
        <v>4752.05</v>
      </c>
      <c r="O583" s="3">
        <f t="shared" si="9"/>
        <v>914.44999999999982</v>
      </c>
      <c r="P583" s="3">
        <v>51176</v>
      </c>
    </row>
    <row r="584" spans="1:16" x14ac:dyDescent="0.25">
      <c r="A584" t="s">
        <v>6084</v>
      </c>
      <c r="B584">
        <v>100232</v>
      </c>
      <c r="C584" t="s">
        <v>6720</v>
      </c>
      <c r="D584" t="s">
        <v>2745</v>
      </c>
      <c r="E584" t="s">
        <v>2746</v>
      </c>
      <c r="F584" t="s">
        <v>56</v>
      </c>
      <c r="G584">
        <v>32177</v>
      </c>
      <c r="H584" t="s">
        <v>63</v>
      </c>
      <c r="I584">
        <v>46</v>
      </c>
      <c r="J584" s="18">
        <v>51176</v>
      </c>
      <c r="K584" s="19">
        <v>0.13300000000000001</v>
      </c>
      <c r="L584" s="18">
        <v>30335.52</v>
      </c>
      <c r="M584" s="18">
        <v>5896.61</v>
      </c>
      <c r="N584" s="18">
        <v>5063.3</v>
      </c>
      <c r="O584" s="3">
        <f t="shared" si="9"/>
        <v>833.30999999999949</v>
      </c>
      <c r="P584" s="3">
        <v>51176</v>
      </c>
    </row>
    <row r="585" spans="1:16" x14ac:dyDescent="0.25">
      <c r="A585" t="s">
        <v>6084</v>
      </c>
      <c r="B585">
        <v>100234</v>
      </c>
      <c r="C585" t="s">
        <v>6721</v>
      </c>
      <c r="D585" t="s">
        <v>4677</v>
      </c>
      <c r="E585" t="s">
        <v>462</v>
      </c>
      <c r="F585" t="s">
        <v>56</v>
      </c>
      <c r="G585">
        <v>33407</v>
      </c>
      <c r="H585" t="s">
        <v>395</v>
      </c>
      <c r="I585">
        <v>15</v>
      </c>
      <c r="J585" s="18">
        <v>51176</v>
      </c>
      <c r="K585" s="19">
        <v>0.13300000000000001</v>
      </c>
      <c r="L585" s="18">
        <v>60547.4</v>
      </c>
      <c r="M585" s="18">
        <v>7371.8</v>
      </c>
      <c r="N585" s="18">
        <v>6818.33</v>
      </c>
      <c r="O585" s="3">
        <f t="shared" si="9"/>
        <v>553.47000000000025</v>
      </c>
      <c r="P585" s="3">
        <v>51176</v>
      </c>
    </row>
    <row r="586" spans="1:16" x14ac:dyDescent="0.25">
      <c r="A586" t="s">
        <v>6084</v>
      </c>
      <c r="B586">
        <v>100236</v>
      </c>
      <c r="C586" t="s">
        <v>6722</v>
      </c>
      <c r="D586" t="s">
        <v>1534</v>
      </c>
      <c r="E586" t="s">
        <v>1535</v>
      </c>
      <c r="F586" t="s">
        <v>56</v>
      </c>
      <c r="G586">
        <v>33952</v>
      </c>
      <c r="H586" t="s">
        <v>400</v>
      </c>
      <c r="I586">
        <v>73</v>
      </c>
      <c r="J586" s="18">
        <v>51176</v>
      </c>
      <c r="K586" s="19">
        <v>0.13300000000000001</v>
      </c>
      <c r="L586" s="18">
        <v>67487.37</v>
      </c>
      <c r="M586" s="18">
        <v>5849.01</v>
      </c>
      <c r="N586" s="18">
        <v>4878.4399999999996</v>
      </c>
      <c r="O586" s="3">
        <f t="shared" si="9"/>
        <v>970.57000000000062</v>
      </c>
      <c r="P586" s="3">
        <v>51176</v>
      </c>
    </row>
    <row r="587" spans="1:16" x14ac:dyDescent="0.25">
      <c r="A587" t="s">
        <v>6084</v>
      </c>
      <c r="B587">
        <v>100238</v>
      </c>
      <c r="C587" t="s">
        <v>6723</v>
      </c>
      <c r="D587" t="s">
        <v>448</v>
      </c>
      <c r="E587" t="s">
        <v>408</v>
      </c>
      <c r="F587" t="s">
        <v>56</v>
      </c>
      <c r="G587">
        <v>33709</v>
      </c>
      <c r="H587" t="s">
        <v>409</v>
      </c>
      <c r="I587">
        <v>50</v>
      </c>
      <c r="J587" s="18">
        <v>51176</v>
      </c>
      <c r="K587" s="19">
        <v>0.13300000000000001</v>
      </c>
      <c r="L587" s="18">
        <v>89429.58</v>
      </c>
      <c r="M587" s="18">
        <v>6836.96</v>
      </c>
      <c r="N587" s="18">
        <v>5575.14</v>
      </c>
      <c r="O587" s="3">
        <f t="shared" si="9"/>
        <v>1261.8199999999997</v>
      </c>
      <c r="P587" s="3">
        <v>51176</v>
      </c>
    </row>
    <row r="588" spans="1:16" x14ac:dyDescent="0.25">
      <c r="A588" t="s">
        <v>6084</v>
      </c>
      <c r="B588">
        <v>100242</v>
      </c>
      <c r="C588" t="s">
        <v>6724</v>
      </c>
      <c r="D588" t="s">
        <v>449</v>
      </c>
      <c r="E588" t="s">
        <v>450</v>
      </c>
      <c r="F588" t="s">
        <v>56</v>
      </c>
      <c r="G588">
        <v>32405</v>
      </c>
      <c r="H588" t="s">
        <v>451</v>
      </c>
      <c r="I588">
        <v>93</v>
      </c>
      <c r="J588" s="18">
        <v>51176</v>
      </c>
      <c r="K588" s="19">
        <v>0.13300000000000001</v>
      </c>
      <c r="L588" s="18">
        <v>55728.69</v>
      </c>
      <c r="M588" s="18">
        <v>6890.52</v>
      </c>
      <c r="N588" s="18">
        <v>5077.82</v>
      </c>
      <c r="O588" s="3">
        <f t="shared" si="9"/>
        <v>1812.7000000000007</v>
      </c>
      <c r="P588" s="3">
        <v>51176</v>
      </c>
    </row>
    <row r="589" spans="1:16" x14ac:dyDescent="0.25">
      <c r="A589" t="s">
        <v>6084</v>
      </c>
      <c r="B589">
        <v>100243</v>
      </c>
      <c r="C589" t="s">
        <v>6725</v>
      </c>
      <c r="D589" t="s">
        <v>1804</v>
      </c>
      <c r="E589" t="s">
        <v>1805</v>
      </c>
      <c r="F589" t="s">
        <v>56</v>
      </c>
      <c r="G589">
        <v>33511</v>
      </c>
      <c r="H589" t="s">
        <v>66</v>
      </c>
      <c r="I589">
        <v>59</v>
      </c>
      <c r="J589" s="18">
        <v>51176</v>
      </c>
      <c r="K589" s="19">
        <v>0.13300000000000001</v>
      </c>
      <c r="L589" s="18">
        <v>65790.17</v>
      </c>
      <c r="M589" s="18">
        <v>6665.36</v>
      </c>
      <c r="N589" s="18">
        <v>5642.17</v>
      </c>
      <c r="O589" s="3">
        <f t="shared" si="9"/>
        <v>1023.1899999999996</v>
      </c>
      <c r="P589" s="3">
        <v>51176</v>
      </c>
    </row>
    <row r="590" spans="1:16" x14ac:dyDescent="0.25">
      <c r="A590" t="s">
        <v>6084</v>
      </c>
      <c r="B590">
        <v>100244</v>
      </c>
      <c r="C590" t="s">
        <v>6726</v>
      </c>
      <c r="D590" t="s">
        <v>1806</v>
      </c>
      <c r="E590" t="s">
        <v>1807</v>
      </c>
      <c r="F590" t="s">
        <v>56</v>
      </c>
      <c r="G590">
        <v>33990</v>
      </c>
      <c r="H590" t="s">
        <v>400</v>
      </c>
      <c r="I590">
        <v>106</v>
      </c>
      <c r="J590" s="18">
        <v>51176</v>
      </c>
      <c r="K590" s="19">
        <v>0.13300000000000001</v>
      </c>
      <c r="L590" s="18">
        <v>32039.8</v>
      </c>
      <c r="M590" s="18">
        <v>6172.13</v>
      </c>
      <c r="N590" s="18">
        <v>5092.53</v>
      </c>
      <c r="O590" s="3">
        <f t="shared" si="9"/>
        <v>1079.6000000000004</v>
      </c>
      <c r="P590" s="3">
        <v>51176</v>
      </c>
    </row>
    <row r="591" spans="1:16" x14ac:dyDescent="0.25">
      <c r="A591" t="s">
        <v>6084</v>
      </c>
      <c r="B591">
        <v>100246</v>
      </c>
      <c r="C591" t="s">
        <v>6727</v>
      </c>
      <c r="D591" t="s">
        <v>452</v>
      </c>
      <c r="E591" t="s">
        <v>453</v>
      </c>
      <c r="F591" t="s">
        <v>56</v>
      </c>
      <c r="G591">
        <v>34950</v>
      </c>
      <c r="H591" t="s">
        <v>57</v>
      </c>
      <c r="I591">
        <v>37</v>
      </c>
      <c r="J591" s="18">
        <v>51176</v>
      </c>
      <c r="K591" s="19">
        <v>0.13300000000000001</v>
      </c>
      <c r="L591" s="18">
        <v>81654.320000000007</v>
      </c>
      <c r="M591" s="18">
        <v>7041.03</v>
      </c>
      <c r="N591" s="18">
        <v>5986.49</v>
      </c>
      <c r="O591" s="3">
        <f t="shared" si="9"/>
        <v>1054.54</v>
      </c>
      <c r="P591" s="3">
        <v>51176</v>
      </c>
    </row>
    <row r="592" spans="1:16" x14ac:dyDescent="0.25">
      <c r="A592" t="s">
        <v>6084</v>
      </c>
      <c r="B592">
        <v>100248</v>
      </c>
      <c r="C592" t="s">
        <v>6728</v>
      </c>
      <c r="D592" t="s">
        <v>1808</v>
      </c>
      <c r="E592" t="s">
        <v>1809</v>
      </c>
      <c r="F592" t="s">
        <v>56</v>
      </c>
      <c r="G592">
        <v>33770</v>
      </c>
      <c r="H592" t="s">
        <v>427</v>
      </c>
      <c r="I592">
        <v>88</v>
      </c>
      <c r="J592" s="18">
        <v>51176</v>
      </c>
      <c r="K592" s="19">
        <v>0.13300000000000001</v>
      </c>
      <c r="L592" s="18">
        <v>70832.800000000003</v>
      </c>
      <c r="M592" s="18">
        <v>7564.38</v>
      </c>
      <c r="N592" s="18">
        <v>5486.84</v>
      </c>
      <c r="O592" s="3">
        <f t="shared" si="9"/>
        <v>2077.54</v>
      </c>
      <c r="P592" s="3">
        <v>51176</v>
      </c>
    </row>
    <row r="593" spans="1:16" x14ac:dyDescent="0.25">
      <c r="A593" t="s">
        <v>6084</v>
      </c>
      <c r="B593">
        <v>100249</v>
      </c>
      <c r="C593" t="s">
        <v>6729</v>
      </c>
      <c r="D593" t="s">
        <v>3374</v>
      </c>
      <c r="E593" t="s">
        <v>3375</v>
      </c>
      <c r="F593" t="s">
        <v>56</v>
      </c>
      <c r="G593">
        <v>34428</v>
      </c>
      <c r="H593" t="s">
        <v>447</v>
      </c>
      <c r="I593">
        <v>20</v>
      </c>
      <c r="J593" s="18">
        <v>51176</v>
      </c>
      <c r="K593" s="19">
        <v>0.13300000000000001</v>
      </c>
      <c r="L593" s="18">
        <v>43303.25</v>
      </c>
      <c r="M593" s="18">
        <v>5528.45</v>
      </c>
      <c r="N593" s="18">
        <v>4439.25</v>
      </c>
      <c r="O593" s="3">
        <f t="shared" si="9"/>
        <v>1089.1999999999998</v>
      </c>
      <c r="P593" s="3">
        <v>51176</v>
      </c>
    </row>
    <row r="594" spans="1:16" x14ac:dyDescent="0.25">
      <c r="A594" t="s">
        <v>6084</v>
      </c>
      <c r="B594">
        <v>100252</v>
      </c>
      <c r="C594" t="s">
        <v>6730</v>
      </c>
      <c r="D594" t="s">
        <v>2309</v>
      </c>
      <c r="E594" t="s">
        <v>2310</v>
      </c>
      <c r="F594" t="s">
        <v>56</v>
      </c>
      <c r="G594">
        <v>34972</v>
      </c>
      <c r="H594" t="s">
        <v>57</v>
      </c>
      <c r="I594">
        <v>28</v>
      </c>
      <c r="J594" s="18">
        <v>51176</v>
      </c>
      <c r="K594" s="19">
        <v>0.13300000000000001</v>
      </c>
      <c r="L594" s="18">
        <v>56639.61</v>
      </c>
      <c r="M594" s="18">
        <v>6997.89</v>
      </c>
      <c r="N594" s="18">
        <v>6116.39</v>
      </c>
      <c r="O594" s="3">
        <f t="shared" si="9"/>
        <v>881.5</v>
      </c>
      <c r="P594" s="3">
        <v>51176</v>
      </c>
    </row>
    <row r="595" spans="1:16" x14ac:dyDescent="0.25">
      <c r="A595" t="s">
        <v>6084</v>
      </c>
      <c r="B595">
        <v>100253</v>
      </c>
      <c r="C595" t="s">
        <v>6731</v>
      </c>
      <c r="D595" t="s">
        <v>1810</v>
      </c>
      <c r="E595" t="s">
        <v>1811</v>
      </c>
      <c r="F595" t="s">
        <v>56</v>
      </c>
      <c r="G595">
        <v>33458</v>
      </c>
      <c r="H595" t="s">
        <v>395</v>
      </c>
      <c r="I595">
        <v>48</v>
      </c>
      <c r="J595" s="18">
        <v>51176</v>
      </c>
      <c r="K595" s="19">
        <v>0.13300000000000001</v>
      </c>
      <c r="L595" s="18">
        <v>27903.94</v>
      </c>
      <c r="M595" s="18">
        <v>5853</v>
      </c>
      <c r="N595" s="18">
        <v>4891.67</v>
      </c>
      <c r="O595" s="3">
        <f t="shared" si="9"/>
        <v>961.32999999999993</v>
      </c>
      <c r="P595" s="3">
        <v>51176</v>
      </c>
    </row>
    <row r="596" spans="1:16" x14ac:dyDescent="0.25">
      <c r="A596" t="s">
        <v>6084</v>
      </c>
      <c r="B596">
        <v>100254</v>
      </c>
      <c r="C596" t="s">
        <v>6732</v>
      </c>
      <c r="D596" t="s">
        <v>2311</v>
      </c>
      <c r="E596" t="s">
        <v>431</v>
      </c>
      <c r="F596" t="s">
        <v>56</v>
      </c>
      <c r="G596">
        <v>32308</v>
      </c>
      <c r="H596" t="s">
        <v>432</v>
      </c>
      <c r="I596">
        <v>102</v>
      </c>
      <c r="J596" s="18">
        <v>51176</v>
      </c>
      <c r="K596" s="19">
        <v>0.13300000000000001</v>
      </c>
      <c r="L596" s="18">
        <v>52328.54</v>
      </c>
      <c r="M596" s="18">
        <v>6659.8</v>
      </c>
      <c r="N596" s="18">
        <v>5258.06</v>
      </c>
      <c r="O596" s="3">
        <f t="shared" si="9"/>
        <v>1401.7399999999998</v>
      </c>
      <c r="P596" s="3">
        <v>51176</v>
      </c>
    </row>
    <row r="597" spans="1:16" x14ac:dyDescent="0.25">
      <c r="A597" t="s">
        <v>6084</v>
      </c>
      <c r="B597">
        <v>100255</v>
      </c>
      <c r="C597" t="s">
        <v>6733</v>
      </c>
      <c r="D597" t="s">
        <v>4040</v>
      </c>
      <c r="E597" t="s">
        <v>65</v>
      </c>
      <c r="F597" t="s">
        <v>56</v>
      </c>
      <c r="G597">
        <v>33615</v>
      </c>
      <c r="H597" t="s">
        <v>66</v>
      </c>
      <c r="I597">
        <v>16</v>
      </c>
      <c r="J597" s="18">
        <v>51176</v>
      </c>
      <c r="K597" s="19">
        <v>0.13300000000000001</v>
      </c>
      <c r="L597" s="18">
        <v>72250.31</v>
      </c>
      <c r="M597" s="18">
        <v>6346.5</v>
      </c>
      <c r="N597" s="18">
        <v>5627.25</v>
      </c>
      <c r="O597" s="3">
        <f t="shared" si="9"/>
        <v>719.25</v>
      </c>
      <c r="P597" s="3">
        <v>51176</v>
      </c>
    </row>
    <row r="598" spans="1:16" x14ac:dyDescent="0.25">
      <c r="A598" t="s">
        <v>6084</v>
      </c>
      <c r="B598">
        <v>100256</v>
      </c>
      <c r="C598" t="s">
        <v>6734</v>
      </c>
      <c r="D598" t="s">
        <v>454</v>
      </c>
      <c r="E598" t="s">
        <v>455</v>
      </c>
      <c r="F598" t="s">
        <v>56</v>
      </c>
      <c r="G598">
        <v>34667</v>
      </c>
      <c r="H598" t="s">
        <v>456</v>
      </c>
      <c r="I598">
        <v>49</v>
      </c>
      <c r="J598" s="18">
        <v>51176</v>
      </c>
      <c r="K598" s="19">
        <v>0.13300000000000001</v>
      </c>
      <c r="L598" s="18">
        <v>70649.820000000007</v>
      </c>
      <c r="M598" s="18">
        <v>6330.71</v>
      </c>
      <c r="N598" s="18">
        <v>5230.84</v>
      </c>
      <c r="O598" s="3">
        <f t="shared" si="9"/>
        <v>1099.8699999999999</v>
      </c>
      <c r="P598" s="3">
        <v>51176</v>
      </c>
    </row>
    <row r="599" spans="1:16" x14ac:dyDescent="0.25">
      <c r="A599" t="s">
        <v>6084</v>
      </c>
      <c r="B599">
        <v>100258</v>
      </c>
      <c r="C599" t="s">
        <v>6735</v>
      </c>
      <c r="D599" t="s">
        <v>457</v>
      </c>
      <c r="E599" t="s">
        <v>458</v>
      </c>
      <c r="F599" t="s">
        <v>56</v>
      </c>
      <c r="G599">
        <v>33484</v>
      </c>
      <c r="H599" t="s">
        <v>395</v>
      </c>
      <c r="I599">
        <v>108</v>
      </c>
      <c r="J599" s="18">
        <v>51176</v>
      </c>
      <c r="K599" s="19">
        <v>0.13300000000000001</v>
      </c>
      <c r="L599" s="18">
        <v>66090.429999999993</v>
      </c>
      <c r="M599" s="18">
        <v>5984.17</v>
      </c>
      <c r="N599" s="18">
        <v>5095.1099999999997</v>
      </c>
      <c r="O599" s="3">
        <f t="shared" si="9"/>
        <v>889.0600000000004</v>
      </c>
      <c r="P599" s="3">
        <v>51176</v>
      </c>
    </row>
    <row r="600" spans="1:16" x14ac:dyDescent="0.25">
      <c r="A600" t="s">
        <v>6084</v>
      </c>
      <c r="B600">
        <v>100259</v>
      </c>
      <c r="C600" t="s">
        <v>6736</v>
      </c>
      <c r="D600" t="s">
        <v>1812</v>
      </c>
      <c r="E600" t="s">
        <v>1813</v>
      </c>
      <c r="F600" t="s">
        <v>56</v>
      </c>
      <c r="G600">
        <v>33573</v>
      </c>
      <c r="H600" t="s">
        <v>66</v>
      </c>
      <c r="I600">
        <v>35</v>
      </c>
      <c r="J600" s="18">
        <v>51176</v>
      </c>
      <c r="K600" s="19">
        <v>0.13300000000000001</v>
      </c>
      <c r="L600" s="18">
        <v>64364.14</v>
      </c>
      <c r="M600" s="18">
        <v>5513.8</v>
      </c>
      <c r="N600" s="18">
        <v>4782.6000000000004</v>
      </c>
      <c r="O600" s="3">
        <f t="shared" si="9"/>
        <v>731.19999999999982</v>
      </c>
      <c r="P600" s="3">
        <v>51176</v>
      </c>
    </row>
    <row r="601" spans="1:16" x14ac:dyDescent="0.25">
      <c r="A601" t="s">
        <v>6084</v>
      </c>
      <c r="B601">
        <v>100260</v>
      </c>
      <c r="C601" t="s">
        <v>6737</v>
      </c>
      <c r="D601" t="s">
        <v>1814</v>
      </c>
      <c r="E601" t="s">
        <v>1815</v>
      </c>
      <c r="F601" t="s">
        <v>56</v>
      </c>
      <c r="G601">
        <v>34952</v>
      </c>
      <c r="H601" t="s">
        <v>395</v>
      </c>
      <c r="I601">
        <v>60</v>
      </c>
      <c r="J601" s="18">
        <v>51176</v>
      </c>
      <c r="K601" s="19">
        <v>0.13300000000000001</v>
      </c>
      <c r="L601" s="18">
        <v>65530.3</v>
      </c>
      <c r="M601" s="18">
        <v>7108.18</v>
      </c>
      <c r="N601" s="18">
        <v>5348.3</v>
      </c>
      <c r="O601" s="3">
        <f t="shared" si="9"/>
        <v>1759.88</v>
      </c>
      <c r="P601" s="3">
        <v>51176</v>
      </c>
    </row>
    <row r="602" spans="1:16" x14ac:dyDescent="0.25">
      <c r="A602" t="s">
        <v>6084</v>
      </c>
      <c r="B602">
        <v>100264</v>
      </c>
      <c r="C602" t="s">
        <v>6738</v>
      </c>
      <c r="D602" t="s">
        <v>1586</v>
      </c>
      <c r="E602" t="s">
        <v>1587</v>
      </c>
      <c r="F602" t="s">
        <v>56</v>
      </c>
      <c r="G602">
        <v>34613</v>
      </c>
      <c r="H602" t="s">
        <v>456</v>
      </c>
      <c r="I602">
        <v>96</v>
      </c>
      <c r="J602" s="18">
        <v>51176</v>
      </c>
      <c r="K602" s="19">
        <v>0.13300000000000001</v>
      </c>
      <c r="L602" s="18">
        <v>76907.399999999994</v>
      </c>
      <c r="M602" s="18">
        <v>6040.74</v>
      </c>
      <c r="N602" s="18">
        <v>4776.78</v>
      </c>
      <c r="O602" s="3">
        <f t="shared" si="9"/>
        <v>1263.96</v>
      </c>
      <c r="P602" s="3">
        <v>51176</v>
      </c>
    </row>
    <row r="603" spans="1:16" x14ac:dyDescent="0.25">
      <c r="A603" t="s">
        <v>6084</v>
      </c>
      <c r="B603">
        <v>100265</v>
      </c>
      <c r="C603" t="s">
        <v>6739</v>
      </c>
      <c r="D603" t="s">
        <v>1816</v>
      </c>
      <c r="E603" t="s">
        <v>1817</v>
      </c>
      <c r="F603" t="s">
        <v>56</v>
      </c>
      <c r="G603">
        <v>34695</v>
      </c>
      <c r="H603" t="s">
        <v>427</v>
      </c>
      <c r="I603">
        <v>71</v>
      </c>
      <c r="J603" s="18">
        <v>51176</v>
      </c>
      <c r="K603" s="19">
        <v>0.13300000000000001</v>
      </c>
      <c r="L603" s="18">
        <v>30320.560000000001</v>
      </c>
      <c r="M603" s="18">
        <v>6829.03</v>
      </c>
      <c r="N603" s="18">
        <v>4822.82</v>
      </c>
      <c r="O603" s="3">
        <f t="shared" si="9"/>
        <v>2006.21</v>
      </c>
      <c r="P603" s="3">
        <v>51176</v>
      </c>
    </row>
    <row r="604" spans="1:16" x14ac:dyDescent="0.25">
      <c r="A604" t="s">
        <v>6084</v>
      </c>
      <c r="B604">
        <v>100266</v>
      </c>
      <c r="C604" t="s">
        <v>6740</v>
      </c>
      <c r="D604" t="s">
        <v>2747</v>
      </c>
      <c r="E604" t="s">
        <v>2748</v>
      </c>
      <c r="F604" t="s">
        <v>56</v>
      </c>
      <c r="G604">
        <v>32561</v>
      </c>
      <c r="H604" t="s">
        <v>1340</v>
      </c>
      <c r="I604">
        <v>28</v>
      </c>
      <c r="J604" s="18">
        <v>51176</v>
      </c>
      <c r="K604" s="19">
        <v>0.13300000000000001</v>
      </c>
      <c r="L604" s="18">
        <v>30282.86</v>
      </c>
      <c r="M604" s="18">
        <v>5567.36</v>
      </c>
      <c r="N604" s="18">
        <v>4364.29</v>
      </c>
      <c r="O604" s="3">
        <f t="shared" si="9"/>
        <v>1203.0699999999997</v>
      </c>
      <c r="P604" s="3">
        <v>51176</v>
      </c>
    </row>
    <row r="605" spans="1:16" x14ac:dyDescent="0.25">
      <c r="A605" t="s">
        <v>6084</v>
      </c>
      <c r="B605">
        <v>100267</v>
      </c>
      <c r="C605" t="s">
        <v>6741</v>
      </c>
      <c r="D605" t="s">
        <v>3376</v>
      </c>
      <c r="E605" t="s">
        <v>379</v>
      </c>
      <c r="F605" t="s">
        <v>56</v>
      </c>
      <c r="G605">
        <v>34223</v>
      </c>
      <c r="H605" t="s">
        <v>423</v>
      </c>
      <c r="I605">
        <v>44</v>
      </c>
      <c r="J605" s="18">
        <v>51176</v>
      </c>
      <c r="K605" s="19">
        <v>0.13300000000000001</v>
      </c>
      <c r="L605" s="18">
        <v>57825.89</v>
      </c>
      <c r="M605" s="18">
        <v>5891.48</v>
      </c>
      <c r="N605" s="18">
        <v>4927.3900000000003</v>
      </c>
      <c r="O605" s="3">
        <f t="shared" si="9"/>
        <v>964.08999999999924</v>
      </c>
      <c r="P605" s="3">
        <v>51176</v>
      </c>
    </row>
    <row r="606" spans="1:16" x14ac:dyDescent="0.25">
      <c r="A606" t="s">
        <v>6084</v>
      </c>
      <c r="B606">
        <v>100268</v>
      </c>
      <c r="C606" t="s">
        <v>6742</v>
      </c>
      <c r="D606" t="s">
        <v>2312</v>
      </c>
      <c r="E606" t="s">
        <v>439</v>
      </c>
      <c r="F606" t="s">
        <v>56</v>
      </c>
      <c r="G606">
        <v>33428</v>
      </c>
      <c r="H606" t="s">
        <v>395</v>
      </c>
      <c r="I606">
        <v>33</v>
      </c>
      <c r="J606" s="18">
        <v>51176</v>
      </c>
      <c r="K606" s="19">
        <v>0.13300000000000001</v>
      </c>
      <c r="L606" s="18">
        <v>41607.730000000003</v>
      </c>
      <c r="M606" s="18">
        <v>7296.36</v>
      </c>
      <c r="N606" s="18">
        <v>6279.39</v>
      </c>
      <c r="O606" s="3">
        <f t="shared" si="9"/>
        <v>1016.9699999999993</v>
      </c>
      <c r="P606" s="3">
        <v>51176</v>
      </c>
    </row>
    <row r="607" spans="1:16" x14ac:dyDescent="0.25">
      <c r="A607" t="s">
        <v>6084</v>
      </c>
      <c r="B607">
        <v>100269</v>
      </c>
      <c r="C607" t="s">
        <v>6743</v>
      </c>
      <c r="D607" t="s">
        <v>2749</v>
      </c>
      <c r="E607" t="s">
        <v>2750</v>
      </c>
      <c r="F607" t="s">
        <v>56</v>
      </c>
      <c r="G607">
        <v>33470</v>
      </c>
      <c r="H607" t="s">
        <v>395</v>
      </c>
      <c r="I607">
        <v>42</v>
      </c>
      <c r="J607" s="18">
        <v>51176</v>
      </c>
      <c r="K607" s="19">
        <v>0.13300000000000001</v>
      </c>
      <c r="L607" s="18">
        <v>68638.600000000006</v>
      </c>
      <c r="M607" s="18">
        <v>8061.81</v>
      </c>
      <c r="N607" s="18">
        <v>6676.21</v>
      </c>
      <c r="O607" s="3">
        <f t="shared" si="9"/>
        <v>1385.6000000000004</v>
      </c>
      <c r="P607" s="3">
        <v>51176</v>
      </c>
    </row>
    <row r="608" spans="1:16" x14ac:dyDescent="0.25">
      <c r="A608" t="s">
        <v>6084</v>
      </c>
      <c r="B608">
        <v>100275</v>
      </c>
      <c r="C608" t="s">
        <v>6744</v>
      </c>
      <c r="D608" t="s">
        <v>2751</v>
      </c>
      <c r="E608" t="s">
        <v>2752</v>
      </c>
      <c r="F608" t="s">
        <v>56</v>
      </c>
      <c r="G608">
        <v>33414</v>
      </c>
      <c r="H608" t="s">
        <v>395</v>
      </c>
      <c r="I608">
        <v>54</v>
      </c>
      <c r="J608" s="18">
        <v>51176</v>
      </c>
      <c r="K608" s="19">
        <v>0.13300000000000001</v>
      </c>
      <c r="L608" s="18">
        <v>40604.81</v>
      </c>
      <c r="M608" s="18">
        <v>7542.56</v>
      </c>
      <c r="N608" s="18">
        <v>6311.76</v>
      </c>
      <c r="O608" s="3">
        <f t="shared" si="9"/>
        <v>1230.8000000000002</v>
      </c>
      <c r="P608" s="3">
        <v>51176</v>
      </c>
    </row>
    <row r="609" spans="1:16" x14ac:dyDescent="0.25">
      <c r="A609" t="s">
        <v>6084</v>
      </c>
      <c r="B609">
        <v>100276</v>
      </c>
      <c r="C609" t="s">
        <v>6745</v>
      </c>
      <c r="D609" t="s">
        <v>3918</v>
      </c>
      <c r="E609" t="s">
        <v>3919</v>
      </c>
      <c r="F609" t="s">
        <v>56</v>
      </c>
      <c r="G609">
        <v>33065</v>
      </c>
      <c r="H609" t="s">
        <v>395</v>
      </c>
      <c r="I609">
        <v>26</v>
      </c>
      <c r="J609" s="18">
        <v>51176</v>
      </c>
      <c r="K609" s="19">
        <v>0.13300000000000001</v>
      </c>
      <c r="L609" s="18">
        <v>25675.15</v>
      </c>
      <c r="M609" s="18">
        <v>7742.08</v>
      </c>
      <c r="N609" s="18">
        <v>6433.65</v>
      </c>
      <c r="O609" s="3">
        <f t="shared" si="9"/>
        <v>1308.4300000000003</v>
      </c>
      <c r="P609" s="3">
        <v>51176</v>
      </c>
    </row>
    <row r="610" spans="1:16" x14ac:dyDescent="0.25">
      <c r="A610" t="s">
        <v>6084</v>
      </c>
      <c r="B610">
        <v>100281</v>
      </c>
      <c r="C610" t="s">
        <v>6746</v>
      </c>
      <c r="D610" t="s">
        <v>459</v>
      </c>
      <c r="E610" t="s">
        <v>460</v>
      </c>
      <c r="F610" t="s">
        <v>56</v>
      </c>
      <c r="G610">
        <v>33028</v>
      </c>
      <c r="H610" t="s">
        <v>60</v>
      </c>
      <c r="I610">
        <v>52</v>
      </c>
      <c r="J610" s="18">
        <v>51176</v>
      </c>
      <c r="K610" s="19">
        <v>0.13300000000000001</v>
      </c>
      <c r="L610" s="18">
        <v>58565.56</v>
      </c>
      <c r="M610" s="18">
        <v>7922.5</v>
      </c>
      <c r="N610" s="18">
        <v>6437.37</v>
      </c>
      <c r="O610" s="3">
        <f t="shared" si="9"/>
        <v>1485.13</v>
      </c>
      <c r="P610" s="3">
        <v>51176</v>
      </c>
    </row>
    <row r="611" spans="1:16" x14ac:dyDescent="0.25">
      <c r="A611" t="s">
        <v>6084</v>
      </c>
      <c r="B611">
        <v>100284</v>
      </c>
      <c r="C611" t="s">
        <v>6747</v>
      </c>
      <c r="D611" t="s">
        <v>3920</v>
      </c>
      <c r="E611" t="s">
        <v>59</v>
      </c>
      <c r="F611" t="s">
        <v>56</v>
      </c>
      <c r="G611">
        <v>33155</v>
      </c>
      <c r="H611" t="s">
        <v>60</v>
      </c>
      <c r="I611">
        <v>24</v>
      </c>
      <c r="J611" s="18">
        <v>51176</v>
      </c>
      <c r="K611" s="19">
        <v>0.13300000000000001</v>
      </c>
      <c r="L611" s="18">
        <v>25117.08</v>
      </c>
      <c r="M611" s="18">
        <v>8431.1299999999992</v>
      </c>
      <c r="N611" s="18">
        <v>7319</v>
      </c>
      <c r="O611" s="3">
        <f t="shared" si="9"/>
        <v>1112.1299999999992</v>
      </c>
      <c r="P611" s="3">
        <v>51176</v>
      </c>
    </row>
    <row r="612" spans="1:16" x14ac:dyDescent="0.25">
      <c r="A612" t="s">
        <v>6084</v>
      </c>
      <c r="B612">
        <v>100285</v>
      </c>
      <c r="C612" t="s">
        <v>6748</v>
      </c>
      <c r="D612" t="s">
        <v>4307</v>
      </c>
      <c r="E612" t="s">
        <v>4308</v>
      </c>
      <c r="F612" t="s">
        <v>56</v>
      </c>
      <c r="G612">
        <v>33029</v>
      </c>
      <c r="H612" t="s">
        <v>60</v>
      </c>
      <c r="I612">
        <v>23</v>
      </c>
      <c r="J612" s="18">
        <v>51176</v>
      </c>
      <c r="K612" s="19">
        <v>0.13300000000000001</v>
      </c>
      <c r="L612" s="18">
        <v>53185.61</v>
      </c>
      <c r="M612" s="18">
        <v>8411.7000000000007</v>
      </c>
      <c r="N612" s="18">
        <v>7523</v>
      </c>
      <c r="O612" s="3">
        <f t="shared" si="9"/>
        <v>888.70000000000073</v>
      </c>
      <c r="P612" s="3">
        <v>51176</v>
      </c>
    </row>
    <row r="613" spans="1:16" x14ac:dyDescent="0.25">
      <c r="A613" t="s">
        <v>6084</v>
      </c>
      <c r="B613">
        <v>100286</v>
      </c>
      <c r="C613" t="s">
        <v>6749</v>
      </c>
      <c r="D613" t="s">
        <v>1818</v>
      </c>
      <c r="E613" t="s">
        <v>1261</v>
      </c>
      <c r="F613" t="s">
        <v>56</v>
      </c>
      <c r="G613">
        <v>34119</v>
      </c>
      <c r="H613" t="s">
        <v>400</v>
      </c>
      <c r="I613">
        <v>52</v>
      </c>
      <c r="J613" s="18">
        <v>51176</v>
      </c>
      <c r="K613" s="19">
        <v>0.13300000000000001</v>
      </c>
      <c r="L613" s="18">
        <v>63827.06</v>
      </c>
      <c r="M613" s="18">
        <v>5500.08</v>
      </c>
      <c r="N613" s="18">
        <v>4417.7700000000004</v>
      </c>
      <c r="O613" s="3">
        <f t="shared" si="9"/>
        <v>1082.3099999999995</v>
      </c>
      <c r="P613" s="3">
        <v>51176</v>
      </c>
    </row>
    <row r="614" spans="1:16" x14ac:dyDescent="0.25">
      <c r="A614" t="s">
        <v>6084</v>
      </c>
      <c r="B614">
        <v>100287</v>
      </c>
      <c r="C614" t="s">
        <v>6571</v>
      </c>
      <c r="D614" t="s">
        <v>2313</v>
      </c>
      <c r="E614" t="s">
        <v>462</v>
      </c>
      <c r="F614" t="s">
        <v>56</v>
      </c>
      <c r="G614">
        <v>33401</v>
      </c>
      <c r="H614" t="s">
        <v>395</v>
      </c>
      <c r="I614">
        <v>66</v>
      </c>
      <c r="J614" s="18">
        <v>51176</v>
      </c>
      <c r="K614" s="19">
        <v>0.13300000000000001</v>
      </c>
      <c r="L614" s="18">
        <v>48841.64</v>
      </c>
      <c r="M614" s="18">
        <v>6792.89</v>
      </c>
      <c r="N614" s="18">
        <v>5810.8</v>
      </c>
      <c r="O614" s="3">
        <f t="shared" si="9"/>
        <v>982.09000000000015</v>
      </c>
      <c r="P614" s="3">
        <v>51176</v>
      </c>
    </row>
    <row r="615" spans="1:16" x14ac:dyDescent="0.25">
      <c r="A615" t="s">
        <v>6084</v>
      </c>
      <c r="B615">
        <v>100289</v>
      </c>
      <c r="C615" t="s">
        <v>6750</v>
      </c>
      <c r="D615" t="s">
        <v>463</v>
      </c>
      <c r="E615" t="s">
        <v>464</v>
      </c>
      <c r="F615" t="s">
        <v>56</v>
      </c>
      <c r="G615">
        <v>33331</v>
      </c>
      <c r="H615" t="s">
        <v>60</v>
      </c>
      <c r="I615">
        <v>91</v>
      </c>
      <c r="J615" s="18">
        <v>51176</v>
      </c>
      <c r="K615" s="19">
        <v>0.13300000000000001</v>
      </c>
      <c r="L615" s="18">
        <v>24565</v>
      </c>
      <c r="M615" s="18">
        <v>6190.22</v>
      </c>
      <c r="N615" s="18">
        <v>5194.37</v>
      </c>
      <c r="O615" s="3">
        <f t="shared" si="9"/>
        <v>995.85000000000036</v>
      </c>
      <c r="P615" s="3">
        <v>51176</v>
      </c>
    </row>
    <row r="616" spans="1:16" x14ac:dyDescent="0.25">
      <c r="A616" t="s">
        <v>6084</v>
      </c>
      <c r="B616">
        <v>100290</v>
      </c>
      <c r="C616" t="s">
        <v>6751</v>
      </c>
      <c r="D616" t="s">
        <v>1819</v>
      </c>
      <c r="E616" t="s">
        <v>1820</v>
      </c>
      <c r="F616" t="s">
        <v>56</v>
      </c>
      <c r="G616">
        <v>32159</v>
      </c>
      <c r="H616" t="s">
        <v>57</v>
      </c>
      <c r="I616">
        <v>113</v>
      </c>
      <c r="J616" s="18">
        <v>51176</v>
      </c>
      <c r="K616" s="19">
        <v>0.13300000000000001</v>
      </c>
      <c r="L616" s="18">
        <v>26344.35</v>
      </c>
      <c r="M616" s="18">
        <v>5522.35</v>
      </c>
      <c r="N616" s="18">
        <v>4536.6499999999996</v>
      </c>
      <c r="O616" s="3">
        <f t="shared" si="9"/>
        <v>985.70000000000073</v>
      </c>
      <c r="P616" s="3">
        <v>51176</v>
      </c>
    </row>
    <row r="617" spans="1:16" x14ac:dyDescent="0.25">
      <c r="A617" t="s">
        <v>6084</v>
      </c>
      <c r="B617">
        <v>100296</v>
      </c>
      <c r="C617" t="s">
        <v>6752</v>
      </c>
      <c r="D617" t="s">
        <v>2755</v>
      </c>
      <c r="E617" t="s">
        <v>2302</v>
      </c>
      <c r="F617" t="s">
        <v>56</v>
      </c>
      <c r="G617">
        <v>33146</v>
      </c>
      <c r="H617" t="s">
        <v>60</v>
      </c>
      <c r="I617">
        <v>13</v>
      </c>
      <c r="J617" s="18">
        <v>51176</v>
      </c>
      <c r="K617" s="19">
        <v>0.13300000000000001</v>
      </c>
      <c r="L617" s="18">
        <v>46454.92</v>
      </c>
      <c r="M617" s="18">
        <v>7868.23</v>
      </c>
      <c r="N617" s="18">
        <v>5942</v>
      </c>
      <c r="O617" s="3">
        <f t="shared" si="9"/>
        <v>1926.2299999999996</v>
      </c>
      <c r="P617" s="3">
        <v>51176</v>
      </c>
    </row>
    <row r="618" spans="1:16" x14ac:dyDescent="0.25">
      <c r="A618" t="s">
        <v>6084</v>
      </c>
      <c r="B618">
        <v>100299</v>
      </c>
      <c r="C618" t="s">
        <v>6753</v>
      </c>
      <c r="D618" t="s">
        <v>2756</v>
      </c>
      <c r="E618" t="s">
        <v>1781</v>
      </c>
      <c r="F618" t="s">
        <v>56</v>
      </c>
      <c r="G618">
        <v>34202</v>
      </c>
      <c r="H618" t="s">
        <v>1782</v>
      </c>
      <c r="I618">
        <v>38</v>
      </c>
      <c r="J618" s="18">
        <v>51176</v>
      </c>
      <c r="K618" s="19">
        <v>0.13300000000000001</v>
      </c>
      <c r="L618" s="18">
        <v>42148.95</v>
      </c>
      <c r="M618" s="18">
        <v>5818.58</v>
      </c>
      <c r="N618" s="18">
        <v>4976.37</v>
      </c>
      <c r="O618" s="3">
        <f t="shared" si="9"/>
        <v>842.21</v>
      </c>
      <c r="P618" s="3">
        <v>51176</v>
      </c>
    </row>
    <row r="619" spans="1:16" x14ac:dyDescent="0.25">
      <c r="A619" t="s">
        <v>6084</v>
      </c>
      <c r="B619">
        <v>100307</v>
      </c>
      <c r="C619" t="s">
        <v>6754</v>
      </c>
      <c r="D619" t="s">
        <v>2757</v>
      </c>
      <c r="E619" t="s">
        <v>68</v>
      </c>
      <c r="F619" t="s">
        <v>56</v>
      </c>
      <c r="G619">
        <v>32216</v>
      </c>
      <c r="H619" t="s">
        <v>69</v>
      </c>
      <c r="I619">
        <v>25</v>
      </c>
      <c r="J619" s="18">
        <v>51176</v>
      </c>
      <c r="K619" s="19">
        <v>0.13300000000000001</v>
      </c>
      <c r="L619" s="18">
        <v>27222.28</v>
      </c>
      <c r="M619" s="18">
        <v>5989.12</v>
      </c>
      <c r="N619" s="18">
        <v>5020.32</v>
      </c>
      <c r="O619" s="3">
        <f t="shared" si="9"/>
        <v>968.80000000000018</v>
      </c>
      <c r="P619" s="3">
        <v>51176</v>
      </c>
    </row>
    <row r="620" spans="1:16" x14ac:dyDescent="0.25">
      <c r="A620" t="s">
        <v>6084</v>
      </c>
      <c r="B620">
        <v>100314</v>
      </c>
      <c r="C620" t="s">
        <v>6755</v>
      </c>
      <c r="D620" t="s">
        <v>3377</v>
      </c>
      <c r="E620" t="s">
        <v>59</v>
      </c>
      <c r="F620" t="s">
        <v>56</v>
      </c>
      <c r="G620">
        <v>33196</v>
      </c>
      <c r="H620" t="s">
        <v>60</v>
      </c>
      <c r="I620">
        <v>40</v>
      </c>
      <c r="J620" s="18">
        <v>51176</v>
      </c>
      <c r="K620" s="19">
        <v>0.13300000000000001</v>
      </c>
      <c r="L620" s="18">
        <v>45901.1</v>
      </c>
      <c r="M620" s="18">
        <v>8871.1299999999992</v>
      </c>
      <c r="N620" s="18">
        <v>6521.6</v>
      </c>
      <c r="O620" s="3">
        <f t="shared" si="9"/>
        <v>2349.5299999999988</v>
      </c>
      <c r="P620" s="3">
        <v>51176</v>
      </c>
    </row>
    <row r="621" spans="1:16" x14ac:dyDescent="0.25">
      <c r="A621" t="s">
        <v>6084</v>
      </c>
      <c r="B621">
        <v>100315</v>
      </c>
      <c r="C621" t="s">
        <v>6756</v>
      </c>
      <c r="D621" t="s">
        <v>2758</v>
      </c>
      <c r="E621" t="s">
        <v>405</v>
      </c>
      <c r="F621" t="s">
        <v>56</v>
      </c>
      <c r="G621">
        <v>32940</v>
      </c>
      <c r="H621" t="s">
        <v>57</v>
      </c>
      <c r="I621">
        <v>21</v>
      </c>
      <c r="J621" s="18">
        <v>51176</v>
      </c>
      <c r="K621" s="19">
        <v>0.13300000000000001</v>
      </c>
      <c r="L621" s="18">
        <v>28739.67</v>
      </c>
      <c r="M621" s="18">
        <v>5628.14</v>
      </c>
      <c r="N621" s="18">
        <v>4710.8100000000004</v>
      </c>
      <c r="O621" s="3">
        <f t="shared" si="9"/>
        <v>917.32999999999993</v>
      </c>
      <c r="P621" s="3">
        <v>51176</v>
      </c>
    </row>
    <row r="622" spans="1:16" x14ac:dyDescent="0.25">
      <c r="A622" t="s">
        <v>6084</v>
      </c>
      <c r="B622">
        <v>100316</v>
      </c>
      <c r="C622" t="s">
        <v>6757</v>
      </c>
      <c r="D622" t="s">
        <v>2759</v>
      </c>
      <c r="E622" t="s">
        <v>2760</v>
      </c>
      <c r="F622" t="s">
        <v>56</v>
      </c>
      <c r="G622">
        <v>32907</v>
      </c>
      <c r="H622" t="s">
        <v>57</v>
      </c>
      <c r="I622">
        <v>29</v>
      </c>
      <c r="J622" s="18">
        <v>51176</v>
      </c>
      <c r="K622" s="19">
        <v>0.13300000000000001</v>
      </c>
      <c r="L622" s="18">
        <v>36723.72</v>
      </c>
      <c r="M622" s="18">
        <v>6254.79</v>
      </c>
      <c r="N622" s="18">
        <v>4752.34</v>
      </c>
      <c r="O622" s="3">
        <f t="shared" si="9"/>
        <v>1502.4499999999998</v>
      </c>
      <c r="P622" s="3">
        <v>51176</v>
      </c>
    </row>
    <row r="623" spans="1:16" x14ac:dyDescent="0.25">
      <c r="A623" t="s">
        <v>6084</v>
      </c>
      <c r="B623">
        <v>100319</v>
      </c>
      <c r="C623" t="s">
        <v>6758</v>
      </c>
      <c r="D623" t="s">
        <v>2761</v>
      </c>
      <c r="E623" t="s">
        <v>2762</v>
      </c>
      <c r="F623" t="s">
        <v>56</v>
      </c>
      <c r="G623">
        <v>33544</v>
      </c>
      <c r="H623" t="s">
        <v>66</v>
      </c>
      <c r="I623">
        <v>24</v>
      </c>
      <c r="J623" s="18">
        <v>51176</v>
      </c>
      <c r="K623" s="19">
        <v>0.13300000000000001</v>
      </c>
      <c r="L623" s="18">
        <v>37287.040000000001</v>
      </c>
      <c r="M623" s="18">
        <v>6702.08</v>
      </c>
      <c r="N623" s="18">
        <v>4292.54</v>
      </c>
      <c r="O623" s="3">
        <f t="shared" si="9"/>
        <v>2409.54</v>
      </c>
      <c r="P623" s="3">
        <v>51176</v>
      </c>
    </row>
    <row r="624" spans="1:16" x14ac:dyDescent="0.25">
      <c r="A624" t="s">
        <v>6084</v>
      </c>
      <c r="B624">
        <v>100320</v>
      </c>
      <c r="C624" t="s">
        <v>6759</v>
      </c>
      <c r="D624" t="s">
        <v>4679</v>
      </c>
      <c r="E624" t="s">
        <v>1098</v>
      </c>
      <c r="F624" t="s">
        <v>56</v>
      </c>
      <c r="G624">
        <v>34758</v>
      </c>
      <c r="H624" t="s">
        <v>57</v>
      </c>
      <c r="I624">
        <v>11</v>
      </c>
      <c r="J624" s="18">
        <v>51176</v>
      </c>
      <c r="K624" s="19">
        <v>0.13300000000000001</v>
      </c>
      <c r="L624" s="18">
        <v>80690.91</v>
      </c>
      <c r="M624" s="18">
        <v>5699.18</v>
      </c>
      <c r="N624" s="18">
        <v>4767.55</v>
      </c>
      <c r="O624" s="3">
        <f t="shared" si="9"/>
        <v>931.63000000000011</v>
      </c>
      <c r="P624" s="3">
        <v>51176</v>
      </c>
    </row>
    <row r="625" spans="1:16" x14ac:dyDescent="0.25">
      <c r="A625" t="s">
        <v>6084</v>
      </c>
      <c r="B625">
        <v>100321</v>
      </c>
      <c r="C625" t="s">
        <v>6760</v>
      </c>
      <c r="D625" t="s">
        <v>2763</v>
      </c>
      <c r="E625" t="s">
        <v>2764</v>
      </c>
      <c r="F625" t="s">
        <v>56</v>
      </c>
      <c r="G625">
        <v>32068</v>
      </c>
      <c r="H625" t="s">
        <v>69</v>
      </c>
      <c r="I625">
        <v>43</v>
      </c>
      <c r="J625" s="18">
        <v>51176</v>
      </c>
      <c r="K625" s="19">
        <v>0.13300000000000001</v>
      </c>
      <c r="L625" s="18">
        <v>29111.23</v>
      </c>
      <c r="M625" s="18">
        <v>5590.84</v>
      </c>
      <c r="N625" s="18">
        <v>4622.5600000000004</v>
      </c>
      <c r="O625" s="3">
        <f t="shared" si="9"/>
        <v>968.27999999999975</v>
      </c>
      <c r="P625" s="3">
        <v>51176</v>
      </c>
    </row>
    <row r="626" spans="1:16" x14ac:dyDescent="0.25">
      <c r="A626" t="s">
        <v>6084</v>
      </c>
      <c r="B626">
        <v>110001</v>
      </c>
      <c r="C626" t="s">
        <v>6761</v>
      </c>
      <c r="D626" t="s">
        <v>2314</v>
      </c>
      <c r="E626" t="s">
        <v>2315</v>
      </c>
      <c r="F626" t="s">
        <v>72</v>
      </c>
      <c r="G626">
        <v>30720</v>
      </c>
      <c r="H626" t="s">
        <v>73</v>
      </c>
      <c r="I626">
        <v>57</v>
      </c>
      <c r="J626" s="18">
        <v>53527</v>
      </c>
      <c r="K626" s="19">
        <v>0.14300000000000002</v>
      </c>
      <c r="L626" s="18">
        <v>26286.11</v>
      </c>
      <c r="M626" s="18">
        <v>6743.7</v>
      </c>
      <c r="N626" s="18">
        <v>5252.26</v>
      </c>
      <c r="O626" s="3">
        <f t="shared" si="9"/>
        <v>1491.4399999999996</v>
      </c>
      <c r="P626" s="3">
        <v>53527</v>
      </c>
    </row>
    <row r="627" spans="1:16" x14ac:dyDescent="0.25">
      <c r="A627" t="s">
        <v>6084</v>
      </c>
      <c r="B627">
        <v>110002</v>
      </c>
      <c r="C627" t="s">
        <v>6762</v>
      </c>
      <c r="D627" t="s">
        <v>3378</v>
      </c>
      <c r="E627" t="s">
        <v>3379</v>
      </c>
      <c r="F627" t="s">
        <v>72</v>
      </c>
      <c r="G627">
        <v>30286</v>
      </c>
      <c r="H627" t="s">
        <v>482</v>
      </c>
      <c r="I627">
        <v>26</v>
      </c>
      <c r="J627" s="18">
        <v>53527</v>
      </c>
      <c r="K627" s="19">
        <v>0.14300000000000002</v>
      </c>
      <c r="L627" s="18">
        <v>18108.38</v>
      </c>
      <c r="M627" s="18">
        <v>6664.85</v>
      </c>
      <c r="N627" s="18">
        <v>5679.35</v>
      </c>
      <c r="O627" s="3">
        <f t="shared" si="9"/>
        <v>985.5</v>
      </c>
      <c r="P627" s="3">
        <v>53527</v>
      </c>
    </row>
    <row r="628" spans="1:16" x14ac:dyDescent="0.25">
      <c r="A628" t="s">
        <v>6084</v>
      </c>
      <c r="B628">
        <v>110003</v>
      </c>
      <c r="C628" t="s">
        <v>6763</v>
      </c>
      <c r="D628" t="s">
        <v>2765</v>
      </c>
      <c r="E628" t="s">
        <v>2766</v>
      </c>
      <c r="F628" t="s">
        <v>72</v>
      </c>
      <c r="G628">
        <v>31501</v>
      </c>
      <c r="H628" t="s">
        <v>69</v>
      </c>
      <c r="I628">
        <v>45</v>
      </c>
      <c r="J628" s="18">
        <v>53527</v>
      </c>
      <c r="K628" s="19">
        <v>0.14300000000000002</v>
      </c>
      <c r="L628" s="18">
        <v>18129.36</v>
      </c>
      <c r="M628" s="18">
        <v>6183.09</v>
      </c>
      <c r="N628" s="18">
        <v>5382.18</v>
      </c>
      <c r="O628" s="3">
        <f t="shared" si="9"/>
        <v>800.90999999999985</v>
      </c>
      <c r="P628" s="3">
        <v>53527</v>
      </c>
    </row>
    <row r="629" spans="1:16" x14ac:dyDescent="0.25">
      <c r="A629" t="s">
        <v>6084</v>
      </c>
      <c r="B629">
        <v>110005</v>
      </c>
      <c r="C629" t="s">
        <v>6764</v>
      </c>
      <c r="D629" t="s">
        <v>1821</v>
      </c>
      <c r="E629" t="s">
        <v>1822</v>
      </c>
      <c r="F629" t="s">
        <v>72</v>
      </c>
      <c r="G629">
        <v>30041</v>
      </c>
      <c r="H629" t="s">
        <v>73</v>
      </c>
      <c r="I629">
        <v>59</v>
      </c>
      <c r="J629" s="18">
        <v>53527</v>
      </c>
      <c r="K629" s="19">
        <v>0.14300000000000002</v>
      </c>
      <c r="L629" s="18">
        <v>45018.75</v>
      </c>
      <c r="M629" s="18">
        <v>7274.05</v>
      </c>
      <c r="N629" s="18">
        <v>5260.07</v>
      </c>
      <c r="O629" s="3">
        <f t="shared" si="9"/>
        <v>2013.9800000000005</v>
      </c>
      <c r="P629" s="3">
        <v>53527</v>
      </c>
    </row>
    <row r="630" spans="1:16" x14ac:dyDescent="0.25">
      <c r="A630" t="s">
        <v>6084</v>
      </c>
      <c r="B630">
        <v>110006</v>
      </c>
      <c r="C630" t="s">
        <v>6765</v>
      </c>
      <c r="D630" t="s">
        <v>2767</v>
      </c>
      <c r="E630" t="s">
        <v>1348</v>
      </c>
      <c r="F630" t="s">
        <v>72</v>
      </c>
      <c r="G630">
        <v>30606</v>
      </c>
      <c r="H630" t="s">
        <v>73</v>
      </c>
      <c r="I630">
        <v>27</v>
      </c>
      <c r="J630" s="18">
        <v>53527</v>
      </c>
      <c r="K630" s="19">
        <v>0.14300000000000002</v>
      </c>
      <c r="L630" s="18">
        <v>25515.37</v>
      </c>
      <c r="M630" s="18">
        <v>6546.22</v>
      </c>
      <c r="N630" s="18">
        <v>5317.04</v>
      </c>
      <c r="O630" s="3">
        <f t="shared" si="9"/>
        <v>1229.1800000000003</v>
      </c>
      <c r="P630" s="3">
        <v>53527</v>
      </c>
    </row>
    <row r="631" spans="1:16" x14ac:dyDescent="0.25">
      <c r="A631" t="s">
        <v>6084</v>
      </c>
      <c r="B631">
        <v>110007</v>
      </c>
      <c r="C631" t="s">
        <v>6766</v>
      </c>
      <c r="D631" t="s">
        <v>1588</v>
      </c>
      <c r="E631" t="s">
        <v>754</v>
      </c>
      <c r="F631" t="s">
        <v>72</v>
      </c>
      <c r="G631">
        <v>31703</v>
      </c>
      <c r="H631" t="s">
        <v>1589</v>
      </c>
      <c r="I631">
        <v>58</v>
      </c>
      <c r="J631" s="18">
        <v>53527</v>
      </c>
      <c r="K631" s="19">
        <v>0.14300000000000002</v>
      </c>
      <c r="L631" s="18">
        <v>27699.599999999999</v>
      </c>
      <c r="M631" s="18">
        <v>7900.1</v>
      </c>
      <c r="N631" s="18">
        <v>6027.22</v>
      </c>
      <c r="O631" s="3">
        <f t="shared" si="9"/>
        <v>1872.88</v>
      </c>
      <c r="P631" s="3">
        <v>53527</v>
      </c>
    </row>
    <row r="632" spans="1:16" x14ac:dyDescent="0.25">
      <c r="A632" t="s">
        <v>6084</v>
      </c>
      <c r="B632">
        <v>110008</v>
      </c>
      <c r="C632" t="s">
        <v>6767</v>
      </c>
      <c r="D632" t="s">
        <v>2768</v>
      </c>
      <c r="E632" t="s">
        <v>848</v>
      </c>
      <c r="F632" t="s">
        <v>72</v>
      </c>
      <c r="G632">
        <v>30114</v>
      </c>
      <c r="H632" t="s">
        <v>73</v>
      </c>
      <c r="I632">
        <v>19</v>
      </c>
      <c r="J632" s="18">
        <v>53527</v>
      </c>
      <c r="K632" s="19">
        <v>0.14300000000000002</v>
      </c>
      <c r="L632" s="18">
        <v>47737.21</v>
      </c>
      <c r="M632" s="18">
        <v>7395.74</v>
      </c>
      <c r="N632" s="18">
        <v>4518.79</v>
      </c>
      <c r="O632" s="3">
        <f t="shared" si="9"/>
        <v>2876.95</v>
      </c>
      <c r="P632" s="3">
        <v>53527</v>
      </c>
    </row>
    <row r="633" spans="1:16" x14ac:dyDescent="0.25">
      <c r="A633" t="s">
        <v>6084</v>
      </c>
      <c r="B633">
        <v>110010</v>
      </c>
      <c r="C633" t="s">
        <v>6768</v>
      </c>
      <c r="D633" t="s">
        <v>70</v>
      </c>
      <c r="E633" t="s">
        <v>71</v>
      </c>
      <c r="F633" t="s">
        <v>72</v>
      </c>
      <c r="G633">
        <v>30322</v>
      </c>
      <c r="H633" t="s">
        <v>73</v>
      </c>
      <c r="I633">
        <v>93</v>
      </c>
      <c r="J633" s="18">
        <v>53527</v>
      </c>
      <c r="K633" s="19">
        <v>0.14300000000000002</v>
      </c>
      <c r="L633" s="18">
        <v>24072.62</v>
      </c>
      <c r="M633" s="18">
        <v>9202.51</v>
      </c>
      <c r="N633" s="18">
        <v>6328.38</v>
      </c>
      <c r="O633" s="3">
        <f t="shared" si="9"/>
        <v>2874.13</v>
      </c>
      <c r="P633" s="3">
        <v>53527</v>
      </c>
    </row>
    <row r="634" spans="1:16" x14ac:dyDescent="0.25">
      <c r="A634" t="s">
        <v>6084</v>
      </c>
      <c r="B634">
        <v>110011</v>
      </c>
      <c r="C634" t="s">
        <v>6769</v>
      </c>
      <c r="D634" t="s">
        <v>1823</v>
      </c>
      <c r="E634" t="s">
        <v>1824</v>
      </c>
      <c r="F634" t="s">
        <v>72</v>
      </c>
      <c r="G634">
        <v>30117</v>
      </c>
      <c r="H634" t="s">
        <v>73</v>
      </c>
      <c r="I634">
        <v>56</v>
      </c>
      <c r="J634" s="18">
        <v>53527</v>
      </c>
      <c r="K634" s="19">
        <v>0.14300000000000002</v>
      </c>
      <c r="L634" s="18">
        <v>20288.38</v>
      </c>
      <c r="M634" s="18">
        <v>6171.07</v>
      </c>
      <c r="N634" s="18">
        <v>5150.21</v>
      </c>
      <c r="O634" s="3">
        <f t="shared" si="9"/>
        <v>1020.8599999999997</v>
      </c>
      <c r="P634" s="3">
        <v>53527</v>
      </c>
    </row>
    <row r="635" spans="1:16" x14ac:dyDescent="0.25">
      <c r="A635" t="s">
        <v>6084</v>
      </c>
      <c r="B635">
        <v>110015</v>
      </c>
      <c r="C635" t="s">
        <v>6770</v>
      </c>
      <c r="D635" t="s">
        <v>4311</v>
      </c>
      <c r="E635" t="s">
        <v>4312</v>
      </c>
      <c r="F635" t="s">
        <v>72</v>
      </c>
      <c r="G635">
        <v>30180</v>
      </c>
      <c r="H635" t="s">
        <v>73</v>
      </c>
      <c r="I635">
        <v>12</v>
      </c>
      <c r="J635" s="18">
        <v>53527</v>
      </c>
      <c r="K635" s="19">
        <v>0.14300000000000002</v>
      </c>
      <c r="L635" s="18">
        <v>18260.419999999998</v>
      </c>
      <c r="M635" s="18">
        <v>6234.58</v>
      </c>
      <c r="N635" s="18">
        <v>5339.75</v>
      </c>
      <c r="O635" s="3">
        <f t="shared" si="9"/>
        <v>894.82999999999993</v>
      </c>
      <c r="P635" s="3">
        <v>53527</v>
      </c>
    </row>
    <row r="636" spans="1:16" x14ac:dyDescent="0.25">
      <c r="A636" t="s">
        <v>6084</v>
      </c>
      <c r="B636">
        <v>110016</v>
      </c>
      <c r="C636" t="s">
        <v>6771</v>
      </c>
      <c r="D636" t="s">
        <v>2769</v>
      </c>
      <c r="E636" t="s">
        <v>2770</v>
      </c>
      <c r="F636" t="s">
        <v>72</v>
      </c>
      <c r="G636">
        <v>30240</v>
      </c>
      <c r="H636" t="s">
        <v>73</v>
      </c>
      <c r="I636">
        <v>43</v>
      </c>
      <c r="J636" s="18">
        <v>53527</v>
      </c>
      <c r="K636" s="19">
        <v>0.14300000000000002</v>
      </c>
      <c r="L636" s="18">
        <v>19383.740000000002</v>
      </c>
      <c r="M636" s="18">
        <v>6774.28</v>
      </c>
      <c r="N636" s="18">
        <v>5394.81</v>
      </c>
      <c r="O636" s="3">
        <f t="shared" si="9"/>
        <v>1379.4699999999993</v>
      </c>
      <c r="P636" s="3">
        <v>53527</v>
      </c>
    </row>
    <row r="637" spans="1:16" x14ac:dyDescent="0.25">
      <c r="A637" t="s">
        <v>6084</v>
      </c>
      <c r="B637">
        <v>110018</v>
      </c>
      <c r="C637" t="s">
        <v>6772</v>
      </c>
      <c r="D637" t="s">
        <v>2771</v>
      </c>
      <c r="E637" t="s">
        <v>1915</v>
      </c>
      <c r="F637" t="s">
        <v>72</v>
      </c>
      <c r="G637">
        <v>30014</v>
      </c>
      <c r="H637" t="s">
        <v>73</v>
      </c>
      <c r="I637">
        <v>31</v>
      </c>
      <c r="J637" s="18">
        <v>53527</v>
      </c>
      <c r="K637" s="19">
        <v>0.14300000000000002</v>
      </c>
      <c r="L637" s="18">
        <v>18179.48</v>
      </c>
      <c r="M637" s="18">
        <v>6237.9</v>
      </c>
      <c r="N637" s="18">
        <v>5195.32</v>
      </c>
      <c r="O637" s="3">
        <f t="shared" si="9"/>
        <v>1042.58</v>
      </c>
      <c r="P637" s="3">
        <v>53527</v>
      </c>
    </row>
    <row r="638" spans="1:16" x14ac:dyDescent="0.25">
      <c r="A638" t="s">
        <v>6084</v>
      </c>
      <c r="B638">
        <v>110023</v>
      </c>
      <c r="C638" t="s">
        <v>6773</v>
      </c>
      <c r="D638" t="s">
        <v>3380</v>
      </c>
      <c r="E638" t="s">
        <v>3381</v>
      </c>
      <c r="F638" t="s">
        <v>72</v>
      </c>
      <c r="G638">
        <v>30701</v>
      </c>
      <c r="H638" t="s">
        <v>1596</v>
      </c>
      <c r="I638">
        <v>23</v>
      </c>
      <c r="J638" s="18">
        <v>53527</v>
      </c>
      <c r="K638" s="19">
        <v>0.14300000000000002</v>
      </c>
      <c r="L638" s="18">
        <v>28977.74</v>
      </c>
      <c r="M638" s="18">
        <v>6405.09</v>
      </c>
      <c r="N638" s="18">
        <v>5292.39</v>
      </c>
      <c r="O638" s="3">
        <f t="shared" si="9"/>
        <v>1112.6999999999998</v>
      </c>
      <c r="P638" s="3">
        <v>53527</v>
      </c>
    </row>
    <row r="639" spans="1:16" x14ac:dyDescent="0.25">
      <c r="A639" t="s">
        <v>6084</v>
      </c>
      <c r="B639">
        <v>110024</v>
      </c>
      <c r="C639" t="s">
        <v>6774</v>
      </c>
      <c r="D639" t="s">
        <v>2316</v>
      </c>
      <c r="E639" t="s">
        <v>473</v>
      </c>
      <c r="F639" t="s">
        <v>72</v>
      </c>
      <c r="G639">
        <v>31412</v>
      </c>
      <c r="H639" t="s">
        <v>474</v>
      </c>
      <c r="I639">
        <v>31</v>
      </c>
      <c r="J639" s="18">
        <v>53527</v>
      </c>
      <c r="K639" s="19">
        <v>0.14300000000000002</v>
      </c>
      <c r="L639" s="18">
        <v>25921.61</v>
      </c>
      <c r="M639" s="18">
        <v>6584.74</v>
      </c>
      <c r="N639" s="18">
        <v>5465.19</v>
      </c>
      <c r="O639" s="3">
        <f t="shared" si="9"/>
        <v>1119.5500000000002</v>
      </c>
      <c r="P639" s="3">
        <v>53527</v>
      </c>
    </row>
    <row r="640" spans="1:16" x14ac:dyDescent="0.25">
      <c r="A640" t="s">
        <v>6084</v>
      </c>
      <c r="B640">
        <v>110025</v>
      </c>
      <c r="C640" t="s">
        <v>6775</v>
      </c>
      <c r="D640" t="s">
        <v>1101</v>
      </c>
      <c r="E640" t="s">
        <v>1102</v>
      </c>
      <c r="F640" t="s">
        <v>72</v>
      </c>
      <c r="G640">
        <v>31520</v>
      </c>
      <c r="H640" t="s">
        <v>69</v>
      </c>
      <c r="I640">
        <v>29</v>
      </c>
      <c r="J640" s="18">
        <v>53527</v>
      </c>
      <c r="K640" s="19">
        <v>0.14300000000000002</v>
      </c>
      <c r="L640" s="18">
        <v>16927.38</v>
      </c>
      <c r="M640" s="18">
        <v>8142.31</v>
      </c>
      <c r="N640" s="18">
        <v>6863.03</v>
      </c>
      <c r="O640" s="3">
        <f t="shared" si="9"/>
        <v>1279.2800000000007</v>
      </c>
      <c r="P640" s="3">
        <v>53527</v>
      </c>
    </row>
    <row r="641" spans="1:16" x14ac:dyDescent="0.25">
      <c r="A641" t="s">
        <v>6084</v>
      </c>
      <c r="B641">
        <v>110028</v>
      </c>
      <c r="C641" t="s">
        <v>6776</v>
      </c>
      <c r="D641" t="s">
        <v>465</v>
      </c>
      <c r="E641" t="s">
        <v>466</v>
      </c>
      <c r="F641" t="s">
        <v>72</v>
      </c>
      <c r="G641">
        <v>30901</v>
      </c>
      <c r="H641" t="s">
        <v>467</v>
      </c>
      <c r="I641">
        <v>88</v>
      </c>
      <c r="J641" s="18">
        <v>53527</v>
      </c>
      <c r="K641" s="19">
        <v>0.14300000000000002</v>
      </c>
      <c r="L641" s="18">
        <v>26144.82</v>
      </c>
      <c r="M641" s="18">
        <v>6499.27</v>
      </c>
      <c r="N641" s="18">
        <v>5500.59</v>
      </c>
      <c r="O641" s="3">
        <f t="shared" si="9"/>
        <v>998.68000000000029</v>
      </c>
      <c r="P641" s="3">
        <v>53527</v>
      </c>
    </row>
    <row r="642" spans="1:16" x14ac:dyDescent="0.25">
      <c r="A642" t="s">
        <v>6084</v>
      </c>
      <c r="B642">
        <v>110029</v>
      </c>
      <c r="C642" t="s">
        <v>6777</v>
      </c>
      <c r="D642" t="s">
        <v>468</v>
      </c>
      <c r="E642" t="s">
        <v>62</v>
      </c>
      <c r="F642" t="s">
        <v>72</v>
      </c>
      <c r="G642">
        <v>30501</v>
      </c>
      <c r="H642" t="s">
        <v>73</v>
      </c>
      <c r="I642">
        <v>191</v>
      </c>
      <c r="J642" s="18">
        <v>53527</v>
      </c>
      <c r="K642" s="19">
        <v>0.14300000000000002</v>
      </c>
      <c r="L642" s="18">
        <v>26587.68</v>
      </c>
      <c r="M642" s="18">
        <v>6658.68</v>
      </c>
      <c r="N642" s="18">
        <v>5263.21</v>
      </c>
      <c r="O642" s="3">
        <f t="shared" si="9"/>
        <v>1395.4700000000003</v>
      </c>
      <c r="P642" s="3">
        <v>53527</v>
      </c>
    </row>
    <row r="643" spans="1:16" x14ac:dyDescent="0.25">
      <c r="A643" t="s">
        <v>6084</v>
      </c>
      <c r="B643">
        <v>110030</v>
      </c>
      <c r="C643" t="s">
        <v>6778</v>
      </c>
      <c r="D643" t="s">
        <v>2772</v>
      </c>
      <c r="E643" t="s">
        <v>2773</v>
      </c>
      <c r="F643" t="s">
        <v>72</v>
      </c>
      <c r="G643">
        <v>30120</v>
      </c>
      <c r="H643" t="s">
        <v>73</v>
      </c>
      <c r="I643">
        <v>39</v>
      </c>
      <c r="J643" s="18">
        <v>53527</v>
      </c>
      <c r="K643" s="19">
        <v>0.14300000000000002</v>
      </c>
      <c r="L643" s="18">
        <v>50372.23</v>
      </c>
      <c r="M643" s="18">
        <v>6205.41</v>
      </c>
      <c r="N643" s="18">
        <v>4952.59</v>
      </c>
      <c r="O643" s="3">
        <f t="shared" ref="O643:O706" si="10">M643-N643</f>
        <v>1252.8199999999997</v>
      </c>
      <c r="P643" s="3">
        <v>53527</v>
      </c>
    </row>
    <row r="644" spans="1:16" x14ac:dyDescent="0.25">
      <c r="A644" t="s">
        <v>6084</v>
      </c>
      <c r="B644">
        <v>110031</v>
      </c>
      <c r="C644" t="s">
        <v>6779</v>
      </c>
      <c r="D644" t="s">
        <v>2317</v>
      </c>
      <c r="E644" t="s">
        <v>2318</v>
      </c>
      <c r="F644" t="s">
        <v>72</v>
      </c>
      <c r="G644">
        <v>30223</v>
      </c>
      <c r="H644" t="s">
        <v>73</v>
      </c>
      <c r="I644">
        <v>34</v>
      </c>
      <c r="J644" s="18">
        <v>53527</v>
      </c>
      <c r="K644" s="19">
        <v>0.14300000000000002</v>
      </c>
      <c r="L644" s="18">
        <v>42741.06</v>
      </c>
      <c r="M644" s="18">
        <v>6156.18</v>
      </c>
      <c r="N644" s="18">
        <v>5393.38</v>
      </c>
      <c r="O644" s="3">
        <f t="shared" si="10"/>
        <v>762.80000000000018</v>
      </c>
      <c r="P644" s="3">
        <v>53527</v>
      </c>
    </row>
    <row r="645" spans="1:16" x14ac:dyDescent="0.25">
      <c r="A645" t="s">
        <v>6084</v>
      </c>
      <c r="B645">
        <v>110034</v>
      </c>
      <c r="C645" t="s">
        <v>6780</v>
      </c>
      <c r="D645" t="s">
        <v>469</v>
      </c>
      <c r="E645" t="s">
        <v>466</v>
      </c>
      <c r="F645" t="s">
        <v>72</v>
      </c>
      <c r="G645">
        <v>30912</v>
      </c>
      <c r="H645" t="s">
        <v>467</v>
      </c>
      <c r="I645">
        <v>87</v>
      </c>
      <c r="J645" s="18">
        <v>53527</v>
      </c>
      <c r="K645" s="19">
        <v>0.14300000000000002</v>
      </c>
      <c r="L645" s="18">
        <v>24381.919999999998</v>
      </c>
      <c r="M645" s="18">
        <v>10917.34</v>
      </c>
      <c r="N645" s="18">
        <v>8510.4699999999993</v>
      </c>
      <c r="O645" s="3">
        <f t="shared" si="10"/>
        <v>2406.8700000000008</v>
      </c>
      <c r="P645" s="3">
        <v>53527</v>
      </c>
    </row>
    <row r="646" spans="1:16" x14ac:dyDescent="0.25">
      <c r="A646" t="s">
        <v>6084</v>
      </c>
      <c r="B646">
        <v>110035</v>
      </c>
      <c r="C646" t="s">
        <v>6781</v>
      </c>
      <c r="D646" t="s">
        <v>470</v>
      </c>
      <c r="E646" t="s">
        <v>471</v>
      </c>
      <c r="F646" t="s">
        <v>72</v>
      </c>
      <c r="G646">
        <v>30060</v>
      </c>
      <c r="H646" t="s">
        <v>73</v>
      </c>
      <c r="I646">
        <v>71</v>
      </c>
      <c r="J646" s="18">
        <v>53527</v>
      </c>
      <c r="K646" s="19">
        <v>0.14300000000000002</v>
      </c>
      <c r="L646" s="18">
        <v>31665.79</v>
      </c>
      <c r="M646" s="18">
        <v>6955.01</v>
      </c>
      <c r="N646" s="18">
        <v>5188.03</v>
      </c>
      <c r="O646" s="3">
        <f t="shared" si="10"/>
        <v>1766.9800000000005</v>
      </c>
      <c r="P646" s="3">
        <v>53527</v>
      </c>
    </row>
    <row r="647" spans="1:16" x14ac:dyDescent="0.25">
      <c r="A647" t="s">
        <v>6084</v>
      </c>
      <c r="B647">
        <v>110036</v>
      </c>
      <c r="C647" t="s">
        <v>6782</v>
      </c>
      <c r="D647" t="s">
        <v>472</v>
      </c>
      <c r="E647" t="s">
        <v>473</v>
      </c>
      <c r="F647" t="s">
        <v>72</v>
      </c>
      <c r="G647">
        <v>31403</v>
      </c>
      <c r="H647" t="s">
        <v>474</v>
      </c>
      <c r="I647">
        <v>108</v>
      </c>
      <c r="J647" s="18">
        <v>53527</v>
      </c>
      <c r="K647" s="19">
        <v>0.14300000000000002</v>
      </c>
      <c r="L647" s="18">
        <v>18543.3</v>
      </c>
      <c r="M647" s="18">
        <v>7726.05</v>
      </c>
      <c r="N647" s="18">
        <v>6382.76</v>
      </c>
      <c r="O647" s="3">
        <f t="shared" si="10"/>
        <v>1343.29</v>
      </c>
      <c r="P647" s="3">
        <v>53527</v>
      </c>
    </row>
    <row r="648" spans="1:16" x14ac:dyDescent="0.25">
      <c r="A648" t="s">
        <v>6084</v>
      </c>
      <c r="B648">
        <v>110038</v>
      </c>
      <c r="C648" t="s">
        <v>6783</v>
      </c>
      <c r="D648" t="s">
        <v>1825</v>
      </c>
      <c r="E648" t="s">
        <v>1826</v>
      </c>
      <c r="F648" t="s">
        <v>72</v>
      </c>
      <c r="G648">
        <v>31792</v>
      </c>
      <c r="H648" t="s">
        <v>432</v>
      </c>
      <c r="I648">
        <v>87</v>
      </c>
      <c r="J648" s="18">
        <v>53527</v>
      </c>
      <c r="K648" s="19">
        <v>0.14300000000000002</v>
      </c>
      <c r="L648" s="18">
        <v>27920.639999999999</v>
      </c>
      <c r="M648" s="18">
        <v>6600.75</v>
      </c>
      <c r="N648" s="18">
        <v>4942.82</v>
      </c>
      <c r="O648" s="3">
        <f t="shared" si="10"/>
        <v>1657.9300000000003</v>
      </c>
      <c r="P648" s="3">
        <v>53527</v>
      </c>
    </row>
    <row r="649" spans="1:16" x14ac:dyDescent="0.25">
      <c r="A649" t="s">
        <v>6084</v>
      </c>
      <c r="B649">
        <v>110041</v>
      </c>
      <c r="C649" t="s">
        <v>6784</v>
      </c>
      <c r="D649" t="s">
        <v>2774</v>
      </c>
      <c r="E649" t="s">
        <v>2775</v>
      </c>
      <c r="F649" t="s">
        <v>72</v>
      </c>
      <c r="G649">
        <v>30535</v>
      </c>
      <c r="H649" t="s">
        <v>73</v>
      </c>
      <c r="I649">
        <v>22</v>
      </c>
      <c r="J649" s="18">
        <v>53527</v>
      </c>
      <c r="K649" s="19">
        <v>0.14300000000000002</v>
      </c>
      <c r="L649" s="18">
        <v>12650.55</v>
      </c>
      <c r="M649" s="18">
        <v>5687.23</v>
      </c>
      <c r="N649" s="18">
        <v>4370.68</v>
      </c>
      <c r="O649" s="3">
        <f t="shared" si="10"/>
        <v>1316.5499999999993</v>
      </c>
      <c r="P649" s="3">
        <v>53527</v>
      </c>
    </row>
    <row r="650" spans="1:16" x14ac:dyDescent="0.25">
      <c r="A650" t="s">
        <v>6084</v>
      </c>
      <c r="B650">
        <v>110042</v>
      </c>
      <c r="C650" t="s">
        <v>6785</v>
      </c>
      <c r="D650" t="s">
        <v>4006</v>
      </c>
      <c r="E650" t="s">
        <v>4007</v>
      </c>
      <c r="F650" t="s">
        <v>72</v>
      </c>
      <c r="G650">
        <v>30141</v>
      </c>
      <c r="H650" t="s">
        <v>73</v>
      </c>
      <c r="I650">
        <v>36</v>
      </c>
      <c r="J650" s="18">
        <v>53527</v>
      </c>
      <c r="K650" s="19">
        <v>0.14300000000000002</v>
      </c>
      <c r="L650" s="18">
        <v>25718.42</v>
      </c>
      <c r="M650" s="18">
        <v>5963.47</v>
      </c>
      <c r="N650" s="18">
        <v>4469.58</v>
      </c>
      <c r="O650" s="3">
        <f t="shared" si="10"/>
        <v>1493.8900000000003</v>
      </c>
      <c r="P650" s="3">
        <v>53527</v>
      </c>
    </row>
    <row r="651" spans="1:16" x14ac:dyDescent="0.25">
      <c r="A651" t="s">
        <v>6084</v>
      </c>
      <c r="B651">
        <v>110043</v>
      </c>
      <c r="C651" t="s">
        <v>6786</v>
      </c>
      <c r="D651" t="s">
        <v>1103</v>
      </c>
      <c r="E651" t="s">
        <v>473</v>
      </c>
      <c r="F651" t="s">
        <v>72</v>
      </c>
      <c r="G651">
        <v>31419</v>
      </c>
      <c r="H651" t="s">
        <v>474</v>
      </c>
      <c r="I651">
        <v>36</v>
      </c>
      <c r="J651" s="18">
        <v>53527</v>
      </c>
      <c r="K651" s="19">
        <v>0.14300000000000002</v>
      </c>
      <c r="L651" s="18">
        <v>25963.14</v>
      </c>
      <c r="M651" s="18">
        <v>5639.78</v>
      </c>
      <c r="N651" s="18">
        <v>4293.53</v>
      </c>
      <c r="O651" s="3">
        <f t="shared" si="10"/>
        <v>1346.25</v>
      </c>
      <c r="P651" s="3">
        <v>53527</v>
      </c>
    </row>
    <row r="652" spans="1:16" x14ac:dyDescent="0.25">
      <c r="A652" t="s">
        <v>6084</v>
      </c>
      <c r="B652">
        <v>110044</v>
      </c>
      <c r="C652" t="s">
        <v>6787</v>
      </c>
      <c r="D652" t="s">
        <v>3384</v>
      </c>
      <c r="E652" t="s">
        <v>3385</v>
      </c>
      <c r="F652" t="s">
        <v>72</v>
      </c>
      <c r="G652">
        <v>31719</v>
      </c>
      <c r="H652" t="s">
        <v>1589</v>
      </c>
      <c r="I652">
        <v>15</v>
      </c>
      <c r="J652" s="18">
        <v>53527</v>
      </c>
      <c r="K652" s="19">
        <v>0.14300000000000002</v>
      </c>
      <c r="L652" s="18">
        <v>25052.67</v>
      </c>
      <c r="M652" s="18">
        <v>6455.67</v>
      </c>
      <c r="N652" s="18">
        <v>5602.73</v>
      </c>
      <c r="O652" s="3">
        <f t="shared" si="10"/>
        <v>852.94000000000051</v>
      </c>
      <c r="P652" s="3">
        <v>53527</v>
      </c>
    </row>
    <row r="653" spans="1:16" x14ac:dyDescent="0.25">
      <c r="A653" t="s">
        <v>6084</v>
      </c>
      <c r="B653">
        <v>110046</v>
      </c>
      <c r="C653" t="s">
        <v>6788</v>
      </c>
      <c r="D653" t="s">
        <v>3386</v>
      </c>
      <c r="E653" t="s">
        <v>1115</v>
      </c>
      <c r="F653" t="s">
        <v>72</v>
      </c>
      <c r="G653">
        <v>30655</v>
      </c>
      <c r="H653" t="s">
        <v>73</v>
      </c>
      <c r="I653">
        <v>13</v>
      </c>
      <c r="J653" s="18">
        <v>53527</v>
      </c>
      <c r="K653" s="19">
        <v>0.14300000000000002</v>
      </c>
      <c r="L653" s="18">
        <v>29399.31</v>
      </c>
      <c r="M653" s="18">
        <v>6206.31</v>
      </c>
      <c r="N653" s="18">
        <v>5023.8500000000004</v>
      </c>
      <c r="O653" s="3">
        <f t="shared" si="10"/>
        <v>1182.46</v>
      </c>
      <c r="P653" s="3">
        <v>53527</v>
      </c>
    </row>
    <row r="654" spans="1:16" x14ac:dyDescent="0.25">
      <c r="A654" t="s">
        <v>6084</v>
      </c>
      <c r="B654">
        <v>110050</v>
      </c>
      <c r="C654" t="s">
        <v>6789</v>
      </c>
      <c r="D654" t="s">
        <v>4316</v>
      </c>
      <c r="E654" t="s">
        <v>4317</v>
      </c>
      <c r="F654" t="s">
        <v>72</v>
      </c>
      <c r="G654">
        <v>30705</v>
      </c>
      <c r="H654" t="s">
        <v>73</v>
      </c>
      <c r="I654">
        <v>23</v>
      </c>
      <c r="J654" s="18">
        <v>53527</v>
      </c>
      <c r="K654" s="19">
        <v>0.14300000000000002</v>
      </c>
      <c r="L654" s="18">
        <v>27575.74</v>
      </c>
      <c r="M654" s="18">
        <v>5159.7</v>
      </c>
      <c r="N654" s="18">
        <v>4154.13</v>
      </c>
      <c r="O654" s="3">
        <f t="shared" si="10"/>
        <v>1005.5699999999997</v>
      </c>
      <c r="P654" s="3">
        <v>53527</v>
      </c>
    </row>
    <row r="655" spans="1:16" x14ac:dyDescent="0.25">
      <c r="A655" t="s">
        <v>6084</v>
      </c>
      <c r="B655">
        <v>110051</v>
      </c>
      <c r="C655" t="s">
        <v>6790</v>
      </c>
      <c r="D655" t="s">
        <v>3387</v>
      </c>
      <c r="E655" t="s">
        <v>3388</v>
      </c>
      <c r="F655" t="s">
        <v>72</v>
      </c>
      <c r="G655">
        <v>30512</v>
      </c>
      <c r="H655" t="s">
        <v>73</v>
      </c>
      <c r="I655">
        <v>27</v>
      </c>
      <c r="J655" s="18">
        <v>53527</v>
      </c>
      <c r="K655" s="19">
        <v>0.14300000000000002</v>
      </c>
      <c r="L655" s="18">
        <v>19233.11</v>
      </c>
      <c r="M655" s="18">
        <v>5652.44</v>
      </c>
      <c r="N655" s="18">
        <v>4403.93</v>
      </c>
      <c r="O655" s="3">
        <f t="shared" si="10"/>
        <v>1248.5099999999993</v>
      </c>
      <c r="P655" s="3">
        <v>53527</v>
      </c>
    </row>
    <row r="656" spans="1:16" x14ac:dyDescent="0.25">
      <c r="A656" t="s">
        <v>6084</v>
      </c>
      <c r="B656">
        <v>110054</v>
      </c>
      <c r="C656" t="s">
        <v>6791</v>
      </c>
      <c r="D656" t="s">
        <v>1827</v>
      </c>
      <c r="E656" t="s">
        <v>1595</v>
      </c>
      <c r="F656" t="s">
        <v>72</v>
      </c>
      <c r="G656">
        <v>30162</v>
      </c>
      <c r="H656" t="s">
        <v>1596</v>
      </c>
      <c r="I656">
        <v>60</v>
      </c>
      <c r="J656" s="18">
        <v>53527</v>
      </c>
      <c r="K656" s="19">
        <v>0.14300000000000002</v>
      </c>
      <c r="L656" s="18">
        <v>31690.05</v>
      </c>
      <c r="M656" s="18">
        <v>7593.28</v>
      </c>
      <c r="N656" s="18">
        <v>6012.53</v>
      </c>
      <c r="O656" s="3">
        <f t="shared" si="10"/>
        <v>1580.75</v>
      </c>
      <c r="P656" s="3">
        <v>53527</v>
      </c>
    </row>
    <row r="657" spans="1:16" x14ac:dyDescent="0.25">
      <c r="A657" t="s">
        <v>6084</v>
      </c>
      <c r="B657">
        <v>110064</v>
      </c>
      <c r="C657" t="s">
        <v>6792</v>
      </c>
      <c r="D657" t="s">
        <v>475</v>
      </c>
      <c r="E657" t="s">
        <v>167</v>
      </c>
      <c r="F657" t="s">
        <v>72</v>
      </c>
      <c r="G657">
        <v>31901</v>
      </c>
      <c r="H657" t="s">
        <v>476</v>
      </c>
      <c r="I657">
        <v>58</v>
      </c>
      <c r="J657" s="18">
        <v>53527</v>
      </c>
      <c r="K657" s="19">
        <v>0.14300000000000002</v>
      </c>
      <c r="L657" s="18">
        <v>32362.26</v>
      </c>
      <c r="M657" s="18">
        <v>9439.4699999999993</v>
      </c>
      <c r="N657" s="18">
        <v>8270.98</v>
      </c>
      <c r="O657" s="3">
        <f t="shared" si="10"/>
        <v>1168.4899999999998</v>
      </c>
      <c r="P657" s="3">
        <v>53527</v>
      </c>
    </row>
    <row r="658" spans="1:16" x14ac:dyDescent="0.25">
      <c r="A658" t="s">
        <v>6084</v>
      </c>
      <c r="B658">
        <v>110069</v>
      </c>
      <c r="C658" t="s">
        <v>6793</v>
      </c>
      <c r="D658" t="s">
        <v>2223</v>
      </c>
      <c r="E658" t="s">
        <v>2224</v>
      </c>
      <c r="F658" t="s">
        <v>72</v>
      </c>
      <c r="G658">
        <v>31093</v>
      </c>
      <c r="H658" t="s">
        <v>482</v>
      </c>
      <c r="I658">
        <v>80</v>
      </c>
      <c r="J658" s="18">
        <v>53527</v>
      </c>
      <c r="K658" s="19">
        <v>0.14300000000000002</v>
      </c>
      <c r="L658" s="18">
        <v>20149.009999999998</v>
      </c>
      <c r="M658" s="18">
        <v>6939.14</v>
      </c>
      <c r="N658" s="18">
        <v>5481.84</v>
      </c>
      <c r="O658" s="3">
        <f t="shared" si="10"/>
        <v>1457.3000000000002</v>
      </c>
      <c r="P658" s="3">
        <v>53527</v>
      </c>
    </row>
    <row r="659" spans="1:16" x14ac:dyDescent="0.25">
      <c r="A659" t="s">
        <v>6084</v>
      </c>
      <c r="B659">
        <v>110073</v>
      </c>
      <c r="C659" t="s">
        <v>6794</v>
      </c>
      <c r="D659" t="s">
        <v>5044</v>
      </c>
      <c r="E659" t="s">
        <v>5045</v>
      </c>
      <c r="F659" t="s">
        <v>72</v>
      </c>
      <c r="G659">
        <v>31750</v>
      </c>
      <c r="H659" t="s">
        <v>482</v>
      </c>
      <c r="I659">
        <v>13</v>
      </c>
      <c r="J659" s="18">
        <v>53527</v>
      </c>
      <c r="K659" s="19">
        <v>0.14300000000000002</v>
      </c>
      <c r="L659" s="18">
        <v>17023.62</v>
      </c>
      <c r="M659" s="18">
        <v>6009.15</v>
      </c>
      <c r="N659" s="18">
        <v>5326.38</v>
      </c>
      <c r="O659" s="3">
        <f t="shared" si="10"/>
        <v>682.76999999999953</v>
      </c>
      <c r="P659" s="3">
        <v>53527</v>
      </c>
    </row>
    <row r="660" spans="1:16" x14ac:dyDescent="0.25">
      <c r="A660" t="s">
        <v>6084</v>
      </c>
      <c r="B660">
        <v>110074</v>
      </c>
      <c r="C660" t="s">
        <v>6795</v>
      </c>
      <c r="D660" t="s">
        <v>1347</v>
      </c>
      <c r="E660" t="s">
        <v>1348</v>
      </c>
      <c r="F660" t="s">
        <v>72</v>
      </c>
      <c r="G660">
        <v>30606</v>
      </c>
      <c r="H660" t="s">
        <v>73</v>
      </c>
      <c r="I660">
        <v>104</v>
      </c>
      <c r="J660" s="18">
        <v>53527</v>
      </c>
      <c r="K660" s="19">
        <v>0.14300000000000002</v>
      </c>
      <c r="L660" s="18">
        <v>25265.91</v>
      </c>
      <c r="M660" s="18">
        <v>6550.99</v>
      </c>
      <c r="N660" s="18">
        <v>5346.39</v>
      </c>
      <c r="O660" s="3">
        <f t="shared" si="10"/>
        <v>1204.5999999999995</v>
      </c>
      <c r="P660" s="3">
        <v>53527</v>
      </c>
    </row>
    <row r="661" spans="1:16" x14ac:dyDescent="0.25">
      <c r="A661" t="s">
        <v>6084</v>
      </c>
      <c r="B661">
        <v>110075</v>
      </c>
      <c r="C661" t="s">
        <v>6796</v>
      </c>
      <c r="D661" t="s">
        <v>2776</v>
      </c>
      <c r="E661" t="s">
        <v>2777</v>
      </c>
      <c r="F661" t="s">
        <v>72</v>
      </c>
      <c r="G661">
        <v>30458</v>
      </c>
      <c r="H661" t="s">
        <v>474</v>
      </c>
      <c r="I661">
        <v>21</v>
      </c>
      <c r="J661" s="18">
        <v>53527</v>
      </c>
      <c r="K661" s="19">
        <v>0.14300000000000002</v>
      </c>
      <c r="L661" s="18">
        <v>33514.57</v>
      </c>
      <c r="M661" s="18">
        <v>6395.71</v>
      </c>
      <c r="N661" s="18">
        <v>5603.71</v>
      </c>
      <c r="O661" s="3">
        <f t="shared" si="10"/>
        <v>792</v>
      </c>
      <c r="P661" s="3">
        <v>53527</v>
      </c>
    </row>
    <row r="662" spans="1:16" x14ac:dyDescent="0.25">
      <c r="A662" t="s">
        <v>6084</v>
      </c>
      <c r="B662">
        <v>110076</v>
      </c>
      <c r="C662" t="s">
        <v>6797</v>
      </c>
      <c r="D662" t="s">
        <v>2778</v>
      </c>
      <c r="E662" t="s">
        <v>514</v>
      </c>
      <c r="F662" t="s">
        <v>72</v>
      </c>
      <c r="G662">
        <v>30033</v>
      </c>
      <c r="H662" t="s">
        <v>73</v>
      </c>
      <c r="I662">
        <v>32</v>
      </c>
      <c r="J662" s="18">
        <v>53527</v>
      </c>
      <c r="K662" s="19">
        <v>0.14300000000000002</v>
      </c>
      <c r="L662" s="18">
        <v>30128.59</v>
      </c>
      <c r="M662" s="18">
        <v>8898.16</v>
      </c>
      <c r="N662" s="18">
        <v>7617</v>
      </c>
      <c r="O662" s="3">
        <f t="shared" si="10"/>
        <v>1281.1599999999999</v>
      </c>
      <c r="P662" s="3">
        <v>53527</v>
      </c>
    </row>
    <row r="663" spans="1:16" x14ac:dyDescent="0.25">
      <c r="A663" t="s">
        <v>6084</v>
      </c>
      <c r="B663">
        <v>110078</v>
      </c>
      <c r="C663" t="s">
        <v>6798</v>
      </c>
      <c r="D663" t="s">
        <v>477</v>
      </c>
      <c r="E663" t="s">
        <v>71</v>
      </c>
      <c r="F663" t="s">
        <v>72</v>
      </c>
      <c r="G663">
        <v>30308</v>
      </c>
      <c r="H663" t="s">
        <v>73</v>
      </c>
      <c r="I663">
        <v>54</v>
      </c>
      <c r="J663" s="18">
        <v>53527</v>
      </c>
      <c r="K663" s="19">
        <v>0.14300000000000002</v>
      </c>
      <c r="L663" s="18">
        <v>24397.09</v>
      </c>
      <c r="M663" s="18">
        <v>7986.5</v>
      </c>
      <c r="N663" s="18">
        <v>6453.81</v>
      </c>
      <c r="O663" s="3">
        <f t="shared" si="10"/>
        <v>1532.6899999999996</v>
      </c>
      <c r="P663" s="3">
        <v>53527</v>
      </c>
    </row>
    <row r="664" spans="1:16" x14ac:dyDescent="0.25">
      <c r="A664" t="s">
        <v>6084</v>
      </c>
      <c r="B664">
        <v>110079</v>
      </c>
      <c r="C664" t="s">
        <v>6799</v>
      </c>
      <c r="D664" t="s">
        <v>478</v>
      </c>
      <c r="E664" t="s">
        <v>71</v>
      </c>
      <c r="F664" t="s">
        <v>72</v>
      </c>
      <c r="G664">
        <v>30303</v>
      </c>
      <c r="H664" t="s">
        <v>73</v>
      </c>
      <c r="I664">
        <v>65</v>
      </c>
      <c r="J664" s="18">
        <v>53527</v>
      </c>
      <c r="K664" s="19">
        <v>0.14300000000000002</v>
      </c>
      <c r="L664" s="18">
        <v>40550.57</v>
      </c>
      <c r="M664" s="18">
        <v>11070.78</v>
      </c>
      <c r="N664" s="18">
        <v>9948.6299999999992</v>
      </c>
      <c r="O664" s="3">
        <f t="shared" si="10"/>
        <v>1122.1500000000015</v>
      </c>
      <c r="P664" s="3">
        <v>53527</v>
      </c>
    </row>
    <row r="665" spans="1:16" x14ac:dyDescent="0.25">
      <c r="A665" t="s">
        <v>6084</v>
      </c>
      <c r="B665">
        <v>110082</v>
      </c>
      <c r="C665" t="s">
        <v>6800</v>
      </c>
      <c r="D665" t="s">
        <v>479</v>
      </c>
      <c r="E665" t="s">
        <v>71</v>
      </c>
      <c r="F665" t="s">
        <v>72</v>
      </c>
      <c r="G665">
        <v>30342</v>
      </c>
      <c r="H665" t="s">
        <v>73</v>
      </c>
      <c r="I665">
        <v>114</v>
      </c>
      <c r="J665" s="18">
        <v>53527</v>
      </c>
      <c r="K665" s="19">
        <v>0.14300000000000002</v>
      </c>
      <c r="L665" s="18">
        <v>20772.25</v>
      </c>
      <c r="M665" s="18">
        <v>5894.37</v>
      </c>
      <c r="N665" s="18">
        <v>4589.8</v>
      </c>
      <c r="O665" s="3">
        <f t="shared" si="10"/>
        <v>1304.5699999999997</v>
      </c>
      <c r="P665" s="3">
        <v>53527</v>
      </c>
    </row>
    <row r="666" spans="1:16" x14ac:dyDescent="0.25">
      <c r="A666" t="s">
        <v>6084</v>
      </c>
      <c r="B666">
        <v>110083</v>
      </c>
      <c r="C666" t="s">
        <v>6801</v>
      </c>
      <c r="D666" t="s">
        <v>74</v>
      </c>
      <c r="E666" t="s">
        <v>71</v>
      </c>
      <c r="F666" t="s">
        <v>72</v>
      </c>
      <c r="G666">
        <v>30309</v>
      </c>
      <c r="H666" t="s">
        <v>73</v>
      </c>
      <c r="I666">
        <v>87</v>
      </c>
      <c r="J666" s="18">
        <v>53527</v>
      </c>
      <c r="K666" s="19">
        <v>0.14300000000000002</v>
      </c>
      <c r="L666" s="18">
        <v>31999.03</v>
      </c>
      <c r="M666" s="18">
        <v>6646.92</v>
      </c>
      <c r="N666" s="18">
        <v>4521.51</v>
      </c>
      <c r="O666" s="3">
        <f t="shared" si="10"/>
        <v>2125.41</v>
      </c>
      <c r="P666" s="3">
        <v>53527</v>
      </c>
    </row>
    <row r="667" spans="1:16" x14ac:dyDescent="0.25">
      <c r="A667" t="s">
        <v>6084</v>
      </c>
      <c r="B667">
        <v>110087</v>
      </c>
      <c r="C667" t="s">
        <v>6802</v>
      </c>
      <c r="D667" t="s">
        <v>1349</v>
      </c>
      <c r="E667" t="s">
        <v>1350</v>
      </c>
      <c r="F667" t="s">
        <v>72</v>
      </c>
      <c r="G667">
        <v>30045</v>
      </c>
      <c r="H667" t="s">
        <v>73</v>
      </c>
      <c r="I667">
        <v>128</v>
      </c>
      <c r="J667" s="18">
        <v>53527</v>
      </c>
      <c r="K667" s="19">
        <v>0.14300000000000002</v>
      </c>
      <c r="L667" s="18">
        <v>26039.05</v>
      </c>
      <c r="M667" s="18">
        <v>6834.39</v>
      </c>
      <c r="N667" s="18">
        <v>5578.16</v>
      </c>
      <c r="O667" s="3">
        <f t="shared" si="10"/>
        <v>1256.2300000000005</v>
      </c>
      <c r="P667" s="3">
        <v>53527</v>
      </c>
    </row>
    <row r="668" spans="1:16" x14ac:dyDescent="0.25">
      <c r="A668" t="s">
        <v>6084</v>
      </c>
      <c r="B668">
        <v>110089</v>
      </c>
      <c r="C668" t="s">
        <v>6803</v>
      </c>
      <c r="D668" t="s">
        <v>3389</v>
      </c>
      <c r="E668" t="s">
        <v>3390</v>
      </c>
      <c r="F668" t="s">
        <v>72</v>
      </c>
      <c r="G668">
        <v>31533</v>
      </c>
      <c r="H668" t="s">
        <v>69</v>
      </c>
      <c r="I668">
        <v>31</v>
      </c>
      <c r="J668" s="18">
        <v>53527</v>
      </c>
      <c r="K668" s="19">
        <v>0.14300000000000002</v>
      </c>
      <c r="L668" s="18">
        <v>17716.97</v>
      </c>
      <c r="M668" s="18">
        <v>5811.03</v>
      </c>
      <c r="N668" s="18">
        <v>4858.13</v>
      </c>
      <c r="O668" s="3">
        <f t="shared" si="10"/>
        <v>952.89999999999964</v>
      </c>
      <c r="P668" s="3">
        <v>53527</v>
      </c>
    </row>
    <row r="669" spans="1:16" x14ac:dyDescent="0.25">
      <c r="A669" t="s">
        <v>6084</v>
      </c>
      <c r="B669">
        <v>110091</v>
      </c>
      <c r="C669" t="s">
        <v>6804</v>
      </c>
      <c r="D669" t="s">
        <v>2779</v>
      </c>
      <c r="E669" t="s">
        <v>2780</v>
      </c>
      <c r="F669" t="s">
        <v>72</v>
      </c>
      <c r="G669">
        <v>30012</v>
      </c>
      <c r="H669" t="s">
        <v>73</v>
      </c>
      <c r="I669">
        <v>16</v>
      </c>
      <c r="J669" s="18">
        <v>53527</v>
      </c>
      <c r="K669" s="19">
        <v>0.14300000000000002</v>
      </c>
      <c r="L669" s="18">
        <v>32065.5</v>
      </c>
      <c r="M669" s="18">
        <v>7328.94</v>
      </c>
      <c r="N669" s="18">
        <v>5357.19</v>
      </c>
      <c r="O669" s="3">
        <f t="shared" si="10"/>
        <v>1971.75</v>
      </c>
      <c r="P669" s="3">
        <v>53527</v>
      </c>
    </row>
    <row r="670" spans="1:16" x14ac:dyDescent="0.25">
      <c r="A670" t="s">
        <v>6084</v>
      </c>
      <c r="B670">
        <v>110095</v>
      </c>
      <c r="C670" t="s">
        <v>6805</v>
      </c>
      <c r="D670" t="s">
        <v>2781</v>
      </c>
      <c r="E670" t="s">
        <v>2782</v>
      </c>
      <c r="F670" t="s">
        <v>72</v>
      </c>
      <c r="G670">
        <v>31793</v>
      </c>
      <c r="H670" t="s">
        <v>432</v>
      </c>
      <c r="I670">
        <v>43</v>
      </c>
      <c r="J670" s="18">
        <v>53527</v>
      </c>
      <c r="K670" s="19">
        <v>0.14300000000000002</v>
      </c>
      <c r="L670" s="18">
        <v>30627.119999999999</v>
      </c>
      <c r="M670" s="18">
        <v>6118.28</v>
      </c>
      <c r="N670" s="18">
        <v>5282.84</v>
      </c>
      <c r="O670" s="3">
        <f t="shared" si="10"/>
        <v>835.4399999999996</v>
      </c>
      <c r="P670" s="3">
        <v>53527</v>
      </c>
    </row>
    <row r="671" spans="1:16" x14ac:dyDescent="0.25">
      <c r="A671" t="s">
        <v>6084</v>
      </c>
      <c r="B671">
        <v>110104</v>
      </c>
      <c r="C671" t="s">
        <v>6806</v>
      </c>
      <c r="D671" t="s">
        <v>3391</v>
      </c>
      <c r="E671" t="s">
        <v>3392</v>
      </c>
      <c r="F671" t="s">
        <v>72</v>
      </c>
      <c r="G671">
        <v>31015</v>
      </c>
      <c r="H671" t="s">
        <v>482</v>
      </c>
      <c r="I671">
        <v>19</v>
      </c>
      <c r="J671" s="18">
        <v>53527</v>
      </c>
      <c r="K671" s="19">
        <v>0.14300000000000002</v>
      </c>
      <c r="L671" s="18">
        <v>20529.53</v>
      </c>
      <c r="M671" s="18">
        <v>6111.68</v>
      </c>
      <c r="N671" s="18">
        <v>5099.26</v>
      </c>
      <c r="O671" s="3">
        <f t="shared" si="10"/>
        <v>1012.4200000000001</v>
      </c>
      <c r="P671" s="3">
        <v>53527</v>
      </c>
    </row>
    <row r="672" spans="1:16" x14ac:dyDescent="0.25">
      <c r="A672" t="s">
        <v>6084</v>
      </c>
      <c r="B672">
        <v>110105</v>
      </c>
      <c r="C672" t="s">
        <v>6807</v>
      </c>
      <c r="D672" t="s">
        <v>3393</v>
      </c>
      <c r="E672" t="s">
        <v>3394</v>
      </c>
      <c r="F672" t="s">
        <v>72</v>
      </c>
      <c r="G672">
        <v>31768</v>
      </c>
      <c r="H672" t="s">
        <v>432</v>
      </c>
      <c r="I672">
        <v>24</v>
      </c>
      <c r="J672" s="18">
        <v>53527</v>
      </c>
      <c r="K672" s="19">
        <v>0.14300000000000002</v>
      </c>
      <c r="L672" s="18">
        <v>21489.88</v>
      </c>
      <c r="M672" s="18">
        <v>6284.08</v>
      </c>
      <c r="N672" s="18">
        <v>5460.33</v>
      </c>
      <c r="O672" s="3">
        <f t="shared" si="10"/>
        <v>823.75</v>
      </c>
      <c r="P672" s="3">
        <v>53527</v>
      </c>
    </row>
    <row r="673" spans="1:16" x14ac:dyDescent="0.25">
      <c r="A673" t="s">
        <v>6084</v>
      </c>
      <c r="B673">
        <v>110107</v>
      </c>
      <c r="C673" t="s">
        <v>6808</v>
      </c>
      <c r="D673" t="s">
        <v>480</v>
      </c>
      <c r="E673" t="s">
        <v>481</v>
      </c>
      <c r="F673" t="s">
        <v>72</v>
      </c>
      <c r="G673">
        <v>31201</v>
      </c>
      <c r="H673" t="s">
        <v>482</v>
      </c>
      <c r="I673">
        <v>60</v>
      </c>
      <c r="J673" s="18">
        <v>53527</v>
      </c>
      <c r="K673" s="19">
        <v>0.14300000000000002</v>
      </c>
      <c r="L673" s="18">
        <v>30889.3</v>
      </c>
      <c r="M673" s="18">
        <v>7333.08</v>
      </c>
      <c r="N673" s="18">
        <v>6262.02</v>
      </c>
      <c r="O673" s="3">
        <f t="shared" si="10"/>
        <v>1071.0599999999995</v>
      </c>
      <c r="P673" s="3">
        <v>53527</v>
      </c>
    </row>
    <row r="674" spans="1:16" x14ac:dyDescent="0.25">
      <c r="A674" t="s">
        <v>6084</v>
      </c>
      <c r="B674">
        <v>110109</v>
      </c>
      <c r="C674" t="s">
        <v>6368</v>
      </c>
      <c r="D674" t="s">
        <v>4686</v>
      </c>
      <c r="E674" t="s">
        <v>4687</v>
      </c>
      <c r="F674" t="s">
        <v>72</v>
      </c>
      <c r="G674">
        <v>30401</v>
      </c>
      <c r="H674" t="s">
        <v>467</v>
      </c>
      <c r="I674">
        <v>11</v>
      </c>
      <c r="J674" s="18">
        <v>53527</v>
      </c>
      <c r="K674" s="19">
        <v>0.14300000000000002</v>
      </c>
      <c r="L674" s="18">
        <v>19926.18</v>
      </c>
      <c r="M674" s="18">
        <v>6618.91</v>
      </c>
      <c r="N674" s="18">
        <v>5667.73</v>
      </c>
      <c r="O674" s="3">
        <f t="shared" si="10"/>
        <v>951.18000000000029</v>
      </c>
      <c r="P674" s="3">
        <v>53527</v>
      </c>
    </row>
    <row r="675" spans="1:16" x14ac:dyDescent="0.25">
      <c r="A675" t="s">
        <v>6084</v>
      </c>
      <c r="B675">
        <v>110115</v>
      </c>
      <c r="C675" t="s">
        <v>6809</v>
      </c>
      <c r="D675" t="s">
        <v>483</v>
      </c>
      <c r="E675" t="s">
        <v>71</v>
      </c>
      <c r="F675" t="s">
        <v>72</v>
      </c>
      <c r="G675">
        <v>30312</v>
      </c>
      <c r="H675" t="s">
        <v>73</v>
      </c>
      <c r="I675">
        <v>40</v>
      </c>
      <c r="J675" s="18">
        <v>53527</v>
      </c>
      <c r="K675" s="19">
        <v>0.14300000000000002</v>
      </c>
      <c r="L675" s="18">
        <v>67138.75</v>
      </c>
      <c r="M675" s="18">
        <v>10726.48</v>
      </c>
      <c r="N675" s="18">
        <v>8488.2800000000007</v>
      </c>
      <c r="O675" s="3">
        <f t="shared" si="10"/>
        <v>2238.1999999999989</v>
      </c>
      <c r="P675" s="3">
        <v>53527</v>
      </c>
    </row>
    <row r="676" spans="1:16" x14ac:dyDescent="0.25">
      <c r="A676" t="s">
        <v>6084</v>
      </c>
      <c r="B676">
        <v>110121</v>
      </c>
      <c r="C676" t="s">
        <v>6810</v>
      </c>
      <c r="D676" t="s">
        <v>4902</v>
      </c>
      <c r="E676" t="s">
        <v>4903</v>
      </c>
      <c r="F676" t="s">
        <v>72</v>
      </c>
      <c r="G676">
        <v>39828</v>
      </c>
      <c r="H676" t="s">
        <v>432</v>
      </c>
      <c r="I676">
        <v>14</v>
      </c>
      <c r="J676" s="18">
        <v>53527</v>
      </c>
      <c r="K676" s="19">
        <v>0.14300000000000002</v>
      </c>
      <c r="L676" s="18">
        <v>12673.57</v>
      </c>
      <c r="M676" s="18">
        <v>6740.29</v>
      </c>
      <c r="N676" s="18">
        <v>5728.93</v>
      </c>
      <c r="O676" s="3">
        <f t="shared" si="10"/>
        <v>1011.3599999999997</v>
      </c>
      <c r="P676" s="3">
        <v>53527</v>
      </c>
    </row>
    <row r="677" spans="1:16" x14ac:dyDescent="0.25">
      <c r="A677" t="s">
        <v>6084</v>
      </c>
      <c r="B677">
        <v>110122</v>
      </c>
      <c r="C677" t="s">
        <v>6811</v>
      </c>
      <c r="D677" t="s">
        <v>1590</v>
      </c>
      <c r="E677" t="s">
        <v>1591</v>
      </c>
      <c r="F677" t="s">
        <v>72</v>
      </c>
      <c r="G677">
        <v>31603</v>
      </c>
      <c r="H677" t="s">
        <v>432</v>
      </c>
      <c r="I677">
        <v>76</v>
      </c>
      <c r="J677" s="18">
        <v>53527</v>
      </c>
      <c r="K677" s="19">
        <v>0.14300000000000002</v>
      </c>
      <c r="L677" s="18">
        <v>25778.01</v>
      </c>
      <c r="M677" s="18">
        <v>6065.8</v>
      </c>
      <c r="N677" s="18">
        <v>5184.71</v>
      </c>
      <c r="O677" s="3">
        <f t="shared" si="10"/>
        <v>881.09000000000015</v>
      </c>
      <c r="P677" s="3">
        <v>53527</v>
      </c>
    </row>
    <row r="678" spans="1:16" x14ac:dyDescent="0.25">
      <c r="A678" t="s">
        <v>6084</v>
      </c>
      <c r="B678">
        <v>110124</v>
      </c>
      <c r="C678" t="s">
        <v>6812</v>
      </c>
      <c r="D678" t="s">
        <v>4321</v>
      </c>
      <c r="E678" t="s">
        <v>4322</v>
      </c>
      <c r="F678" t="s">
        <v>72</v>
      </c>
      <c r="G678">
        <v>31545</v>
      </c>
      <c r="H678" t="s">
        <v>474</v>
      </c>
      <c r="I678">
        <v>37</v>
      </c>
      <c r="J678" s="18">
        <v>53527</v>
      </c>
      <c r="K678" s="19">
        <v>0.14300000000000002</v>
      </c>
      <c r="L678" s="18">
        <v>18845.14</v>
      </c>
      <c r="M678" s="18">
        <v>7465.95</v>
      </c>
      <c r="N678" s="18">
        <v>6737.19</v>
      </c>
      <c r="O678" s="3">
        <f t="shared" si="10"/>
        <v>728.76000000000022</v>
      </c>
      <c r="P678" s="3">
        <v>53527</v>
      </c>
    </row>
    <row r="679" spans="1:16" x14ac:dyDescent="0.25">
      <c r="A679" t="s">
        <v>6084</v>
      </c>
      <c r="B679">
        <v>110125</v>
      </c>
      <c r="C679" t="s">
        <v>6813</v>
      </c>
      <c r="D679" t="s">
        <v>1828</v>
      </c>
      <c r="E679" t="s">
        <v>1829</v>
      </c>
      <c r="F679" t="s">
        <v>72</v>
      </c>
      <c r="G679">
        <v>31021</v>
      </c>
      <c r="H679" t="s">
        <v>482</v>
      </c>
      <c r="I679">
        <v>61</v>
      </c>
      <c r="J679" s="18">
        <v>53527</v>
      </c>
      <c r="K679" s="19">
        <v>0.14300000000000002</v>
      </c>
      <c r="L679" s="18">
        <v>47139.26</v>
      </c>
      <c r="M679" s="18">
        <v>6666.44</v>
      </c>
      <c r="N679" s="18">
        <v>5570.54</v>
      </c>
      <c r="O679" s="3">
        <f t="shared" si="10"/>
        <v>1095.8999999999996</v>
      </c>
      <c r="P679" s="3">
        <v>53527</v>
      </c>
    </row>
    <row r="680" spans="1:16" x14ac:dyDescent="0.25">
      <c r="A680" t="s">
        <v>6084</v>
      </c>
      <c r="B680">
        <v>110128</v>
      </c>
      <c r="C680" t="s">
        <v>6814</v>
      </c>
      <c r="D680" t="s">
        <v>3395</v>
      </c>
      <c r="E680" t="s">
        <v>3396</v>
      </c>
      <c r="F680" t="s">
        <v>72</v>
      </c>
      <c r="G680">
        <v>30474</v>
      </c>
      <c r="H680" t="s">
        <v>474</v>
      </c>
      <c r="I680">
        <v>18</v>
      </c>
      <c r="J680" s="18">
        <v>53527</v>
      </c>
      <c r="K680" s="19">
        <v>0.14300000000000002</v>
      </c>
      <c r="L680" s="18">
        <v>23414.22</v>
      </c>
      <c r="M680" s="18">
        <v>6147.44</v>
      </c>
      <c r="N680" s="18">
        <v>5029.5600000000004</v>
      </c>
      <c r="O680" s="3">
        <f t="shared" si="10"/>
        <v>1117.8799999999992</v>
      </c>
      <c r="P680" s="3">
        <v>53527</v>
      </c>
    </row>
    <row r="681" spans="1:16" x14ac:dyDescent="0.25">
      <c r="A681" t="s">
        <v>6084</v>
      </c>
      <c r="B681">
        <v>110129</v>
      </c>
      <c r="C681" t="s">
        <v>6602</v>
      </c>
      <c r="D681" t="s">
        <v>484</v>
      </c>
      <c r="E681" t="s">
        <v>167</v>
      </c>
      <c r="F681" t="s">
        <v>72</v>
      </c>
      <c r="G681">
        <v>31995</v>
      </c>
      <c r="H681" t="s">
        <v>476</v>
      </c>
      <c r="I681">
        <v>59</v>
      </c>
      <c r="J681" s="18">
        <v>53527</v>
      </c>
      <c r="K681" s="19">
        <v>0.14300000000000002</v>
      </c>
      <c r="L681" s="18">
        <v>17835.71</v>
      </c>
      <c r="M681" s="18">
        <v>5913.03</v>
      </c>
      <c r="N681" s="18">
        <v>4835.54</v>
      </c>
      <c r="O681" s="3">
        <f t="shared" si="10"/>
        <v>1077.4899999999998</v>
      </c>
      <c r="P681" s="3">
        <v>53527</v>
      </c>
    </row>
    <row r="682" spans="1:16" x14ac:dyDescent="0.25">
      <c r="A682" t="s">
        <v>6084</v>
      </c>
      <c r="B682">
        <v>110132</v>
      </c>
      <c r="C682" t="s">
        <v>6815</v>
      </c>
      <c r="D682" t="s">
        <v>4323</v>
      </c>
      <c r="E682" t="s">
        <v>4324</v>
      </c>
      <c r="F682" t="s">
        <v>72</v>
      </c>
      <c r="G682">
        <v>39819</v>
      </c>
      <c r="H682" t="s">
        <v>432</v>
      </c>
      <c r="I682">
        <v>22</v>
      </c>
      <c r="J682" s="18">
        <v>53527</v>
      </c>
      <c r="K682" s="19">
        <v>0.14300000000000002</v>
      </c>
      <c r="L682" s="18">
        <v>14444.77</v>
      </c>
      <c r="M682" s="18">
        <v>6701.23</v>
      </c>
      <c r="N682" s="18">
        <v>5716.14</v>
      </c>
      <c r="O682" s="3">
        <f t="shared" si="10"/>
        <v>985.08999999999924</v>
      </c>
      <c r="P682" s="3">
        <v>53527</v>
      </c>
    </row>
    <row r="683" spans="1:16" x14ac:dyDescent="0.25">
      <c r="A683" t="s">
        <v>6084</v>
      </c>
      <c r="B683">
        <v>110142</v>
      </c>
      <c r="C683" t="s">
        <v>6816</v>
      </c>
      <c r="D683" t="s">
        <v>5211</v>
      </c>
      <c r="E683" t="s">
        <v>5212</v>
      </c>
      <c r="F683" t="s">
        <v>72</v>
      </c>
      <c r="G683">
        <v>30417</v>
      </c>
      <c r="H683" t="s">
        <v>474</v>
      </c>
      <c r="I683">
        <v>20</v>
      </c>
      <c r="J683" s="18">
        <v>53527</v>
      </c>
      <c r="K683" s="19">
        <v>0.14300000000000002</v>
      </c>
      <c r="L683" s="18">
        <v>16912.150000000001</v>
      </c>
      <c r="M683" s="18">
        <v>5957.6</v>
      </c>
      <c r="N683" s="18">
        <v>4978.1000000000004</v>
      </c>
      <c r="O683" s="3">
        <f t="shared" si="10"/>
        <v>979.5</v>
      </c>
      <c r="P683" s="3">
        <v>53527</v>
      </c>
    </row>
    <row r="684" spans="1:16" x14ac:dyDescent="0.25">
      <c r="A684" t="s">
        <v>6084</v>
      </c>
      <c r="B684">
        <v>110143</v>
      </c>
      <c r="C684" t="s">
        <v>6817</v>
      </c>
      <c r="D684" t="s">
        <v>1592</v>
      </c>
      <c r="E684" t="s">
        <v>1593</v>
      </c>
      <c r="F684" t="s">
        <v>72</v>
      </c>
      <c r="G684">
        <v>30106</v>
      </c>
      <c r="H684" t="s">
        <v>73</v>
      </c>
      <c r="I684">
        <v>43</v>
      </c>
      <c r="J684" s="18">
        <v>53527</v>
      </c>
      <c r="K684" s="19">
        <v>0.14300000000000002</v>
      </c>
      <c r="L684" s="18">
        <v>36988</v>
      </c>
      <c r="M684" s="18">
        <v>7006.21</v>
      </c>
      <c r="N684" s="18">
        <v>6113.47</v>
      </c>
      <c r="O684" s="3">
        <f t="shared" si="10"/>
        <v>892.73999999999978</v>
      </c>
      <c r="P684" s="3">
        <v>53527</v>
      </c>
    </row>
    <row r="685" spans="1:16" x14ac:dyDescent="0.25">
      <c r="A685" t="s">
        <v>6084</v>
      </c>
      <c r="B685">
        <v>110150</v>
      </c>
      <c r="C685" t="s">
        <v>6818</v>
      </c>
      <c r="D685" t="s">
        <v>4041</v>
      </c>
      <c r="E685" t="s">
        <v>4042</v>
      </c>
      <c r="F685" t="s">
        <v>72</v>
      </c>
      <c r="G685">
        <v>31061</v>
      </c>
      <c r="H685" t="s">
        <v>482</v>
      </c>
      <c r="I685">
        <v>11</v>
      </c>
      <c r="J685" s="18">
        <v>53527</v>
      </c>
      <c r="K685" s="19">
        <v>0.14300000000000002</v>
      </c>
      <c r="L685" s="18">
        <v>15327.64</v>
      </c>
      <c r="M685" s="18">
        <v>6526.64</v>
      </c>
      <c r="N685" s="18">
        <v>5385.64</v>
      </c>
      <c r="O685" s="3">
        <f t="shared" si="10"/>
        <v>1141</v>
      </c>
      <c r="P685" s="3">
        <v>53527</v>
      </c>
    </row>
    <row r="686" spans="1:16" x14ac:dyDescent="0.25">
      <c r="A686" t="s">
        <v>6084</v>
      </c>
      <c r="B686">
        <v>110153</v>
      </c>
      <c r="C686" t="s">
        <v>6819</v>
      </c>
      <c r="D686" t="s">
        <v>4325</v>
      </c>
      <c r="E686" t="s">
        <v>4326</v>
      </c>
      <c r="F686" t="s">
        <v>72</v>
      </c>
      <c r="G686">
        <v>31069</v>
      </c>
      <c r="H686" t="s">
        <v>482</v>
      </c>
      <c r="I686">
        <v>19</v>
      </c>
      <c r="J686" s="18">
        <v>53527</v>
      </c>
      <c r="K686" s="19">
        <v>0.14300000000000002</v>
      </c>
      <c r="L686" s="18">
        <v>15935.89</v>
      </c>
      <c r="M686" s="18">
        <v>6307.47</v>
      </c>
      <c r="N686" s="18">
        <v>5473.42</v>
      </c>
      <c r="O686" s="3">
        <f t="shared" si="10"/>
        <v>834.05000000000018</v>
      </c>
      <c r="P686" s="3">
        <v>53527</v>
      </c>
    </row>
    <row r="687" spans="1:16" x14ac:dyDescent="0.25">
      <c r="A687" t="s">
        <v>6084</v>
      </c>
      <c r="B687">
        <v>110161</v>
      </c>
      <c r="C687" t="s">
        <v>6723</v>
      </c>
      <c r="D687" t="s">
        <v>485</v>
      </c>
      <c r="E687" t="s">
        <v>71</v>
      </c>
      <c r="F687" t="s">
        <v>72</v>
      </c>
      <c r="G687">
        <v>30342</v>
      </c>
      <c r="H687" t="s">
        <v>73</v>
      </c>
      <c r="I687">
        <v>55</v>
      </c>
      <c r="J687" s="18">
        <v>53527</v>
      </c>
      <c r="K687" s="19">
        <v>0.14300000000000002</v>
      </c>
      <c r="L687" s="18">
        <v>40510.18</v>
      </c>
      <c r="M687" s="18">
        <v>9747.8700000000008</v>
      </c>
      <c r="N687" s="18">
        <v>7902.11</v>
      </c>
      <c r="O687" s="3">
        <f t="shared" si="10"/>
        <v>1845.7600000000011</v>
      </c>
      <c r="P687" s="3">
        <v>53527</v>
      </c>
    </row>
    <row r="688" spans="1:16" x14ac:dyDescent="0.25">
      <c r="A688" t="s">
        <v>6084</v>
      </c>
      <c r="B688">
        <v>110164</v>
      </c>
      <c r="C688" t="s">
        <v>6820</v>
      </c>
      <c r="D688" t="s">
        <v>1104</v>
      </c>
      <c r="E688" t="s">
        <v>481</v>
      </c>
      <c r="F688" t="s">
        <v>72</v>
      </c>
      <c r="G688">
        <v>31217</v>
      </c>
      <c r="H688" t="s">
        <v>482</v>
      </c>
      <c r="I688">
        <v>54</v>
      </c>
      <c r="J688" s="18">
        <v>53527</v>
      </c>
      <c r="K688" s="19">
        <v>0.14300000000000002</v>
      </c>
      <c r="L688" s="18">
        <v>37595.760000000002</v>
      </c>
      <c r="M688" s="18">
        <v>6760.43</v>
      </c>
      <c r="N688" s="18">
        <v>5071.26</v>
      </c>
      <c r="O688" s="3">
        <f t="shared" si="10"/>
        <v>1689.17</v>
      </c>
      <c r="P688" s="3">
        <v>53527</v>
      </c>
    </row>
    <row r="689" spans="1:16" x14ac:dyDescent="0.25">
      <c r="A689" t="s">
        <v>6084</v>
      </c>
      <c r="B689">
        <v>110165</v>
      </c>
      <c r="C689" t="s">
        <v>6821</v>
      </c>
      <c r="D689" t="s">
        <v>1830</v>
      </c>
      <c r="E689" t="s">
        <v>1831</v>
      </c>
      <c r="F689" t="s">
        <v>72</v>
      </c>
      <c r="G689">
        <v>30274</v>
      </c>
      <c r="H689" t="s">
        <v>73</v>
      </c>
      <c r="I689">
        <v>22</v>
      </c>
      <c r="J689" s="18">
        <v>53527</v>
      </c>
      <c r="K689" s="19">
        <v>0.14300000000000002</v>
      </c>
      <c r="L689" s="18">
        <v>19099.27</v>
      </c>
      <c r="M689" s="18">
        <v>7762.77</v>
      </c>
      <c r="N689" s="18">
        <v>6410.95</v>
      </c>
      <c r="O689" s="3">
        <f t="shared" si="10"/>
        <v>1351.8200000000006</v>
      </c>
      <c r="P689" s="3">
        <v>53527</v>
      </c>
    </row>
    <row r="690" spans="1:16" x14ac:dyDescent="0.25">
      <c r="A690" t="s">
        <v>6084</v>
      </c>
      <c r="B690">
        <v>110168</v>
      </c>
      <c r="C690" t="s">
        <v>6822</v>
      </c>
      <c r="D690" t="s">
        <v>1594</v>
      </c>
      <c r="E690" t="s">
        <v>1595</v>
      </c>
      <c r="F690" t="s">
        <v>72</v>
      </c>
      <c r="G690">
        <v>30165</v>
      </c>
      <c r="H690" t="s">
        <v>1596</v>
      </c>
      <c r="I690">
        <v>65</v>
      </c>
      <c r="J690" s="18">
        <v>53527</v>
      </c>
      <c r="K690" s="19">
        <v>0.14300000000000002</v>
      </c>
      <c r="L690" s="18">
        <v>34788.18</v>
      </c>
      <c r="M690" s="18">
        <v>6165.06</v>
      </c>
      <c r="N690" s="18">
        <v>4476.3100000000004</v>
      </c>
      <c r="O690" s="3">
        <f t="shared" si="10"/>
        <v>1688.75</v>
      </c>
      <c r="P690" s="3">
        <v>53527</v>
      </c>
    </row>
    <row r="691" spans="1:16" x14ac:dyDescent="0.25">
      <c r="A691" t="s">
        <v>6084</v>
      </c>
      <c r="B691">
        <v>110177</v>
      </c>
      <c r="C691" t="s">
        <v>6752</v>
      </c>
      <c r="D691" t="s">
        <v>486</v>
      </c>
      <c r="E691" t="s">
        <v>466</v>
      </c>
      <c r="F691" t="s">
        <v>72</v>
      </c>
      <c r="G691">
        <v>30909</v>
      </c>
      <c r="H691" t="s">
        <v>467</v>
      </c>
      <c r="I691">
        <v>62</v>
      </c>
      <c r="J691" s="18">
        <v>53527</v>
      </c>
      <c r="K691" s="19">
        <v>0.14300000000000002</v>
      </c>
      <c r="L691" s="18">
        <v>51840.19</v>
      </c>
      <c r="M691" s="18">
        <v>7097.05</v>
      </c>
      <c r="N691" s="18">
        <v>5621.1</v>
      </c>
      <c r="O691" s="3">
        <f t="shared" si="10"/>
        <v>1475.9499999999998</v>
      </c>
      <c r="P691" s="3">
        <v>53527</v>
      </c>
    </row>
    <row r="692" spans="1:16" x14ac:dyDescent="0.25">
      <c r="A692" t="s">
        <v>6084</v>
      </c>
      <c r="B692">
        <v>110184</v>
      </c>
      <c r="C692" t="s">
        <v>6823</v>
      </c>
      <c r="D692" t="s">
        <v>3397</v>
      </c>
      <c r="E692" t="s">
        <v>3398</v>
      </c>
      <c r="F692" t="s">
        <v>72</v>
      </c>
      <c r="G692">
        <v>30134</v>
      </c>
      <c r="H692" t="s">
        <v>73</v>
      </c>
      <c r="I692">
        <v>44</v>
      </c>
      <c r="J692" s="18">
        <v>53527</v>
      </c>
      <c r="K692" s="19">
        <v>0.14300000000000002</v>
      </c>
      <c r="L692" s="18">
        <v>27412.09</v>
      </c>
      <c r="M692" s="18">
        <v>6295.77</v>
      </c>
      <c r="N692" s="18">
        <v>5070.7700000000004</v>
      </c>
      <c r="O692" s="3">
        <f t="shared" si="10"/>
        <v>1225</v>
      </c>
      <c r="P692" s="3">
        <v>53527</v>
      </c>
    </row>
    <row r="693" spans="1:16" x14ac:dyDescent="0.25">
      <c r="A693" t="s">
        <v>6084</v>
      </c>
      <c r="B693">
        <v>110189</v>
      </c>
      <c r="C693" t="s">
        <v>6824</v>
      </c>
      <c r="D693" t="s">
        <v>4327</v>
      </c>
      <c r="E693" t="s">
        <v>4328</v>
      </c>
      <c r="F693" t="s">
        <v>72</v>
      </c>
      <c r="G693">
        <v>30513</v>
      </c>
      <c r="H693" t="s">
        <v>73</v>
      </c>
      <c r="I693">
        <v>22</v>
      </c>
      <c r="J693" s="18">
        <v>53527</v>
      </c>
      <c r="K693" s="19">
        <v>0.14300000000000002</v>
      </c>
      <c r="L693" s="18">
        <v>46715.45</v>
      </c>
      <c r="M693" s="18">
        <v>7831.18</v>
      </c>
      <c r="N693" s="18">
        <v>5574.23</v>
      </c>
      <c r="O693" s="3">
        <f t="shared" si="10"/>
        <v>2256.9500000000007</v>
      </c>
      <c r="P693" s="3">
        <v>53527</v>
      </c>
    </row>
    <row r="694" spans="1:16" x14ac:dyDescent="0.25">
      <c r="A694" t="s">
        <v>6084</v>
      </c>
      <c r="B694">
        <v>110191</v>
      </c>
      <c r="C694" t="s">
        <v>6825</v>
      </c>
      <c r="D694" t="s">
        <v>2783</v>
      </c>
      <c r="E694" t="s">
        <v>2784</v>
      </c>
      <c r="F694" t="s">
        <v>72</v>
      </c>
      <c r="G694">
        <v>30281</v>
      </c>
      <c r="H694" t="s">
        <v>73</v>
      </c>
      <c r="I694">
        <v>57</v>
      </c>
      <c r="J694" s="18">
        <v>53527</v>
      </c>
      <c r="K694" s="19">
        <v>0.14300000000000002</v>
      </c>
      <c r="L694" s="18">
        <v>27612.3</v>
      </c>
      <c r="M694" s="18">
        <v>6678.89</v>
      </c>
      <c r="N694" s="18">
        <v>4844.84</v>
      </c>
      <c r="O694" s="3">
        <f t="shared" si="10"/>
        <v>1834.0500000000002</v>
      </c>
      <c r="P694" s="3">
        <v>53527</v>
      </c>
    </row>
    <row r="695" spans="1:16" x14ac:dyDescent="0.25">
      <c r="A695" t="s">
        <v>6084</v>
      </c>
      <c r="B695">
        <v>110192</v>
      </c>
      <c r="C695" t="s">
        <v>6826</v>
      </c>
      <c r="D695" t="s">
        <v>2319</v>
      </c>
      <c r="E695" t="s">
        <v>2320</v>
      </c>
      <c r="F695" t="s">
        <v>72</v>
      </c>
      <c r="G695">
        <v>30078</v>
      </c>
      <c r="H695" t="s">
        <v>73</v>
      </c>
      <c r="I695">
        <v>54</v>
      </c>
      <c r="J695" s="18">
        <v>53527</v>
      </c>
      <c r="K695" s="19">
        <v>0.14300000000000002</v>
      </c>
      <c r="L695" s="18">
        <v>44696.22</v>
      </c>
      <c r="M695" s="18">
        <v>6614.22</v>
      </c>
      <c r="N695" s="18">
        <v>5305.76</v>
      </c>
      <c r="O695" s="3">
        <f t="shared" si="10"/>
        <v>1308.46</v>
      </c>
      <c r="P695" s="3">
        <v>53527</v>
      </c>
    </row>
    <row r="696" spans="1:16" x14ac:dyDescent="0.25">
      <c r="A696" t="s">
        <v>6084</v>
      </c>
      <c r="B696">
        <v>110198</v>
      </c>
      <c r="C696" t="s">
        <v>6827</v>
      </c>
      <c r="D696" t="s">
        <v>2321</v>
      </c>
      <c r="E696" t="s">
        <v>2322</v>
      </c>
      <c r="F696" t="s">
        <v>72</v>
      </c>
      <c r="G696">
        <v>30076</v>
      </c>
      <c r="H696" t="s">
        <v>73</v>
      </c>
      <c r="I696">
        <v>24</v>
      </c>
      <c r="J696" s="18">
        <v>53527</v>
      </c>
      <c r="K696" s="19">
        <v>0.14300000000000002</v>
      </c>
      <c r="L696" s="18">
        <v>72122.880000000005</v>
      </c>
      <c r="M696" s="18">
        <v>7251.92</v>
      </c>
      <c r="N696" s="18">
        <v>5168.17</v>
      </c>
      <c r="O696" s="3">
        <f t="shared" si="10"/>
        <v>2083.75</v>
      </c>
      <c r="P696" s="3">
        <v>53527</v>
      </c>
    </row>
    <row r="697" spans="1:16" x14ac:dyDescent="0.25">
      <c r="A697" t="s">
        <v>6084</v>
      </c>
      <c r="B697">
        <v>110215</v>
      </c>
      <c r="C697" t="s">
        <v>6828</v>
      </c>
      <c r="D697" t="s">
        <v>1832</v>
      </c>
      <c r="E697" t="s">
        <v>285</v>
      </c>
      <c r="F697" t="s">
        <v>72</v>
      </c>
      <c r="G697">
        <v>30214</v>
      </c>
      <c r="H697" t="s">
        <v>73</v>
      </c>
      <c r="I697">
        <v>138</v>
      </c>
      <c r="J697" s="18">
        <v>53527</v>
      </c>
      <c r="K697" s="19">
        <v>0.14300000000000002</v>
      </c>
      <c r="L697" s="18">
        <v>29608.26</v>
      </c>
      <c r="M697" s="18">
        <v>6398.1</v>
      </c>
      <c r="N697" s="18">
        <v>4978.09</v>
      </c>
      <c r="O697" s="3">
        <f t="shared" si="10"/>
        <v>1420.0100000000002</v>
      </c>
      <c r="P697" s="3">
        <v>53527</v>
      </c>
    </row>
    <row r="698" spans="1:16" x14ac:dyDescent="0.25">
      <c r="A698" t="s">
        <v>6084</v>
      </c>
      <c r="B698">
        <v>110225</v>
      </c>
      <c r="C698" t="s">
        <v>6829</v>
      </c>
      <c r="D698" t="s">
        <v>3399</v>
      </c>
      <c r="E698" t="s">
        <v>1623</v>
      </c>
      <c r="F698" t="s">
        <v>72</v>
      </c>
      <c r="G698">
        <v>30143</v>
      </c>
      <c r="H698" t="s">
        <v>73</v>
      </c>
      <c r="I698">
        <v>41</v>
      </c>
      <c r="J698" s="18">
        <v>53527</v>
      </c>
      <c r="K698" s="19">
        <v>0.14300000000000002</v>
      </c>
      <c r="L698" s="18">
        <v>28369.24</v>
      </c>
      <c r="M698" s="18">
        <v>6398.29</v>
      </c>
      <c r="N698" s="18">
        <v>4948.78</v>
      </c>
      <c r="O698" s="3">
        <f t="shared" si="10"/>
        <v>1449.5100000000002</v>
      </c>
      <c r="P698" s="3">
        <v>53527</v>
      </c>
    </row>
    <row r="699" spans="1:16" x14ac:dyDescent="0.25">
      <c r="A699" t="s">
        <v>6084</v>
      </c>
      <c r="B699">
        <v>110229</v>
      </c>
      <c r="C699" t="s">
        <v>6830</v>
      </c>
      <c r="D699" t="s">
        <v>2785</v>
      </c>
      <c r="E699" t="s">
        <v>2786</v>
      </c>
      <c r="F699" t="s">
        <v>72</v>
      </c>
      <c r="G699">
        <v>30265</v>
      </c>
      <c r="H699" t="s">
        <v>73</v>
      </c>
      <c r="I699">
        <v>98</v>
      </c>
      <c r="J699" s="18">
        <v>53527</v>
      </c>
      <c r="K699" s="19">
        <v>0.14300000000000002</v>
      </c>
      <c r="L699" s="18">
        <v>30196.22</v>
      </c>
      <c r="M699" s="18">
        <v>6420.51</v>
      </c>
      <c r="N699" s="18">
        <v>5202.2700000000004</v>
      </c>
      <c r="O699" s="3">
        <f t="shared" si="10"/>
        <v>1218.2399999999998</v>
      </c>
      <c r="P699" s="3">
        <v>53527</v>
      </c>
    </row>
    <row r="700" spans="1:16" x14ac:dyDescent="0.25">
      <c r="A700" t="s">
        <v>6084</v>
      </c>
      <c r="B700">
        <v>110230</v>
      </c>
      <c r="C700" t="s">
        <v>6831</v>
      </c>
      <c r="D700" t="s">
        <v>2787</v>
      </c>
      <c r="E700" t="s">
        <v>2788</v>
      </c>
      <c r="F700" t="s">
        <v>72</v>
      </c>
      <c r="G700">
        <v>30097</v>
      </c>
      <c r="H700" t="s">
        <v>73</v>
      </c>
      <c r="I700">
        <v>30</v>
      </c>
      <c r="J700" s="18">
        <v>53527</v>
      </c>
      <c r="K700" s="19">
        <v>0.14300000000000002</v>
      </c>
      <c r="L700" s="18">
        <v>23838.83</v>
      </c>
      <c r="M700" s="18">
        <v>5802.7</v>
      </c>
      <c r="N700" s="18">
        <v>4505.7299999999996</v>
      </c>
      <c r="O700" s="3">
        <f t="shared" si="10"/>
        <v>1296.9700000000003</v>
      </c>
      <c r="P700" s="3">
        <v>53527</v>
      </c>
    </row>
    <row r="701" spans="1:16" x14ac:dyDescent="0.25">
      <c r="A701" t="s">
        <v>6084</v>
      </c>
      <c r="B701">
        <v>120001</v>
      </c>
      <c r="C701" t="s">
        <v>6832</v>
      </c>
      <c r="D701" t="s">
        <v>487</v>
      </c>
      <c r="E701" t="s">
        <v>488</v>
      </c>
      <c r="F701" t="s">
        <v>489</v>
      </c>
      <c r="G701">
        <v>96813</v>
      </c>
      <c r="H701" t="s">
        <v>490</v>
      </c>
      <c r="I701">
        <v>161</v>
      </c>
      <c r="J701" s="18">
        <v>72133</v>
      </c>
      <c r="K701" s="19">
        <v>9.8000000000000004E-2</v>
      </c>
      <c r="L701" s="18">
        <v>26501.8</v>
      </c>
      <c r="M701" s="18">
        <v>12268.02</v>
      </c>
      <c r="N701" s="18">
        <v>8524.6200000000008</v>
      </c>
      <c r="O701" s="3">
        <f t="shared" si="10"/>
        <v>3743.3999999999996</v>
      </c>
      <c r="P701" s="3">
        <v>72133</v>
      </c>
    </row>
    <row r="702" spans="1:16" x14ac:dyDescent="0.25">
      <c r="A702" t="s">
        <v>6084</v>
      </c>
      <c r="B702">
        <v>120002</v>
      </c>
      <c r="C702" t="s">
        <v>6833</v>
      </c>
      <c r="D702" t="s">
        <v>2789</v>
      </c>
      <c r="E702" t="s">
        <v>2790</v>
      </c>
      <c r="F702" t="s">
        <v>489</v>
      </c>
      <c r="G702">
        <v>96793</v>
      </c>
      <c r="H702" t="s">
        <v>490</v>
      </c>
      <c r="I702">
        <v>41</v>
      </c>
      <c r="J702" s="18">
        <v>72133</v>
      </c>
      <c r="K702" s="19">
        <v>9.8000000000000004E-2</v>
      </c>
      <c r="L702" s="18">
        <v>41360.46</v>
      </c>
      <c r="M702" s="18">
        <v>18769.02</v>
      </c>
      <c r="N702" s="18">
        <v>15604.83</v>
      </c>
      <c r="O702" s="3">
        <f t="shared" si="10"/>
        <v>3164.1900000000005</v>
      </c>
      <c r="P702" s="3">
        <v>72133</v>
      </c>
    </row>
    <row r="703" spans="1:16" x14ac:dyDescent="0.25">
      <c r="A703" t="s">
        <v>6084</v>
      </c>
      <c r="B703">
        <v>120004</v>
      </c>
      <c r="C703" t="s">
        <v>6834</v>
      </c>
      <c r="D703" t="s">
        <v>3402</v>
      </c>
      <c r="E703" t="s">
        <v>3403</v>
      </c>
      <c r="F703" t="s">
        <v>489</v>
      </c>
      <c r="G703">
        <v>96786</v>
      </c>
      <c r="H703" t="s">
        <v>490</v>
      </c>
      <c r="I703">
        <v>19</v>
      </c>
      <c r="J703" s="18">
        <v>72133</v>
      </c>
      <c r="K703" s="19">
        <v>9.8000000000000004E-2</v>
      </c>
      <c r="L703" s="18">
        <v>20100.84</v>
      </c>
      <c r="M703" s="18">
        <v>9266.4699999999993</v>
      </c>
      <c r="N703" s="18">
        <v>8017.16</v>
      </c>
      <c r="O703" s="3">
        <f t="shared" si="10"/>
        <v>1249.3099999999995</v>
      </c>
      <c r="P703" s="3">
        <v>72133</v>
      </c>
    </row>
    <row r="704" spans="1:16" x14ac:dyDescent="0.25">
      <c r="A704" t="s">
        <v>6084</v>
      </c>
      <c r="B704">
        <v>120005</v>
      </c>
      <c r="C704" t="s">
        <v>6835</v>
      </c>
      <c r="D704" t="s">
        <v>2791</v>
      </c>
      <c r="E704" t="s">
        <v>2792</v>
      </c>
      <c r="F704" t="s">
        <v>489</v>
      </c>
      <c r="G704">
        <v>96720</v>
      </c>
      <c r="H704" t="s">
        <v>490</v>
      </c>
      <c r="I704">
        <v>55</v>
      </c>
      <c r="J704" s="18">
        <v>72133</v>
      </c>
      <c r="K704" s="19">
        <v>9.8000000000000004E-2</v>
      </c>
      <c r="L704" s="18">
        <v>23730.09</v>
      </c>
      <c r="M704" s="18">
        <v>11380.24</v>
      </c>
      <c r="N704" s="18">
        <v>9495.11</v>
      </c>
      <c r="O704" s="3">
        <f t="shared" si="10"/>
        <v>1885.1299999999992</v>
      </c>
      <c r="P704" s="3">
        <v>72133</v>
      </c>
    </row>
    <row r="705" spans="1:16" x14ac:dyDescent="0.25">
      <c r="A705" t="s">
        <v>6084</v>
      </c>
      <c r="B705">
        <v>120006</v>
      </c>
      <c r="C705" t="s">
        <v>6836</v>
      </c>
      <c r="D705" t="s">
        <v>2793</v>
      </c>
      <c r="E705" t="s">
        <v>2794</v>
      </c>
      <c r="F705" t="s">
        <v>489</v>
      </c>
      <c r="G705">
        <v>96734</v>
      </c>
      <c r="H705" t="s">
        <v>490</v>
      </c>
      <c r="I705">
        <v>45</v>
      </c>
      <c r="J705" s="18">
        <v>72133</v>
      </c>
      <c r="K705" s="19">
        <v>9.8000000000000004E-2</v>
      </c>
      <c r="L705" s="18">
        <v>27874.22</v>
      </c>
      <c r="M705" s="18">
        <v>9680.8700000000008</v>
      </c>
      <c r="N705" s="18">
        <v>7562.38</v>
      </c>
      <c r="O705" s="3">
        <f t="shared" si="10"/>
        <v>2118.4900000000007</v>
      </c>
      <c r="P705" s="3">
        <v>72133</v>
      </c>
    </row>
    <row r="706" spans="1:16" x14ac:dyDescent="0.25">
      <c r="A706" t="s">
        <v>6084</v>
      </c>
      <c r="B706">
        <v>120007</v>
      </c>
      <c r="C706" t="s">
        <v>6837</v>
      </c>
      <c r="D706" t="s">
        <v>2795</v>
      </c>
      <c r="E706" t="s">
        <v>488</v>
      </c>
      <c r="F706" t="s">
        <v>489</v>
      </c>
      <c r="G706">
        <v>96817</v>
      </c>
      <c r="H706" t="s">
        <v>490</v>
      </c>
      <c r="I706">
        <v>68</v>
      </c>
      <c r="J706" s="18">
        <v>72133</v>
      </c>
      <c r="K706" s="19">
        <v>9.8000000000000004E-2</v>
      </c>
      <c r="L706" s="18">
        <v>25582.19</v>
      </c>
      <c r="M706" s="18">
        <v>8884.84</v>
      </c>
      <c r="N706" s="18">
        <v>7187.78</v>
      </c>
      <c r="O706" s="3">
        <f t="shared" si="10"/>
        <v>1697.0600000000004</v>
      </c>
      <c r="P706" s="3">
        <v>72133</v>
      </c>
    </row>
    <row r="707" spans="1:16" x14ac:dyDescent="0.25">
      <c r="A707" t="s">
        <v>6084</v>
      </c>
      <c r="B707">
        <v>120011</v>
      </c>
      <c r="C707" t="s">
        <v>6463</v>
      </c>
      <c r="D707" t="s">
        <v>3404</v>
      </c>
      <c r="E707" t="s">
        <v>488</v>
      </c>
      <c r="F707" t="s">
        <v>489</v>
      </c>
      <c r="G707">
        <v>96819</v>
      </c>
      <c r="H707" t="s">
        <v>490</v>
      </c>
      <c r="I707">
        <v>30</v>
      </c>
      <c r="J707" s="18">
        <v>72133</v>
      </c>
      <c r="K707" s="19">
        <v>9.8000000000000004E-2</v>
      </c>
      <c r="L707" s="18">
        <v>18386.830000000002</v>
      </c>
      <c r="M707" s="18">
        <v>8082.23</v>
      </c>
      <c r="N707" s="18">
        <v>5875.23</v>
      </c>
      <c r="O707" s="3">
        <f t="shared" ref="O707:O770" si="11">M707-N707</f>
        <v>2207</v>
      </c>
      <c r="P707" s="3">
        <v>72133</v>
      </c>
    </row>
    <row r="708" spans="1:16" x14ac:dyDescent="0.25">
      <c r="A708" t="s">
        <v>6084</v>
      </c>
      <c r="B708">
        <v>120014</v>
      </c>
      <c r="C708" t="s">
        <v>6838</v>
      </c>
      <c r="D708" t="s">
        <v>2796</v>
      </c>
      <c r="E708" t="s">
        <v>2797</v>
      </c>
      <c r="F708" t="s">
        <v>489</v>
      </c>
      <c r="G708">
        <v>96766</v>
      </c>
      <c r="H708" t="s">
        <v>490</v>
      </c>
      <c r="I708">
        <v>28</v>
      </c>
      <c r="J708" s="18">
        <v>72133</v>
      </c>
      <c r="K708" s="19">
        <v>9.8000000000000004E-2</v>
      </c>
      <c r="L708" s="18">
        <v>30376.75</v>
      </c>
      <c r="M708" s="18">
        <v>10638.43</v>
      </c>
      <c r="N708" s="18">
        <v>9405.43</v>
      </c>
      <c r="O708" s="3">
        <f t="shared" si="11"/>
        <v>1233</v>
      </c>
      <c r="P708" s="3">
        <v>72133</v>
      </c>
    </row>
    <row r="709" spans="1:16" x14ac:dyDescent="0.25">
      <c r="A709" t="s">
        <v>6084</v>
      </c>
      <c r="B709">
        <v>120019</v>
      </c>
      <c r="C709" t="s">
        <v>6839</v>
      </c>
      <c r="D709" t="s">
        <v>3405</v>
      </c>
      <c r="E709" t="s">
        <v>3406</v>
      </c>
      <c r="F709" t="s">
        <v>489</v>
      </c>
      <c r="G709">
        <v>96750</v>
      </c>
      <c r="H709" t="s">
        <v>490</v>
      </c>
      <c r="I709">
        <v>35</v>
      </c>
      <c r="J709" s="18">
        <v>72133</v>
      </c>
      <c r="K709" s="19">
        <v>9.8000000000000004E-2</v>
      </c>
      <c r="L709" s="18">
        <v>19985.91</v>
      </c>
      <c r="M709" s="18">
        <v>14834.91</v>
      </c>
      <c r="N709" s="18">
        <v>12343</v>
      </c>
      <c r="O709" s="3">
        <f t="shared" si="11"/>
        <v>2491.91</v>
      </c>
      <c r="P709" s="3">
        <v>72133</v>
      </c>
    </row>
    <row r="710" spans="1:16" x14ac:dyDescent="0.25">
      <c r="A710" t="s">
        <v>6084</v>
      </c>
      <c r="B710">
        <v>120022</v>
      </c>
      <c r="C710" t="s">
        <v>6840</v>
      </c>
      <c r="D710" t="s">
        <v>1351</v>
      </c>
      <c r="E710" t="s">
        <v>488</v>
      </c>
      <c r="F710" t="s">
        <v>489</v>
      </c>
      <c r="G710">
        <v>96813</v>
      </c>
      <c r="H710" t="s">
        <v>490</v>
      </c>
      <c r="I710">
        <v>107</v>
      </c>
      <c r="J710" s="18">
        <v>72133</v>
      </c>
      <c r="K710" s="19">
        <v>9.8000000000000004E-2</v>
      </c>
      <c r="L710" s="18">
        <v>34432.21</v>
      </c>
      <c r="M710" s="18">
        <v>9496.9599999999991</v>
      </c>
      <c r="N710" s="18">
        <v>7238.1</v>
      </c>
      <c r="O710" s="3">
        <f t="shared" si="11"/>
        <v>2258.8599999999988</v>
      </c>
      <c r="P710" s="3">
        <v>72133</v>
      </c>
    </row>
    <row r="711" spans="1:16" x14ac:dyDescent="0.25">
      <c r="A711" t="s">
        <v>6084</v>
      </c>
      <c r="B711">
        <v>120026</v>
      </c>
      <c r="C711" t="s">
        <v>6841</v>
      </c>
      <c r="D711" t="s">
        <v>2798</v>
      </c>
      <c r="E711" t="s">
        <v>2799</v>
      </c>
      <c r="F711" t="s">
        <v>489</v>
      </c>
      <c r="G711">
        <v>96701</v>
      </c>
      <c r="H711" t="s">
        <v>490</v>
      </c>
      <c r="I711">
        <v>57</v>
      </c>
      <c r="J711" s="18">
        <v>72133</v>
      </c>
      <c r="K711" s="19">
        <v>9.8000000000000004E-2</v>
      </c>
      <c r="L711" s="18">
        <v>31189.61</v>
      </c>
      <c r="M711" s="18">
        <v>10450.879999999999</v>
      </c>
      <c r="N711" s="18">
        <v>7142.49</v>
      </c>
      <c r="O711" s="3">
        <f t="shared" si="11"/>
        <v>3308.3899999999994</v>
      </c>
      <c r="P711" s="3">
        <v>72133</v>
      </c>
    </row>
    <row r="712" spans="1:16" x14ac:dyDescent="0.25">
      <c r="A712" t="s">
        <v>6084</v>
      </c>
      <c r="B712">
        <v>130002</v>
      </c>
      <c r="C712" t="s">
        <v>6842</v>
      </c>
      <c r="D712" t="s">
        <v>2541</v>
      </c>
      <c r="E712" t="s">
        <v>2542</v>
      </c>
      <c r="F712" t="s">
        <v>493</v>
      </c>
      <c r="G712">
        <v>83301</v>
      </c>
      <c r="H712" t="s">
        <v>1266</v>
      </c>
      <c r="I712">
        <v>83</v>
      </c>
      <c r="J712" s="18">
        <v>56564</v>
      </c>
      <c r="K712" s="19">
        <v>0.114</v>
      </c>
      <c r="L712" s="18">
        <v>18056.12</v>
      </c>
      <c r="M712" s="18">
        <v>6557.96</v>
      </c>
      <c r="N712" s="18">
        <v>5213.3599999999997</v>
      </c>
      <c r="O712" s="3">
        <f t="shared" si="11"/>
        <v>1344.6000000000004</v>
      </c>
      <c r="P712" s="3">
        <v>56564</v>
      </c>
    </row>
    <row r="713" spans="1:16" x14ac:dyDescent="0.25">
      <c r="A713" t="s">
        <v>6084</v>
      </c>
      <c r="B713">
        <v>130003</v>
      </c>
      <c r="C713" t="s">
        <v>6843</v>
      </c>
      <c r="D713" t="s">
        <v>1352</v>
      </c>
      <c r="E713" t="s">
        <v>1353</v>
      </c>
      <c r="F713" t="s">
        <v>493</v>
      </c>
      <c r="G713">
        <v>83501</v>
      </c>
      <c r="H713" t="s">
        <v>240</v>
      </c>
      <c r="I713">
        <v>32</v>
      </c>
      <c r="J713" s="18">
        <v>56564</v>
      </c>
      <c r="K713" s="19">
        <v>0.114</v>
      </c>
      <c r="L713" s="18">
        <v>36400.03</v>
      </c>
      <c r="M713" s="18">
        <v>8480.3799999999992</v>
      </c>
      <c r="N713" s="18">
        <v>7520.5</v>
      </c>
      <c r="O713" s="3">
        <f t="shared" si="11"/>
        <v>959.8799999999992</v>
      </c>
      <c r="P713" s="3">
        <v>56564</v>
      </c>
    </row>
    <row r="714" spans="1:16" x14ac:dyDescent="0.25">
      <c r="A714" t="s">
        <v>6084</v>
      </c>
      <c r="B714">
        <v>130006</v>
      </c>
      <c r="C714" t="s">
        <v>6844</v>
      </c>
      <c r="D714" t="s">
        <v>1354</v>
      </c>
      <c r="E714" t="s">
        <v>1265</v>
      </c>
      <c r="F714" t="s">
        <v>493</v>
      </c>
      <c r="G714">
        <v>83712</v>
      </c>
      <c r="H714" t="s">
        <v>1266</v>
      </c>
      <c r="I714">
        <v>173</v>
      </c>
      <c r="J714" s="18">
        <v>56564</v>
      </c>
      <c r="K714" s="19">
        <v>0.114</v>
      </c>
      <c r="L714" s="18">
        <v>20863.34</v>
      </c>
      <c r="M714" s="18">
        <v>6926.58</v>
      </c>
      <c r="N714" s="18">
        <v>5683.47</v>
      </c>
      <c r="O714" s="3">
        <f t="shared" si="11"/>
        <v>1243.1099999999997</v>
      </c>
      <c r="P714" s="3">
        <v>56564</v>
      </c>
    </row>
    <row r="715" spans="1:16" x14ac:dyDescent="0.25">
      <c r="A715" t="s">
        <v>6084</v>
      </c>
      <c r="B715">
        <v>130007</v>
      </c>
      <c r="C715" t="s">
        <v>6845</v>
      </c>
      <c r="D715" t="s">
        <v>1264</v>
      </c>
      <c r="E715" t="s">
        <v>1265</v>
      </c>
      <c r="F715" t="s">
        <v>493</v>
      </c>
      <c r="G715">
        <v>83706</v>
      </c>
      <c r="H715" t="s">
        <v>1266</v>
      </c>
      <c r="I715">
        <v>57</v>
      </c>
      <c r="J715" s="18">
        <v>56564</v>
      </c>
      <c r="K715" s="19">
        <v>0.114</v>
      </c>
      <c r="L715" s="18">
        <v>23513.68</v>
      </c>
      <c r="M715" s="18">
        <v>7207.51</v>
      </c>
      <c r="N715" s="18">
        <v>5394.51</v>
      </c>
      <c r="O715" s="3">
        <f t="shared" si="11"/>
        <v>1813</v>
      </c>
      <c r="P715" s="3">
        <v>56564</v>
      </c>
    </row>
    <row r="716" spans="1:16" x14ac:dyDescent="0.25">
      <c r="A716" t="s">
        <v>6084</v>
      </c>
      <c r="B716">
        <v>130013</v>
      </c>
      <c r="C716" t="s">
        <v>6846</v>
      </c>
      <c r="D716" t="s">
        <v>3407</v>
      </c>
      <c r="E716" t="s">
        <v>3408</v>
      </c>
      <c r="F716" t="s">
        <v>493</v>
      </c>
      <c r="G716">
        <v>83686</v>
      </c>
      <c r="H716" t="s">
        <v>1266</v>
      </c>
      <c r="I716">
        <v>36</v>
      </c>
      <c r="J716" s="18">
        <v>56564</v>
      </c>
      <c r="K716" s="19">
        <v>0.114</v>
      </c>
      <c r="L716" s="18">
        <v>23980.92</v>
      </c>
      <c r="M716" s="18">
        <v>6827.83</v>
      </c>
      <c r="N716" s="18">
        <v>5470.86</v>
      </c>
      <c r="O716" s="3">
        <f t="shared" si="11"/>
        <v>1356.9700000000003</v>
      </c>
      <c r="P716" s="3">
        <v>56564</v>
      </c>
    </row>
    <row r="717" spans="1:16" x14ac:dyDescent="0.25">
      <c r="A717" t="s">
        <v>6084</v>
      </c>
      <c r="B717">
        <v>130014</v>
      </c>
      <c r="C717" t="s">
        <v>6847</v>
      </c>
      <c r="D717" t="s">
        <v>3409</v>
      </c>
      <c r="E717" t="s">
        <v>3410</v>
      </c>
      <c r="F717" t="s">
        <v>493</v>
      </c>
      <c r="G717">
        <v>83605</v>
      </c>
      <c r="H717" t="s">
        <v>1266</v>
      </c>
      <c r="I717">
        <v>22</v>
      </c>
      <c r="J717" s="18">
        <v>56564</v>
      </c>
      <c r="K717" s="19">
        <v>0.114</v>
      </c>
      <c r="L717" s="18">
        <v>20890.82</v>
      </c>
      <c r="M717" s="18">
        <v>7154.41</v>
      </c>
      <c r="N717" s="18">
        <v>5415</v>
      </c>
      <c r="O717" s="3">
        <f t="shared" si="11"/>
        <v>1739.4099999999999</v>
      </c>
      <c r="P717" s="3">
        <v>56564</v>
      </c>
    </row>
    <row r="718" spans="1:16" x14ac:dyDescent="0.25">
      <c r="A718" t="s">
        <v>6084</v>
      </c>
      <c r="B718">
        <v>130018</v>
      </c>
      <c r="C718" t="s">
        <v>6848</v>
      </c>
      <c r="D718" t="s">
        <v>2323</v>
      </c>
      <c r="E718" t="s">
        <v>2324</v>
      </c>
      <c r="F718" t="s">
        <v>493</v>
      </c>
      <c r="G718">
        <v>83404</v>
      </c>
      <c r="H718" t="s">
        <v>2325</v>
      </c>
      <c r="I718">
        <v>48</v>
      </c>
      <c r="J718" s="18">
        <v>56564</v>
      </c>
      <c r="K718" s="19">
        <v>0.114</v>
      </c>
      <c r="L718" s="18">
        <v>25847.15</v>
      </c>
      <c r="M718" s="18">
        <v>7247.77</v>
      </c>
      <c r="N718" s="18">
        <v>5016.5</v>
      </c>
      <c r="O718" s="3">
        <f t="shared" si="11"/>
        <v>2231.2700000000004</v>
      </c>
      <c r="P718" s="3">
        <v>56564</v>
      </c>
    </row>
    <row r="719" spans="1:16" x14ac:dyDescent="0.25">
      <c r="A719" t="s">
        <v>6084</v>
      </c>
      <c r="B719">
        <v>130025</v>
      </c>
      <c r="C719" t="s">
        <v>6849</v>
      </c>
      <c r="D719" t="s">
        <v>5153</v>
      </c>
      <c r="E719" t="s">
        <v>5154</v>
      </c>
      <c r="F719" t="s">
        <v>493</v>
      </c>
      <c r="G719">
        <v>83440</v>
      </c>
      <c r="H719" t="s">
        <v>2325</v>
      </c>
      <c r="I719">
        <v>11</v>
      </c>
      <c r="J719" s="18">
        <v>56564</v>
      </c>
      <c r="K719" s="19">
        <v>0.114</v>
      </c>
      <c r="L719" s="18">
        <v>17654.64</v>
      </c>
      <c r="M719" s="18">
        <v>8030.73</v>
      </c>
      <c r="N719" s="18">
        <v>6870</v>
      </c>
      <c r="O719" s="3">
        <f t="shared" si="11"/>
        <v>1160.7299999999996</v>
      </c>
      <c r="P719" s="3">
        <v>56564</v>
      </c>
    </row>
    <row r="720" spans="1:16" x14ac:dyDescent="0.25">
      <c r="A720" t="s">
        <v>6084</v>
      </c>
      <c r="B720">
        <v>130028</v>
      </c>
      <c r="C720" t="s">
        <v>6850</v>
      </c>
      <c r="D720" t="s">
        <v>2800</v>
      </c>
      <c r="E720" t="s">
        <v>2801</v>
      </c>
      <c r="F720" t="s">
        <v>493</v>
      </c>
      <c r="G720">
        <v>83201</v>
      </c>
      <c r="H720" t="s">
        <v>220</v>
      </c>
      <c r="I720">
        <v>54</v>
      </c>
      <c r="J720" s="18">
        <v>56564</v>
      </c>
      <c r="K720" s="19">
        <v>0.114</v>
      </c>
      <c r="L720" s="18">
        <v>24194.59</v>
      </c>
      <c r="M720" s="18">
        <v>8562.2000000000007</v>
      </c>
      <c r="N720" s="18">
        <v>7071.33</v>
      </c>
      <c r="O720" s="3">
        <f t="shared" si="11"/>
        <v>1490.8700000000008</v>
      </c>
      <c r="P720" s="3">
        <v>56564</v>
      </c>
    </row>
    <row r="721" spans="1:16" x14ac:dyDescent="0.25">
      <c r="A721" t="s">
        <v>6084</v>
      </c>
      <c r="B721">
        <v>130049</v>
      </c>
      <c r="C721" t="s">
        <v>6851</v>
      </c>
      <c r="D721" t="s">
        <v>491</v>
      </c>
      <c r="E721" t="s">
        <v>492</v>
      </c>
      <c r="F721" t="s">
        <v>493</v>
      </c>
      <c r="G721">
        <v>83814</v>
      </c>
      <c r="H721" t="s">
        <v>240</v>
      </c>
      <c r="I721">
        <v>86</v>
      </c>
      <c r="J721" s="18">
        <v>56564</v>
      </c>
      <c r="K721" s="19">
        <v>0.114</v>
      </c>
      <c r="L721" s="18">
        <v>24102.31</v>
      </c>
      <c r="M721" s="18">
        <v>7552.56</v>
      </c>
      <c r="N721" s="18">
        <v>5976.7</v>
      </c>
      <c r="O721" s="3">
        <f t="shared" si="11"/>
        <v>1575.8600000000006</v>
      </c>
      <c r="P721" s="3">
        <v>56564</v>
      </c>
    </row>
    <row r="722" spans="1:16" x14ac:dyDescent="0.25">
      <c r="A722" t="s">
        <v>6084</v>
      </c>
      <c r="B722">
        <v>140001</v>
      </c>
      <c r="C722" t="s">
        <v>6852</v>
      </c>
      <c r="D722" t="s">
        <v>4043</v>
      </c>
      <c r="E722" t="s">
        <v>848</v>
      </c>
      <c r="F722" t="s">
        <v>77</v>
      </c>
      <c r="G722">
        <v>61520</v>
      </c>
      <c r="H722" t="s">
        <v>508</v>
      </c>
      <c r="I722">
        <v>39</v>
      </c>
      <c r="J722" s="18">
        <v>61386</v>
      </c>
      <c r="K722" s="19">
        <v>0.115</v>
      </c>
      <c r="L722" s="18">
        <v>25068.77</v>
      </c>
      <c r="M722" s="18">
        <v>7992.9</v>
      </c>
      <c r="N722" s="18">
        <v>6186.44</v>
      </c>
      <c r="O722" s="3">
        <f t="shared" si="11"/>
        <v>1806.46</v>
      </c>
      <c r="P722" s="3">
        <v>61386</v>
      </c>
    </row>
    <row r="723" spans="1:16" x14ac:dyDescent="0.25">
      <c r="A723" t="s">
        <v>6084</v>
      </c>
      <c r="B723">
        <v>140002</v>
      </c>
      <c r="C723" t="s">
        <v>6853</v>
      </c>
      <c r="D723" t="s">
        <v>2326</v>
      </c>
      <c r="E723" t="s">
        <v>2327</v>
      </c>
      <c r="F723" t="s">
        <v>77</v>
      </c>
      <c r="G723">
        <v>62002</v>
      </c>
      <c r="H723" t="s">
        <v>132</v>
      </c>
      <c r="I723">
        <v>60</v>
      </c>
      <c r="J723" s="18">
        <v>61386</v>
      </c>
      <c r="K723" s="19">
        <v>0.115</v>
      </c>
      <c r="L723" s="18">
        <v>21898.77</v>
      </c>
      <c r="M723" s="18">
        <v>6714.08</v>
      </c>
      <c r="N723" s="18">
        <v>4851.0200000000004</v>
      </c>
      <c r="O723" s="3">
        <f t="shared" si="11"/>
        <v>1863.0599999999995</v>
      </c>
      <c r="P723" s="3">
        <v>61386</v>
      </c>
    </row>
    <row r="724" spans="1:16" x14ac:dyDescent="0.25">
      <c r="A724" t="s">
        <v>6084</v>
      </c>
      <c r="B724">
        <v>140007</v>
      </c>
      <c r="C724" t="s">
        <v>6854</v>
      </c>
      <c r="D724" t="s">
        <v>494</v>
      </c>
      <c r="E724" t="s">
        <v>495</v>
      </c>
      <c r="F724" t="s">
        <v>77</v>
      </c>
      <c r="G724">
        <v>60435</v>
      </c>
      <c r="H724" t="s">
        <v>496</v>
      </c>
      <c r="I724">
        <v>77</v>
      </c>
      <c r="J724" s="18">
        <v>61386</v>
      </c>
      <c r="K724" s="19">
        <v>0.115</v>
      </c>
      <c r="L724" s="18">
        <v>45531.040000000001</v>
      </c>
      <c r="M724" s="18">
        <v>6493.88</v>
      </c>
      <c r="N724" s="18">
        <v>5661.04</v>
      </c>
      <c r="O724" s="3">
        <f t="shared" si="11"/>
        <v>832.84000000000015</v>
      </c>
      <c r="P724" s="3">
        <v>61386</v>
      </c>
    </row>
    <row r="725" spans="1:16" x14ac:dyDescent="0.25">
      <c r="A725" t="s">
        <v>6084</v>
      </c>
      <c r="B725">
        <v>140008</v>
      </c>
      <c r="C725" t="s">
        <v>6855</v>
      </c>
      <c r="D725" t="s">
        <v>2328</v>
      </c>
      <c r="E725" t="s">
        <v>2329</v>
      </c>
      <c r="F725" t="s">
        <v>77</v>
      </c>
      <c r="G725">
        <v>60160</v>
      </c>
      <c r="H725" t="s">
        <v>84</v>
      </c>
      <c r="I725">
        <v>19</v>
      </c>
      <c r="J725" s="18">
        <v>61386</v>
      </c>
      <c r="K725" s="19">
        <v>0.115</v>
      </c>
      <c r="L725" s="18">
        <v>32311.37</v>
      </c>
      <c r="M725" s="18">
        <v>6579.68</v>
      </c>
      <c r="N725" s="18">
        <v>5687.63</v>
      </c>
      <c r="O725" s="3">
        <f t="shared" si="11"/>
        <v>892.05000000000018</v>
      </c>
      <c r="P725" s="3">
        <v>61386</v>
      </c>
    </row>
    <row r="726" spans="1:16" x14ac:dyDescent="0.25">
      <c r="A726" t="s">
        <v>6084</v>
      </c>
      <c r="B726">
        <v>140010</v>
      </c>
      <c r="C726" t="s">
        <v>6856</v>
      </c>
      <c r="D726" t="s">
        <v>497</v>
      </c>
      <c r="E726" t="s">
        <v>498</v>
      </c>
      <c r="F726" t="s">
        <v>77</v>
      </c>
      <c r="G726">
        <v>60201</v>
      </c>
      <c r="H726" t="s">
        <v>499</v>
      </c>
      <c r="I726">
        <v>256</v>
      </c>
      <c r="J726" s="18">
        <v>61386</v>
      </c>
      <c r="K726" s="19">
        <v>0.115</v>
      </c>
      <c r="L726" s="18">
        <v>32744.04</v>
      </c>
      <c r="M726" s="18">
        <v>7803.82</v>
      </c>
      <c r="N726" s="18">
        <v>6166.74</v>
      </c>
      <c r="O726" s="3">
        <f t="shared" si="11"/>
        <v>1637.08</v>
      </c>
      <c r="P726" s="3">
        <v>61386</v>
      </c>
    </row>
    <row r="727" spans="1:16" x14ac:dyDescent="0.25">
      <c r="A727" t="s">
        <v>6084</v>
      </c>
      <c r="B727">
        <v>140011</v>
      </c>
      <c r="C727" t="s">
        <v>6857</v>
      </c>
      <c r="D727" t="s">
        <v>3411</v>
      </c>
      <c r="E727" t="s">
        <v>3412</v>
      </c>
      <c r="F727" t="s">
        <v>77</v>
      </c>
      <c r="G727">
        <v>62948</v>
      </c>
      <c r="H727" t="s">
        <v>132</v>
      </c>
      <c r="I727">
        <v>88</v>
      </c>
      <c r="J727" s="18">
        <v>61386</v>
      </c>
      <c r="K727" s="19">
        <v>0.115</v>
      </c>
      <c r="L727" s="18">
        <v>24075.17</v>
      </c>
      <c r="M727" s="18">
        <v>6367.42</v>
      </c>
      <c r="N727" s="18">
        <v>5187.1499999999996</v>
      </c>
      <c r="O727" s="3">
        <f t="shared" si="11"/>
        <v>1180.2700000000004</v>
      </c>
      <c r="P727" s="3">
        <v>61386</v>
      </c>
    </row>
    <row r="728" spans="1:16" x14ac:dyDescent="0.25">
      <c r="A728" t="s">
        <v>6084</v>
      </c>
      <c r="B728">
        <v>140012</v>
      </c>
      <c r="C728" t="s">
        <v>6858</v>
      </c>
      <c r="D728" t="s">
        <v>4331</v>
      </c>
      <c r="E728" t="s">
        <v>4332</v>
      </c>
      <c r="F728" t="s">
        <v>77</v>
      </c>
      <c r="G728">
        <v>61021</v>
      </c>
      <c r="H728" t="s">
        <v>521</v>
      </c>
      <c r="I728">
        <v>27</v>
      </c>
      <c r="J728" s="18">
        <v>61386</v>
      </c>
      <c r="K728" s="19">
        <v>0.115</v>
      </c>
      <c r="L728" s="18">
        <v>26853.63</v>
      </c>
      <c r="M728" s="18">
        <v>6909.22</v>
      </c>
      <c r="N728" s="18">
        <v>6005.81</v>
      </c>
      <c r="O728" s="3">
        <f t="shared" si="11"/>
        <v>903.40999999999985</v>
      </c>
      <c r="P728" s="3">
        <v>61386</v>
      </c>
    </row>
    <row r="729" spans="1:16" x14ac:dyDescent="0.25">
      <c r="A729" t="s">
        <v>6084</v>
      </c>
      <c r="B729">
        <v>140013</v>
      </c>
      <c r="C729" t="s">
        <v>6859</v>
      </c>
      <c r="D729" t="s">
        <v>2802</v>
      </c>
      <c r="E729" t="s">
        <v>507</v>
      </c>
      <c r="F729" t="s">
        <v>77</v>
      </c>
      <c r="G729">
        <v>61614</v>
      </c>
      <c r="H729" t="s">
        <v>508</v>
      </c>
      <c r="I729">
        <v>49</v>
      </c>
      <c r="J729" s="18">
        <v>61386</v>
      </c>
      <c r="K729" s="19">
        <v>0.115</v>
      </c>
      <c r="L729" s="18">
        <v>27501.9</v>
      </c>
      <c r="M729" s="18">
        <v>5498.41</v>
      </c>
      <c r="N729" s="18">
        <v>4404.57</v>
      </c>
      <c r="O729" s="3">
        <f t="shared" si="11"/>
        <v>1093.8400000000001</v>
      </c>
      <c r="P729" s="3">
        <v>61386</v>
      </c>
    </row>
    <row r="730" spans="1:16" x14ac:dyDescent="0.25">
      <c r="A730" t="s">
        <v>6084</v>
      </c>
      <c r="B730">
        <v>140015</v>
      </c>
      <c r="C730" t="s">
        <v>6860</v>
      </c>
      <c r="D730" t="s">
        <v>1597</v>
      </c>
      <c r="E730" t="s">
        <v>1598</v>
      </c>
      <c r="F730" t="s">
        <v>77</v>
      </c>
      <c r="G730">
        <v>62301</v>
      </c>
      <c r="H730" t="s">
        <v>503</v>
      </c>
      <c r="I730">
        <v>140</v>
      </c>
      <c r="J730" s="18">
        <v>61386</v>
      </c>
      <c r="K730" s="19">
        <v>0.115</v>
      </c>
      <c r="L730" s="18">
        <v>27754.06</v>
      </c>
      <c r="M730" s="18">
        <v>7235.71</v>
      </c>
      <c r="N730" s="18">
        <v>5850.23</v>
      </c>
      <c r="O730" s="3">
        <f t="shared" si="11"/>
        <v>1385.4800000000005</v>
      </c>
      <c r="P730" s="3">
        <v>61386</v>
      </c>
    </row>
    <row r="731" spans="1:16" x14ac:dyDescent="0.25">
      <c r="A731" t="s">
        <v>6084</v>
      </c>
      <c r="B731">
        <v>140018</v>
      </c>
      <c r="C731" t="s">
        <v>6861</v>
      </c>
      <c r="D731" t="s">
        <v>500</v>
      </c>
      <c r="E731" t="s">
        <v>76</v>
      </c>
      <c r="F731" t="s">
        <v>77</v>
      </c>
      <c r="G731">
        <v>60608</v>
      </c>
      <c r="H731" t="s">
        <v>78</v>
      </c>
      <c r="I731">
        <v>17</v>
      </c>
      <c r="J731" s="18">
        <v>61386</v>
      </c>
      <c r="K731" s="19">
        <v>0.115</v>
      </c>
      <c r="L731" s="18">
        <v>43065.24</v>
      </c>
      <c r="M731" s="18">
        <v>11044.41</v>
      </c>
      <c r="N731" s="18">
        <v>9795.06</v>
      </c>
      <c r="O731" s="3">
        <f t="shared" si="11"/>
        <v>1249.3500000000004</v>
      </c>
      <c r="P731" s="3">
        <v>61386</v>
      </c>
    </row>
    <row r="732" spans="1:16" x14ac:dyDescent="0.25">
      <c r="A732" t="s">
        <v>6084</v>
      </c>
      <c r="B732">
        <v>140029</v>
      </c>
      <c r="C732" t="s">
        <v>6862</v>
      </c>
      <c r="D732" t="s">
        <v>1599</v>
      </c>
      <c r="E732" t="s">
        <v>40</v>
      </c>
      <c r="F732" t="s">
        <v>77</v>
      </c>
      <c r="G732">
        <v>60504</v>
      </c>
      <c r="H732" t="s">
        <v>1600</v>
      </c>
      <c r="I732">
        <v>46</v>
      </c>
      <c r="J732" s="18">
        <v>61386</v>
      </c>
      <c r="K732" s="19">
        <v>0.115</v>
      </c>
      <c r="L732" s="18">
        <v>43604.2</v>
      </c>
      <c r="M732" s="18">
        <v>9878.39</v>
      </c>
      <c r="N732" s="18">
        <v>5605.54</v>
      </c>
      <c r="O732" s="3">
        <f t="shared" si="11"/>
        <v>4272.8499999999995</v>
      </c>
      <c r="P732" s="3">
        <v>61386</v>
      </c>
    </row>
    <row r="733" spans="1:16" x14ac:dyDescent="0.25">
      <c r="A733" t="s">
        <v>6084</v>
      </c>
      <c r="B733">
        <v>140030</v>
      </c>
      <c r="C733" t="s">
        <v>6863</v>
      </c>
      <c r="D733" t="s">
        <v>1833</v>
      </c>
      <c r="E733" t="s">
        <v>1834</v>
      </c>
      <c r="F733" t="s">
        <v>77</v>
      </c>
      <c r="G733">
        <v>60123</v>
      </c>
      <c r="H733" t="s">
        <v>526</v>
      </c>
      <c r="I733">
        <v>48</v>
      </c>
      <c r="J733" s="18">
        <v>61386</v>
      </c>
      <c r="K733" s="19">
        <v>0.115</v>
      </c>
      <c r="L733" s="18">
        <v>33103.599999999999</v>
      </c>
      <c r="M733" s="18">
        <v>6728.21</v>
      </c>
      <c r="N733" s="18">
        <v>5715.54</v>
      </c>
      <c r="O733" s="3">
        <f t="shared" si="11"/>
        <v>1012.6700000000001</v>
      </c>
      <c r="P733" s="3">
        <v>61386</v>
      </c>
    </row>
    <row r="734" spans="1:16" x14ac:dyDescent="0.25">
      <c r="A734" t="s">
        <v>6084</v>
      </c>
      <c r="B734">
        <v>140032</v>
      </c>
      <c r="C734" t="s">
        <v>6864</v>
      </c>
      <c r="D734" t="s">
        <v>2803</v>
      </c>
      <c r="E734" t="s">
        <v>2804</v>
      </c>
      <c r="F734" t="s">
        <v>77</v>
      </c>
      <c r="G734">
        <v>62401</v>
      </c>
      <c r="H734" t="s">
        <v>503</v>
      </c>
      <c r="I734">
        <v>76</v>
      </c>
      <c r="J734" s="18">
        <v>61386</v>
      </c>
      <c r="K734" s="19">
        <v>0.115</v>
      </c>
      <c r="L734" s="18">
        <v>17033.37</v>
      </c>
      <c r="M734" s="18">
        <v>5868.41</v>
      </c>
      <c r="N734" s="18">
        <v>4835.43</v>
      </c>
      <c r="O734" s="3">
        <f t="shared" si="11"/>
        <v>1032.9799999999996</v>
      </c>
      <c r="P734" s="3">
        <v>61386</v>
      </c>
    </row>
    <row r="735" spans="1:16" x14ac:dyDescent="0.25">
      <c r="A735" t="s">
        <v>6084</v>
      </c>
      <c r="B735">
        <v>140034</v>
      </c>
      <c r="C735" t="s">
        <v>6865</v>
      </c>
      <c r="D735" t="s">
        <v>2805</v>
      </c>
      <c r="E735" t="s">
        <v>2806</v>
      </c>
      <c r="F735" t="s">
        <v>77</v>
      </c>
      <c r="G735">
        <v>62801</v>
      </c>
      <c r="H735" t="s">
        <v>132</v>
      </c>
      <c r="I735">
        <v>28</v>
      </c>
      <c r="J735" s="18">
        <v>61386</v>
      </c>
      <c r="K735" s="19">
        <v>0.115</v>
      </c>
      <c r="L735" s="18">
        <v>23703.82</v>
      </c>
      <c r="M735" s="18">
        <v>6391.43</v>
      </c>
      <c r="N735" s="18">
        <v>5419.43</v>
      </c>
      <c r="O735" s="3">
        <f t="shared" si="11"/>
        <v>972</v>
      </c>
      <c r="P735" s="3">
        <v>61386</v>
      </c>
    </row>
    <row r="736" spans="1:16" x14ac:dyDescent="0.25">
      <c r="A736" t="s">
        <v>6084</v>
      </c>
      <c r="B736">
        <v>140040</v>
      </c>
      <c r="C736" t="s">
        <v>6866</v>
      </c>
      <c r="D736" t="s">
        <v>3413</v>
      </c>
      <c r="E736" t="s">
        <v>3414</v>
      </c>
      <c r="F736" t="s">
        <v>77</v>
      </c>
      <c r="G736">
        <v>61401</v>
      </c>
      <c r="H736" t="s">
        <v>508</v>
      </c>
      <c r="I736">
        <v>33</v>
      </c>
      <c r="J736" s="18">
        <v>61386</v>
      </c>
      <c r="K736" s="19">
        <v>0.115</v>
      </c>
      <c r="L736" s="18">
        <v>46113.61</v>
      </c>
      <c r="M736" s="18">
        <v>6285.33</v>
      </c>
      <c r="N736" s="18">
        <v>5391.88</v>
      </c>
      <c r="O736" s="3">
        <f t="shared" si="11"/>
        <v>893.44999999999982</v>
      </c>
      <c r="P736" s="3">
        <v>61386</v>
      </c>
    </row>
    <row r="737" spans="1:16" x14ac:dyDescent="0.25">
      <c r="A737" t="s">
        <v>6084</v>
      </c>
      <c r="B737">
        <v>140043</v>
      </c>
      <c r="C737" t="s">
        <v>6867</v>
      </c>
      <c r="D737" t="s">
        <v>1835</v>
      </c>
      <c r="E737" t="s">
        <v>1836</v>
      </c>
      <c r="F737" t="s">
        <v>77</v>
      </c>
      <c r="G737">
        <v>61081</v>
      </c>
      <c r="H737" t="s">
        <v>521</v>
      </c>
      <c r="I737">
        <v>67</v>
      </c>
      <c r="J737" s="18">
        <v>61386</v>
      </c>
      <c r="K737" s="19">
        <v>0.115</v>
      </c>
      <c r="L737" s="18">
        <v>26463.58</v>
      </c>
      <c r="M737" s="18">
        <v>6556.82</v>
      </c>
      <c r="N737" s="18">
        <v>5563.03</v>
      </c>
      <c r="O737" s="3">
        <f t="shared" si="11"/>
        <v>993.79</v>
      </c>
      <c r="P737" s="3">
        <v>61386</v>
      </c>
    </row>
    <row r="738" spans="1:16" x14ac:dyDescent="0.25">
      <c r="A738" t="s">
        <v>6084</v>
      </c>
      <c r="B738">
        <v>140046</v>
      </c>
      <c r="C738" t="s">
        <v>6868</v>
      </c>
      <c r="D738" t="s">
        <v>1837</v>
      </c>
      <c r="E738" t="s">
        <v>1838</v>
      </c>
      <c r="F738" t="s">
        <v>77</v>
      </c>
      <c r="G738">
        <v>62864</v>
      </c>
      <c r="H738" t="s">
        <v>132</v>
      </c>
      <c r="I738">
        <v>47</v>
      </c>
      <c r="J738" s="18">
        <v>61386</v>
      </c>
      <c r="K738" s="19">
        <v>0.115</v>
      </c>
      <c r="L738" s="18">
        <v>21445.17</v>
      </c>
      <c r="M738" s="18">
        <v>5851.26</v>
      </c>
      <c r="N738" s="18">
        <v>4812.87</v>
      </c>
      <c r="O738" s="3">
        <f t="shared" si="11"/>
        <v>1038.3900000000003</v>
      </c>
      <c r="P738" s="3">
        <v>61386</v>
      </c>
    </row>
    <row r="739" spans="1:16" x14ac:dyDescent="0.25">
      <c r="A739" t="s">
        <v>6084</v>
      </c>
      <c r="B739">
        <v>140048</v>
      </c>
      <c r="C739" t="s">
        <v>6869</v>
      </c>
      <c r="D739" t="s">
        <v>2330</v>
      </c>
      <c r="E739" t="s">
        <v>76</v>
      </c>
      <c r="F739" t="s">
        <v>77</v>
      </c>
      <c r="G739">
        <v>60617</v>
      </c>
      <c r="H739" t="s">
        <v>78</v>
      </c>
      <c r="I739">
        <v>64</v>
      </c>
      <c r="J739" s="18">
        <v>61386</v>
      </c>
      <c r="K739" s="19">
        <v>0.115</v>
      </c>
      <c r="L739" s="18">
        <v>31905.33</v>
      </c>
      <c r="M739" s="18">
        <v>8019.7</v>
      </c>
      <c r="N739" s="18">
        <v>6020.11</v>
      </c>
      <c r="O739" s="3">
        <f t="shared" si="11"/>
        <v>1999.5900000000001</v>
      </c>
      <c r="P739" s="3">
        <v>61386</v>
      </c>
    </row>
    <row r="740" spans="1:16" x14ac:dyDescent="0.25">
      <c r="A740" t="s">
        <v>6084</v>
      </c>
      <c r="B740">
        <v>140049</v>
      </c>
      <c r="C740" t="s">
        <v>6870</v>
      </c>
      <c r="D740" t="s">
        <v>2331</v>
      </c>
      <c r="E740" t="s">
        <v>2332</v>
      </c>
      <c r="F740" t="s">
        <v>77</v>
      </c>
      <c r="G740">
        <v>60302</v>
      </c>
      <c r="H740" t="s">
        <v>84</v>
      </c>
      <c r="I740">
        <v>21</v>
      </c>
      <c r="J740" s="18">
        <v>61386</v>
      </c>
      <c r="K740" s="19">
        <v>0.115</v>
      </c>
      <c r="L740" s="18">
        <v>41116.1</v>
      </c>
      <c r="M740" s="18">
        <v>9554.24</v>
      </c>
      <c r="N740" s="18">
        <v>7987.57</v>
      </c>
      <c r="O740" s="3">
        <f t="shared" si="11"/>
        <v>1566.67</v>
      </c>
      <c r="P740" s="3">
        <v>61386</v>
      </c>
    </row>
    <row r="741" spans="1:16" x14ac:dyDescent="0.25">
      <c r="A741" t="s">
        <v>6084</v>
      </c>
      <c r="B741">
        <v>140052</v>
      </c>
      <c r="C741" t="s">
        <v>6871</v>
      </c>
      <c r="D741" t="s">
        <v>3415</v>
      </c>
      <c r="E741" t="s">
        <v>2327</v>
      </c>
      <c r="F741" t="s">
        <v>77</v>
      </c>
      <c r="G741">
        <v>62002</v>
      </c>
      <c r="H741" t="s">
        <v>132</v>
      </c>
      <c r="I741">
        <v>12</v>
      </c>
      <c r="J741" s="18">
        <v>61386</v>
      </c>
      <c r="K741" s="19">
        <v>0.115</v>
      </c>
      <c r="L741" s="18">
        <v>28398.92</v>
      </c>
      <c r="M741" s="18">
        <v>6086.33</v>
      </c>
      <c r="N741" s="18">
        <v>5120.33</v>
      </c>
      <c r="O741" s="3">
        <f t="shared" si="11"/>
        <v>966</v>
      </c>
      <c r="P741" s="3">
        <v>61386</v>
      </c>
    </row>
    <row r="742" spans="1:16" x14ac:dyDescent="0.25">
      <c r="A742" t="s">
        <v>6084</v>
      </c>
      <c r="B742">
        <v>140053</v>
      </c>
      <c r="C742" t="s">
        <v>6872</v>
      </c>
      <c r="D742" t="s">
        <v>501</v>
      </c>
      <c r="E742" t="s">
        <v>502</v>
      </c>
      <c r="F742" t="s">
        <v>77</v>
      </c>
      <c r="G742">
        <v>62769</v>
      </c>
      <c r="H742" t="s">
        <v>503</v>
      </c>
      <c r="I742">
        <v>71</v>
      </c>
      <c r="J742" s="18">
        <v>61386</v>
      </c>
      <c r="K742" s="19">
        <v>0.115</v>
      </c>
      <c r="L742" s="18">
        <v>26491.07</v>
      </c>
      <c r="M742" s="18">
        <v>7270.32</v>
      </c>
      <c r="N742" s="18">
        <v>5996.13</v>
      </c>
      <c r="O742" s="3">
        <f t="shared" si="11"/>
        <v>1274.1899999999996</v>
      </c>
      <c r="P742" s="3">
        <v>61386</v>
      </c>
    </row>
    <row r="743" spans="1:16" x14ac:dyDescent="0.25">
      <c r="A743" t="s">
        <v>6084</v>
      </c>
      <c r="B743">
        <v>140054</v>
      </c>
      <c r="C743" t="s">
        <v>6873</v>
      </c>
      <c r="D743" t="s">
        <v>504</v>
      </c>
      <c r="E743" t="s">
        <v>505</v>
      </c>
      <c r="F743" t="s">
        <v>77</v>
      </c>
      <c r="G743">
        <v>60402</v>
      </c>
      <c r="H743" t="s">
        <v>84</v>
      </c>
      <c r="I743">
        <v>56</v>
      </c>
      <c r="J743" s="18">
        <v>61386</v>
      </c>
      <c r="K743" s="19">
        <v>0.115</v>
      </c>
      <c r="L743" s="18">
        <v>26349.8</v>
      </c>
      <c r="M743" s="18">
        <v>9161.3799999999992</v>
      </c>
      <c r="N743" s="18">
        <v>7191.3</v>
      </c>
      <c r="O743" s="3">
        <f t="shared" si="11"/>
        <v>1970.079999999999</v>
      </c>
      <c r="P743" s="3">
        <v>61386</v>
      </c>
    </row>
    <row r="744" spans="1:16" x14ac:dyDescent="0.25">
      <c r="A744" t="s">
        <v>6084</v>
      </c>
      <c r="B744">
        <v>140058</v>
      </c>
      <c r="C744" t="s">
        <v>6874</v>
      </c>
      <c r="D744" t="s">
        <v>3416</v>
      </c>
      <c r="E744" t="s">
        <v>68</v>
      </c>
      <c r="F744" t="s">
        <v>77</v>
      </c>
      <c r="G744">
        <v>62650</v>
      </c>
      <c r="H744" t="s">
        <v>503</v>
      </c>
      <c r="I744">
        <v>73</v>
      </c>
      <c r="J744" s="18">
        <v>61386</v>
      </c>
      <c r="K744" s="19">
        <v>0.115</v>
      </c>
      <c r="L744" s="18">
        <v>25279.55</v>
      </c>
      <c r="M744" s="18">
        <v>6817.07</v>
      </c>
      <c r="N744" s="18">
        <v>5867.75</v>
      </c>
      <c r="O744" s="3">
        <f t="shared" si="11"/>
        <v>949.31999999999971</v>
      </c>
      <c r="P744" s="3">
        <v>61386</v>
      </c>
    </row>
    <row r="745" spans="1:16" x14ac:dyDescent="0.25">
      <c r="A745" t="s">
        <v>6084</v>
      </c>
      <c r="B745">
        <v>140059</v>
      </c>
      <c r="C745" t="s">
        <v>6875</v>
      </c>
      <c r="D745" t="s">
        <v>4203</v>
      </c>
      <c r="E745" t="s">
        <v>4204</v>
      </c>
      <c r="F745" t="s">
        <v>77</v>
      </c>
      <c r="G745">
        <v>62052</v>
      </c>
      <c r="H745" t="s">
        <v>132</v>
      </c>
      <c r="I745">
        <v>16</v>
      </c>
      <c r="J745" s="18">
        <v>61386</v>
      </c>
      <c r="K745" s="19">
        <v>0.115</v>
      </c>
      <c r="L745" s="18">
        <v>10430.129999999999</v>
      </c>
      <c r="M745" s="18">
        <v>6751.31</v>
      </c>
      <c r="N745" s="18">
        <v>6028.56</v>
      </c>
      <c r="O745" s="3">
        <f t="shared" si="11"/>
        <v>722.75</v>
      </c>
      <c r="P745" s="3">
        <v>61386</v>
      </c>
    </row>
    <row r="746" spans="1:16" x14ac:dyDescent="0.25">
      <c r="A746" t="s">
        <v>6084</v>
      </c>
      <c r="B746">
        <v>140062</v>
      </c>
      <c r="C746" t="s">
        <v>6876</v>
      </c>
      <c r="D746" t="s">
        <v>1601</v>
      </c>
      <c r="E746" t="s">
        <v>1602</v>
      </c>
      <c r="F746" t="s">
        <v>77</v>
      </c>
      <c r="G746">
        <v>60463</v>
      </c>
      <c r="H746" t="s">
        <v>81</v>
      </c>
      <c r="I746">
        <v>121</v>
      </c>
      <c r="J746" s="18">
        <v>61386</v>
      </c>
      <c r="K746" s="19">
        <v>0.115</v>
      </c>
      <c r="L746" s="18">
        <v>33363.22</v>
      </c>
      <c r="M746" s="18">
        <v>6933.04</v>
      </c>
      <c r="N746" s="18">
        <v>5017.49</v>
      </c>
      <c r="O746" s="3">
        <f t="shared" si="11"/>
        <v>1915.5500000000002</v>
      </c>
      <c r="P746" s="3">
        <v>61386</v>
      </c>
    </row>
    <row r="747" spans="1:16" x14ac:dyDescent="0.25">
      <c r="A747" t="s">
        <v>6084</v>
      </c>
      <c r="B747">
        <v>140063</v>
      </c>
      <c r="C747" t="s">
        <v>6877</v>
      </c>
      <c r="D747" t="s">
        <v>2333</v>
      </c>
      <c r="E747" t="s">
        <v>2332</v>
      </c>
      <c r="F747" t="s">
        <v>77</v>
      </c>
      <c r="G747">
        <v>60304</v>
      </c>
      <c r="H747" t="s">
        <v>84</v>
      </c>
      <c r="I747">
        <v>31</v>
      </c>
      <c r="J747" s="18">
        <v>61386</v>
      </c>
      <c r="K747" s="19">
        <v>0.115</v>
      </c>
      <c r="L747" s="18">
        <v>24782.35</v>
      </c>
      <c r="M747" s="18">
        <v>7051.1</v>
      </c>
      <c r="N747" s="18">
        <v>5397.45</v>
      </c>
      <c r="O747" s="3">
        <f t="shared" si="11"/>
        <v>1653.6500000000005</v>
      </c>
      <c r="P747" s="3">
        <v>61386</v>
      </c>
    </row>
    <row r="748" spans="1:16" x14ac:dyDescent="0.25">
      <c r="A748" t="s">
        <v>6084</v>
      </c>
      <c r="B748">
        <v>140064</v>
      </c>
      <c r="C748" t="s">
        <v>6370</v>
      </c>
      <c r="D748" t="s">
        <v>3417</v>
      </c>
      <c r="E748" t="s">
        <v>3414</v>
      </c>
      <c r="F748" t="s">
        <v>77</v>
      </c>
      <c r="G748">
        <v>61401</v>
      </c>
      <c r="H748" t="s">
        <v>508</v>
      </c>
      <c r="I748">
        <v>41</v>
      </c>
      <c r="J748" s="18">
        <v>61386</v>
      </c>
      <c r="K748" s="19">
        <v>0.115</v>
      </c>
      <c r="L748" s="18">
        <v>31450.34</v>
      </c>
      <c r="M748" s="18">
        <v>8407.07</v>
      </c>
      <c r="N748" s="18">
        <v>7117.27</v>
      </c>
      <c r="O748" s="3">
        <f t="shared" si="11"/>
        <v>1289.7999999999993</v>
      </c>
      <c r="P748" s="3">
        <v>61386</v>
      </c>
    </row>
    <row r="749" spans="1:16" x14ac:dyDescent="0.25">
      <c r="A749" t="s">
        <v>6084</v>
      </c>
      <c r="B749">
        <v>140065</v>
      </c>
      <c r="C749" t="s">
        <v>6878</v>
      </c>
      <c r="D749" t="s">
        <v>1603</v>
      </c>
      <c r="E749" t="s">
        <v>1604</v>
      </c>
      <c r="F749" t="s">
        <v>77</v>
      </c>
      <c r="G749">
        <v>60525</v>
      </c>
      <c r="H749" t="s">
        <v>84</v>
      </c>
      <c r="I749">
        <v>98</v>
      </c>
      <c r="J749" s="18">
        <v>61386</v>
      </c>
      <c r="K749" s="19">
        <v>0.115</v>
      </c>
      <c r="L749" s="18">
        <v>28535.61</v>
      </c>
      <c r="M749" s="18">
        <v>6997.82</v>
      </c>
      <c r="N749" s="18">
        <v>5409.67</v>
      </c>
      <c r="O749" s="3">
        <f t="shared" si="11"/>
        <v>1588.1499999999996</v>
      </c>
      <c r="P749" s="3">
        <v>61386</v>
      </c>
    </row>
    <row r="750" spans="1:16" x14ac:dyDescent="0.25">
      <c r="A750" t="s">
        <v>6084</v>
      </c>
      <c r="B750">
        <v>140067</v>
      </c>
      <c r="C750" t="s">
        <v>6334</v>
      </c>
      <c r="D750" t="s">
        <v>506</v>
      </c>
      <c r="E750" t="s">
        <v>507</v>
      </c>
      <c r="F750" t="s">
        <v>77</v>
      </c>
      <c r="G750">
        <v>61637</v>
      </c>
      <c r="H750" t="s">
        <v>508</v>
      </c>
      <c r="I750">
        <v>218</v>
      </c>
      <c r="J750" s="18">
        <v>61386</v>
      </c>
      <c r="K750" s="19">
        <v>0.115</v>
      </c>
      <c r="L750" s="18">
        <v>33056.720000000001</v>
      </c>
      <c r="M750" s="18">
        <v>7668.45</v>
      </c>
      <c r="N750" s="18">
        <v>5979.78</v>
      </c>
      <c r="O750" s="3">
        <f t="shared" si="11"/>
        <v>1688.67</v>
      </c>
      <c r="P750" s="3">
        <v>61386</v>
      </c>
    </row>
    <row r="751" spans="1:16" x14ac:dyDescent="0.25">
      <c r="A751" t="s">
        <v>6084</v>
      </c>
      <c r="B751">
        <v>140080</v>
      </c>
      <c r="C751" t="s">
        <v>6879</v>
      </c>
      <c r="D751" t="s">
        <v>2334</v>
      </c>
      <c r="E751" t="s">
        <v>498</v>
      </c>
      <c r="F751" t="s">
        <v>77</v>
      </c>
      <c r="G751">
        <v>60202</v>
      </c>
      <c r="H751" t="s">
        <v>499</v>
      </c>
      <c r="I751">
        <v>46</v>
      </c>
      <c r="J751" s="18">
        <v>61386</v>
      </c>
      <c r="K751" s="19">
        <v>0.115</v>
      </c>
      <c r="L751" s="18">
        <v>42268.11</v>
      </c>
      <c r="M751" s="18">
        <v>9465.48</v>
      </c>
      <c r="N751" s="18">
        <v>7784.22</v>
      </c>
      <c r="O751" s="3">
        <f t="shared" si="11"/>
        <v>1681.2599999999993</v>
      </c>
      <c r="P751" s="3">
        <v>61386</v>
      </c>
    </row>
    <row r="752" spans="1:16" x14ac:dyDescent="0.25">
      <c r="A752" t="s">
        <v>6084</v>
      </c>
      <c r="B752">
        <v>140082</v>
      </c>
      <c r="C752" t="s">
        <v>6880</v>
      </c>
      <c r="D752" t="s">
        <v>2807</v>
      </c>
      <c r="E752" t="s">
        <v>76</v>
      </c>
      <c r="F752" t="s">
        <v>77</v>
      </c>
      <c r="G752">
        <v>60640</v>
      </c>
      <c r="H752" t="s">
        <v>78</v>
      </c>
      <c r="I752">
        <v>20</v>
      </c>
      <c r="J752" s="18">
        <v>61386</v>
      </c>
      <c r="K752" s="19">
        <v>0.115</v>
      </c>
      <c r="L752" s="18">
        <v>29162.5</v>
      </c>
      <c r="M752" s="18">
        <v>9081.75</v>
      </c>
      <c r="N752" s="18">
        <v>7413.1</v>
      </c>
      <c r="O752" s="3">
        <f t="shared" si="11"/>
        <v>1668.6499999999996</v>
      </c>
      <c r="P752" s="3">
        <v>61386</v>
      </c>
    </row>
    <row r="753" spans="1:16" x14ac:dyDescent="0.25">
      <c r="A753" t="s">
        <v>6084</v>
      </c>
      <c r="B753">
        <v>140084</v>
      </c>
      <c r="C753" t="s">
        <v>6881</v>
      </c>
      <c r="D753" t="s">
        <v>2335</v>
      </c>
      <c r="E753" t="s">
        <v>2336</v>
      </c>
      <c r="F753" t="s">
        <v>77</v>
      </c>
      <c r="G753">
        <v>60085</v>
      </c>
      <c r="H753" t="s">
        <v>244</v>
      </c>
      <c r="I753">
        <v>40</v>
      </c>
      <c r="J753" s="18">
        <v>61386</v>
      </c>
      <c r="K753" s="19">
        <v>0.115</v>
      </c>
      <c r="L753" s="18">
        <v>64061.13</v>
      </c>
      <c r="M753" s="18">
        <v>6976.45</v>
      </c>
      <c r="N753" s="18">
        <v>5884.68</v>
      </c>
      <c r="O753" s="3">
        <f t="shared" si="11"/>
        <v>1091.7699999999995</v>
      </c>
      <c r="P753" s="3">
        <v>61386</v>
      </c>
    </row>
    <row r="754" spans="1:16" x14ac:dyDescent="0.25">
      <c r="A754" t="s">
        <v>6084</v>
      </c>
      <c r="B754">
        <v>140088</v>
      </c>
      <c r="C754" t="s">
        <v>6882</v>
      </c>
      <c r="D754" t="s">
        <v>75</v>
      </c>
      <c r="E754" t="s">
        <v>76</v>
      </c>
      <c r="F754" t="s">
        <v>77</v>
      </c>
      <c r="G754">
        <v>60637</v>
      </c>
      <c r="H754" t="s">
        <v>78</v>
      </c>
      <c r="I754">
        <v>77</v>
      </c>
      <c r="J754" s="18">
        <v>61386</v>
      </c>
      <c r="K754" s="19">
        <v>0.115</v>
      </c>
      <c r="L754" s="18">
        <v>64458.05</v>
      </c>
      <c r="M754" s="18">
        <v>12973</v>
      </c>
      <c r="N754" s="18">
        <v>10094.68</v>
      </c>
      <c r="O754" s="3">
        <f t="shared" si="11"/>
        <v>2878.3199999999997</v>
      </c>
      <c r="P754" s="3">
        <v>61386</v>
      </c>
    </row>
    <row r="755" spans="1:16" x14ac:dyDescent="0.25">
      <c r="A755" t="s">
        <v>6084</v>
      </c>
      <c r="B755">
        <v>140089</v>
      </c>
      <c r="C755" t="s">
        <v>6883</v>
      </c>
      <c r="D755" t="s">
        <v>4333</v>
      </c>
      <c r="E755" t="s">
        <v>4334</v>
      </c>
      <c r="F755" t="s">
        <v>77</v>
      </c>
      <c r="G755">
        <v>61455</v>
      </c>
      <c r="H755" t="s">
        <v>503</v>
      </c>
      <c r="I755">
        <v>14</v>
      </c>
      <c r="J755" s="18">
        <v>61386</v>
      </c>
      <c r="K755" s="19">
        <v>0.115</v>
      </c>
      <c r="L755" s="18">
        <v>17834.79</v>
      </c>
      <c r="M755" s="18">
        <v>7674.21</v>
      </c>
      <c r="N755" s="18">
        <v>6940.21</v>
      </c>
      <c r="O755" s="3">
        <f t="shared" si="11"/>
        <v>734</v>
      </c>
      <c r="P755" s="3">
        <v>61386</v>
      </c>
    </row>
    <row r="756" spans="1:16" x14ac:dyDescent="0.25">
      <c r="A756" t="s">
        <v>6084</v>
      </c>
      <c r="B756">
        <v>140091</v>
      </c>
      <c r="C756" t="s">
        <v>6884</v>
      </c>
      <c r="D756" t="s">
        <v>509</v>
      </c>
      <c r="E756" t="s">
        <v>510</v>
      </c>
      <c r="F756" t="s">
        <v>77</v>
      </c>
      <c r="G756">
        <v>61801</v>
      </c>
      <c r="H756" t="s">
        <v>511</v>
      </c>
      <c r="I756">
        <v>91</v>
      </c>
      <c r="J756" s="18">
        <v>61386</v>
      </c>
      <c r="K756" s="19">
        <v>0.115</v>
      </c>
      <c r="L756" s="18">
        <v>35836.01</v>
      </c>
      <c r="M756" s="18">
        <v>7606.63</v>
      </c>
      <c r="N756" s="18">
        <v>6191.46</v>
      </c>
      <c r="O756" s="3">
        <f t="shared" si="11"/>
        <v>1415.17</v>
      </c>
      <c r="P756" s="3">
        <v>61386</v>
      </c>
    </row>
    <row r="757" spans="1:16" x14ac:dyDescent="0.25">
      <c r="A757" t="s">
        <v>6084</v>
      </c>
      <c r="B757">
        <v>140093</v>
      </c>
      <c r="C757" t="s">
        <v>6885</v>
      </c>
      <c r="D757" t="s">
        <v>3418</v>
      </c>
      <c r="E757" t="s">
        <v>877</v>
      </c>
      <c r="F757" t="s">
        <v>77</v>
      </c>
      <c r="G757">
        <v>61832</v>
      </c>
      <c r="H757" t="s">
        <v>511</v>
      </c>
      <c r="I757">
        <v>51</v>
      </c>
      <c r="J757" s="18">
        <v>61386</v>
      </c>
      <c r="K757" s="19">
        <v>0.115</v>
      </c>
      <c r="L757" s="18">
        <v>33913.61</v>
      </c>
      <c r="M757" s="18">
        <v>6435.2</v>
      </c>
      <c r="N757" s="18">
        <v>5233.75</v>
      </c>
      <c r="O757" s="3">
        <f t="shared" si="11"/>
        <v>1201.4499999999998</v>
      </c>
      <c r="P757" s="3">
        <v>61386</v>
      </c>
    </row>
    <row r="758" spans="1:16" x14ac:dyDescent="0.25">
      <c r="A758" t="s">
        <v>6084</v>
      </c>
      <c r="B758">
        <v>140095</v>
      </c>
      <c r="C758" t="s">
        <v>6886</v>
      </c>
      <c r="D758" t="s">
        <v>4691</v>
      </c>
      <c r="E758" t="s">
        <v>76</v>
      </c>
      <c r="F758" t="s">
        <v>77</v>
      </c>
      <c r="G758">
        <v>60623</v>
      </c>
      <c r="H758" t="s">
        <v>78</v>
      </c>
      <c r="I758">
        <v>14</v>
      </c>
      <c r="J758" s="18">
        <v>61386</v>
      </c>
      <c r="K758" s="19">
        <v>0.115</v>
      </c>
      <c r="L758" s="18">
        <v>50753</v>
      </c>
      <c r="M758" s="18">
        <v>9314.07</v>
      </c>
      <c r="N758" s="18">
        <v>7950.5</v>
      </c>
      <c r="O758" s="3">
        <f t="shared" si="11"/>
        <v>1363.5699999999997</v>
      </c>
      <c r="P758" s="3">
        <v>61386</v>
      </c>
    </row>
    <row r="759" spans="1:16" x14ac:dyDescent="0.25">
      <c r="A759" t="s">
        <v>6084</v>
      </c>
      <c r="B759">
        <v>140101</v>
      </c>
      <c r="C759" t="s">
        <v>6887</v>
      </c>
      <c r="D759" t="s">
        <v>3419</v>
      </c>
      <c r="E759" t="s">
        <v>3420</v>
      </c>
      <c r="F759" t="s">
        <v>77</v>
      </c>
      <c r="G759">
        <v>60450</v>
      </c>
      <c r="H759" t="s">
        <v>496</v>
      </c>
      <c r="I759">
        <v>53</v>
      </c>
      <c r="J759" s="18">
        <v>61386</v>
      </c>
      <c r="K759" s="19">
        <v>0.115</v>
      </c>
      <c r="L759" s="18">
        <v>32290.28</v>
      </c>
      <c r="M759" s="18">
        <v>7220.89</v>
      </c>
      <c r="N759" s="18">
        <v>5135.38</v>
      </c>
      <c r="O759" s="3">
        <f t="shared" si="11"/>
        <v>2085.5100000000002</v>
      </c>
      <c r="P759" s="3">
        <v>61386</v>
      </c>
    </row>
    <row r="760" spans="1:16" x14ac:dyDescent="0.25">
      <c r="A760" t="s">
        <v>6084</v>
      </c>
      <c r="B760">
        <v>140110</v>
      </c>
      <c r="C760" t="s">
        <v>6888</v>
      </c>
      <c r="D760" t="s">
        <v>4044</v>
      </c>
      <c r="E760" t="s">
        <v>4045</v>
      </c>
      <c r="F760" t="s">
        <v>77</v>
      </c>
      <c r="G760">
        <v>61350</v>
      </c>
      <c r="H760" t="s">
        <v>508</v>
      </c>
      <c r="I760">
        <v>40</v>
      </c>
      <c r="J760" s="18">
        <v>61386</v>
      </c>
      <c r="K760" s="19">
        <v>0.115</v>
      </c>
      <c r="L760" s="18">
        <v>19809.68</v>
      </c>
      <c r="M760" s="18">
        <v>6704.53</v>
      </c>
      <c r="N760" s="18">
        <v>5934.53</v>
      </c>
      <c r="O760" s="3">
        <f t="shared" si="11"/>
        <v>770</v>
      </c>
      <c r="P760" s="3">
        <v>61386</v>
      </c>
    </row>
    <row r="761" spans="1:16" x14ac:dyDescent="0.25">
      <c r="A761" t="s">
        <v>6084</v>
      </c>
      <c r="B761">
        <v>140113</v>
      </c>
      <c r="C761" t="s">
        <v>6889</v>
      </c>
      <c r="D761" t="s">
        <v>1839</v>
      </c>
      <c r="E761" t="s">
        <v>510</v>
      </c>
      <c r="F761" t="s">
        <v>77</v>
      </c>
      <c r="G761">
        <v>61801</v>
      </c>
      <c r="H761" t="s">
        <v>511</v>
      </c>
      <c r="I761">
        <v>31</v>
      </c>
      <c r="J761" s="18">
        <v>61386</v>
      </c>
      <c r="K761" s="19">
        <v>0.115</v>
      </c>
      <c r="L761" s="18">
        <v>41849.160000000003</v>
      </c>
      <c r="M761" s="18">
        <v>7995.19</v>
      </c>
      <c r="N761" s="18">
        <v>5336</v>
      </c>
      <c r="O761" s="3">
        <f t="shared" si="11"/>
        <v>2659.1899999999996</v>
      </c>
      <c r="P761" s="3">
        <v>61386</v>
      </c>
    </row>
    <row r="762" spans="1:16" x14ac:dyDescent="0.25">
      <c r="A762" t="s">
        <v>6084</v>
      </c>
      <c r="B762">
        <v>140114</v>
      </c>
      <c r="C762" t="s">
        <v>6890</v>
      </c>
      <c r="D762" t="s">
        <v>2337</v>
      </c>
      <c r="E762" t="s">
        <v>76</v>
      </c>
      <c r="F762" t="s">
        <v>77</v>
      </c>
      <c r="G762">
        <v>60625</v>
      </c>
      <c r="H762" t="s">
        <v>78</v>
      </c>
      <c r="I762">
        <v>51</v>
      </c>
      <c r="J762" s="18">
        <v>61386</v>
      </c>
      <c r="K762" s="19">
        <v>0.115</v>
      </c>
      <c r="L762" s="18">
        <v>45637.120000000003</v>
      </c>
      <c r="M762" s="18">
        <v>9440.5300000000007</v>
      </c>
      <c r="N762" s="18">
        <v>6860.22</v>
      </c>
      <c r="O762" s="3">
        <f t="shared" si="11"/>
        <v>2580.3100000000004</v>
      </c>
      <c r="P762" s="3">
        <v>61386</v>
      </c>
    </row>
    <row r="763" spans="1:16" x14ac:dyDescent="0.25">
      <c r="A763" t="s">
        <v>6084</v>
      </c>
      <c r="B763">
        <v>140116</v>
      </c>
      <c r="C763" t="s">
        <v>6891</v>
      </c>
      <c r="D763" t="s">
        <v>1840</v>
      </c>
      <c r="E763" t="s">
        <v>1841</v>
      </c>
      <c r="F763" t="s">
        <v>77</v>
      </c>
      <c r="G763">
        <v>60050</v>
      </c>
      <c r="H763" t="s">
        <v>526</v>
      </c>
      <c r="I763">
        <v>43</v>
      </c>
      <c r="J763" s="18">
        <v>61386</v>
      </c>
      <c r="K763" s="19">
        <v>0.115</v>
      </c>
      <c r="L763" s="18">
        <v>29534.53</v>
      </c>
      <c r="M763" s="18">
        <v>7498.77</v>
      </c>
      <c r="N763" s="18">
        <v>5050.4399999999996</v>
      </c>
      <c r="O763" s="3">
        <f t="shared" si="11"/>
        <v>2448.3300000000008</v>
      </c>
      <c r="P763" s="3">
        <v>61386</v>
      </c>
    </row>
    <row r="764" spans="1:16" x14ac:dyDescent="0.25">
      <c r="A764" t="s">
        <v>6084</v>
      </c>
      <c r="B764">
        <v>140117</v>
      </c>
      <c r="C764" t="s">
        <v>6892</v>
      </c>
      <c r="D764" t="s">
        <v>1267</v>
      </c>
      <c r="E764" t="s">
        <v>76</v>
      </c>
      <c r="F764" t="s">
        <v>77</v>
      </c>
      <c r="G764">
        <v>60631</v>
      </c>
      <c r="H764" t="s">
        <v>78</v>
      </c>
      <c r="I764">
        <v>132</v>
      </c>
      <c r="J764" s="18">
        <v>61386</v>
      </c>
      <c r="K764" s="19">
        <v>0.115</v>
      </c>
      <c r="L764" s="18">
        <v>40515.58</v>
      </c>
      <c r="M764" s="18">
        <v>7562.17</v>
      </c>
      <c r="N764" s="18">
        <v>6279.45</v>
      </c>
      <c r="O764" s="3">
        <f t="shared" si="11"/>
        <v>1282.7200000000003</v>
      </c>
      <c r="P764" s="3">
        <v>61386</v>
      </c>
    </row>
    <row r="765" spans="1:16" x14ac:dyDescent="0.25">
      <c r="A765" t="s">
        <v>6084</v>
      </c>
      <c r="B765">
        <v>140118</v>
      </c>
      <c r="C765" t="s">
        <v>6893</v>
      </c>
      <c r="D765" t="s">
        <v>2808</v>
      </c>
      <c r="E765" t="s">
        <v>2809</v>
      </c>
      <c r="F765" t="s">
        <v>77</v>
      </c>
      <c r="G765">
        <v>60406</v>
      </c>
      <c r="H765" t="s">
        <v>81</v>
      </c>
      <c r="I765">
        <v>20</v>
      </c>
      <c r="J765" s="18">
        <v>61386</v>
      </c>
      <c r="K765" s="19">
        <v>0.115</v>
      </c>
      <c r="L765" s="18">
        <v>41510.550000000003</v>
      </c>
      <c r="M765" s="18">
        <v>7081.4</v>
      </c>
      <c r="N765" s="18">
        <v>6056.6</v>
      </c>
      <c r="O765" s="3">
        <f t="shared" si="11"/>
        <v>1024.7999999999993</v>
      </c>
      <c r="P765" s="3">
        <v>61386</v>
      </c>
    </row>
    <row r="766" spans="1:16" x14ac:dyDescent="0.25">
      <c r="A766" t="s">
        <v>6084</v>
      </c>
      <c r="B766">
        <v>140119</v>
      </c>
      <c r="C766" t="s">
        <v>6894</v>
      </c>
      <c r="D766" t="s">
        <v>512</v>
      </c>
      <c r="E766" t="s">
        <v>76</v>
      </c>
      <c r="F766" t="s">
        <v>77</v>
      </c>
      <c r="G766">
        <v>60612</v>
      </c>
      <c r="H766" t="s">
        <v>78</v>
      </c>
      <c r="I766">
        <v>65</v>
      </c>
      <c r="J766" s="18">
        <v>61386</v>
      </c>
      <c r="K766" s="19">
        <v>0.115</v>
      </c>
      <c r="L766" s="18">
        <v>36238.54</v>
      </c>
      <c r="M766" s="18">
        <v>11037.03</v>
      </c>
      <c r="N766" s="18">
        <v>8647.74</v>
      </c>
      <c r="O766" s="3">
        <f t="shared" si="11"/>
        <v>2389.2900000000009</v>
      </c>
      <c r="P766" s="3">
        <v>61386</v>
      </c>
    </row>
    <row r="767" spans="1:16" x14ac:dyDescent="0.25">
      <c r="A767" t="s">
        <v>6084</v>
      </c>
      <c r="B767">
        <v>140120</v>
      </c>
      <c r="C767" t="s">
        <v>6895</v>
      </c>
      <c r="D767" t="s">
        <v>4335</v>
      </c>
      <c r="E767" t="s">
        <v>4336</v>
      </c>
      <c r="F767" t="s">
        <v>77</v>
      </c>
      <c r="G767">
        <v>61554</v>
      </c>
      <c r="H767" t="s">
        <v>508</v>
      </c>
      <c r="I767">
        <v>11</v>
      </c>
      <c r="J767" s="18">
        <v>61386</v>
      </c>
      <c r="K767" s="19">
        <v>0.115</v>
      </c>
      <c r="L767" s="18">
        <v>32903</v>
      </c>
      <c r="M767" s="18">
        <v>5829.55</v>
      </c>
      <c r="N767" s="18">
        <v>4661.18</v>
      </c>
      <c r="O767" s="3">
        <f t="shared" si="11"/>
        <v>1168.3699999999999</v>
      </c>
      <c r="P767" s="3">
        <v>61386</v>
      </c>
    </row>
    <row r="768" spans="1:16" x14ac:dyDescent="0.25">
      <c r="A768" t="s">
        <v>6084</v>
      </c>
      <c r="B768">
        <v>140122</v>
      </c>
      <c r="C768" t="s">
        <v>6896</v>
      </c>
      <c r="D768" t="s">
        <v>2810</v>
      </c>
      <c r="E768" t="s">
        <v>2811</v>
      </c>
      <c r="F768" t="s">
        <v>77</v>
      </c>
      <c r="G768">
        <v>60521</v>
      </c>
      <c r="H768" t="s">
        <v>1272</v>
      </c>
      <c r="I768">
        <v>50</v>
      </c>
      <c r="J768" s="18">
        <v>61386</v>
      </c>
      <c r="K768" s="19">
        <v>0.115</v>
      </c>
      <c r="L768" s="18">
        <v>29283.7</v>
      </c>
      <c r="M768" s="18">
        <v>7985.28</v>
      </c>
      <c r="N768" s="18">
        <v>5337.96</v>
      </c>
      <c r="O768" s="3">
        <f t="shared" si="11"/>
        <v>2647.3199999999997</v>
      </c>
      <c r="P768" s="3">
        <v>61386</v>
      </c>
    </row>
    <row r="769" spans="1:16" x14ac:dyDescent="0.25">
      <c r="A769" t="s">
        <v>6084</v>
      </c>
      <c r="B769">
        <v>140127</v>
      </c>
      <c r="C769" t="s">
        <v>6897</v>
      </c>
      <c r="D769" t="s">
        <v>2812</v>
      </c>
      <c r="E769" t="s">
        <v>2813</v>
      </c>
      <c r="F769" t="s">
        <v>77</v>
      </c>
      <c r="G769">
        <v>61761</v>
      </c>
      <c r="H769" t="s">
        <v>1843</v>
      </c>
      <c r="I769">
        <v>46</v>
      </c>
      <c r="J769" s="18">
        <v>61386</v>
      </c>
      <c r="K769" s="19">
        <v>0.115</v>
      </c>
      <c r="L769" s="18">
        <v>23282.15</v>
      </c>
      <c r="M769" s="18">
        <v>7073.87</v>
      </c>
      <c r="N769" s="18">
        <v>4954.17</v>
      </c>
      <c r="O769" s="3">
        <f t="shared" si="11"/>
        <v>2119.6999999999998</v>
      </c>
      <c r="P769" s="3">
        <v>61386</v>
      </c>
    </row>
    <row r="770" spans="1:16" x14ac:dyDescent="0.25">
      <c r="A770" t="s">
        <v>6084</v>
      </c>
      <c r="B770">
        <v>140130</v>
      </c>
      <c r="C770" t="s">
        <v>6898</v>
      </c>
      <c r="D770" t="s">
        <v>2814</v>
      </c>
      <c r="E770" t="s">
        <v>2815</v>
      </c>
      <c r="F770" t="s">
        <v>77</v>
      </c>
      <c r="G770">
        <v>60045</v>
      </c>
      <c r="H770" t="s">
        <v>499</v>
      </c>
      <c r="I770">
        <v>36</v>
      </c>
      <c r="J770" s="18">
        <v>61386</v>
      </c>
      <c r="K770" s="19">
        <v>0.115</v>
      </c>
      <c r="L770" s="18">
        <v>41950.75</v>
      </c>
      <c r="M770" s="18">
        <v>6961.92</v>
      </c>
      <c r="N770" s="18">
        <v>4991.0600000000004</v>
      </c>
      <c r="O770" s="3">
        <f t="shared" si="11"/>
        <v>1970.8599999999997</v>
      </c>
      <c r="P770" s="3">
        <v>61386</v>
      </c>
    </row>
    <row r="771" spans="1:16" x14ac:dyDescent="0.25">
      <c r="A771" t="s">
        <v>6084</v>
      </c>
      <c r="B771">
        <v>140133</v>
      </c>
      <c r="C771" t="s">
        <v>6656</v>
      </c>
      <c r="D771" t="s">
        <v>2339</v>
      </c>
      <c r="E771" t="s">
        <v>76</v>
      </c>
      <c r="F771" t="s">
        <v>77</v>
      </c>
      <c r="G771">
        <v>60629</v>
      </c>
      <c r="H771" t="s">
        <v>78</v>
      </c>
      <c r="I771">
        <v>29</v>
      </c>
      <c r="J771" s="18">
        <v>61386</v>
      </c>
      <c r="K771" s="19">
        <v>0.115</v>
      </c>
      <c r="L771" s="18">
        <v>42625.17</v>
      </c>
      <c r="M771" s="18">
        <v>7329.38</v>
      </c>
      <c r="N771" s="18">
        <v>6428.07</v>
      </c>
      <c r="O771" s="3">
        <f t="shared" ref="O771:O834" si="12">M771-N771</f>
        <v>901.3100000000004</v>
      </c>
      <c r="P771" s="3">
        <v>61386</v>
      </c>
    </row>
    <row r="772" spans="1:16" x14ac:dyDescent="0.25">
      <c r="A772" t="s">
        <v>6084</v>
      </c>
      <c r="B772">
        <v>140135</v>
      </c>
      <c r="C772" t="s">
        <v>6899</v>
      </c>
      <c r="D772" t="s">
        <v>513</v>
      </c>
      <c r="E772" t="s">
        <v>514</v>
      </c>
      <c r="F772" t="s">
        <v>77</v>
      </c>
      <c r="G772">
        <v>62526</v>
      </c>
      <c r="H772" t="s">
        <v>503</v>
      </c>
      <c r="I772">
        <v>56</v>
      </c>
      <c r="J772" s="18">
        <v>61386</v>
      </c>
      <c r="K772" s="19">
        <v>0.115</v>
      </c>
      <c r="L772" s="18">
        <v>20989.66</v>
      </c>
      <c r="M772" s="18">
        <v>6361.25</v>
      </c>
      <c r="N772" s="18">
        <v>5359.64</v>
      </c>
      <c r="O772" s="3">
        <f t="shared" si="12"/>
        <v>1001.6099999999997</v>
      </c>
      <c r="P772" s="3">
        <v>61386</v>
      </c>
    </row>
    <row r="773" spans="1:16" x14ac:dyDescent="0.25">
      <c r="A773" t="s">
        <v>6084</v>
      </c>
      <c r="B773">
        <v>140143</v>
      </c>
      <c r="C773" t="s">
        <v>6900</v>
      </c>
      <c r="D773" t="s">
        <v>4046</v>
      </c>
      <c r="E773" t="s">
        <v>4047</v>
      </c>
      <c r="F773" t="s">
        <v>77</v>
      </c>
      <c r="G773">
        <v>61362</v>
      </c>
      <c r="H773" t="s">
        <v>508</v>
      </c>
      <c r="I773">
        <v>24</v>
      </c>
      <c r="J773" s="18">
        <v>61386</v>
      </c>
      <c r="K773" s="19">
        <v>0.115</v>
      </c>
      <c r="L773" s="18">
        <v>25613.33</v>
      </c>
      <c r="M773" s="18">
        <v>6107.33</v>
      </c>
      <c r="N773" s="18">
        <v>4784.63</v>
      </c>
      <c r="O773" s="3">
        <f t="shared" si="12"/>
        <v>1322.6999999999998</v>
      </c>
      <c r="P773" s="3">
        <v>61386</v>
      </c>
    </row>
    <row r="774" spans="1:16" x14ac:dyDescent="0.25">
      <c r="A774" t="s">
        <v>6084</v>
      </c>
      <c r="B774">
        <v>140145</v>
      </c>
      <c r="C774" t="s">
        <v>6657</v>
      </c>
      <c r="D774" t="s">
        <v>4339</v>
      </c>
      <c r="E774" t="s">
        <v>4340</v>
      </c>
      <c r="F774" t="s">
        <v>77</v>
      </c>
      <c r="G774">
        <v>62230</v>
      </c>
      <c r="H774" t="s">
        <v>132</v>
      </c>
      <c r="I774">
        <v>23</v>
      </c>
      <c r="J774" s="18">
        <v>61386</v>
      </c>
      <c r="K774" s="19">
        <v>0.115</v>
      </c>
      <c r="L774" s="18">
        <v>13882.09</v>
      </c>
      <c r="M774" s="18">
        <v>7309.48</v>
      </c>
      <c r="N774" s="18">
        <v>6193.13</v>
      </c>
      <c r="O774" s="3">
        <f t="shared" si="12"/>
        <v>1116.3499999999995</v>
      </c>
      <c r="P774" s="3">
        <v>61386</v>
      </c>
    </row>
    <row r="775" spans="1:16" x14ac:dyDescent="0.25">
      <c r="A775" t="s">
        <v>6084</v>
      </c>
      <c r="B775">
        <v>140147</v>
      </c>
      <c r="C775" t="s">
        <v>6901</v>
      </c>
      <c r="D775" t="s">
        <v>3421</v>
      </c>
      <c r="E775" t="s">
        <v>2230</v>
      </c>
      <c r="F775" t="s">
        <v>77</v>
      </c>
      <c r="G775">
        <v>62450</v>
      </c>
      <c r="H775" t="s">
        <v>538</v>
      </c>
      <c r="I775">
        <v>16</v>
      </c>
      <c r="J775" s="18">
        <v>61386</v>
      </c>
      <c r="K775" s="19">
        <v>0.115</v>
      </c>
      <c r="L775" s="18">
        <v>17188.189999999999</v>
      </c>
      <c r="M775" s="18">
        <v>6511.75</v>
      </c>
      <c r="N775" s="18">
        <v>5551</v>
      </c>
      <c r="O775" s="3">
        <f t="shared" si="12"/>
        <v>960.75</v>
      </c>
      <c r="P775" s="3">
        <v>61386</v>
      </c>
    </row>
    <row r="776" spans="1:16" x14ac:dyDescent="0.25">
      <c r="A776" t="s">
        <v>6084</v>
      </c>
      <c r="B776">
        <v>140148</v>
      </c>
      <c r="C776" t="s">
        <v>6474</v>
      </c>
      <c r="D776" t="s">
        <v>515</v>
      </c>
      <c r="E776" t="s">
        <v>502</v>
      </c>
      <c r="F776" t="s">
        <v>77</v>
      </c>
      <c r="G776">
        <v>62781</v>
      </c>
      <c r="H776" t="s">
        <v>503</v>
      </c>
      <c r="I776">
        <v>153</v>
      </c>
      <c r="J776" s="18">
        <v>61386</v>
      </c>
      <c r="K776" s="19">
        <v>0.115</v>
      </c>
      <c r="L776" s="18">
        <v>24243.46</v>
      </c>
      <c r="M776" s="18">
        <v>7232.73</v>
      </c>
      <c r="N776" s="18">
        <v>5594.74</v>
      </c>
      <c r="O776" s="3">
        <f t="shared" si="12"/>
        <v>1637.9899999999998</v>
      </c>
      <c r="P776" s="3">
        <v>61386</v>
      </c>
    </row>
    <row r="777" spans="1:16" x14ac:dyDescent="0.25">
      <c r="A777" t="s">
        <v>6084</v>
      </c>
      <c r="B777">
        <v>140150</v>
      </c>
      <c r="C777" t="s">
        <v>6902</v>
      </c>
      <c r="D777" t="s">
        <v>516</v>
      </c>
      <c r="E777" t="s">
        <v>76</v>
      </c>
      <c r="F777" t="s">
        <v>77</v>
      </c>
      <c r="G777">
        <v>60612</v>
      </c>
      <c r="H777" t="s">
        <v>78</v>
      </c>
      <c r="I777">
        <v>25</v>
      </c>
      <c r="J777" s="18">
        <v>61386</v>
      </c>
      <c r="K777" s="19">
        <v>0.115</v>
      </c>
      <c r="L777" s="18">
        <v>33759.64</v>
      </c>
      <c r="M777" s="18">
        <v>14125.4</v>
      </c>
      <c r="N777" s="18">
        <v>10483.32</v>
      </c>
      <c r="O777" s="3">
        <f t="shared" si="12"/>
        <v>3642.08</v>
      </c>
      <c r="P777" s="3">
        <v>61386</v>
      </c>
    </row>
    <row r="778" spans="1:16" x14ac:dyDescent="0.25">
      <c r="A778" t="s">
        <v>6084</v>
      </c>
      <c r="B778">
        <v>140155</v>
      </c>
      <c r="C778" t="s">
        <v>6903</v>
      </c>
      <c r="D778" t="s">
        <v>2340</v>
      </c>
      <c r="E778" t="s">
        <v>1606</v>
      </c>
      <c r="F778" t="s">
        <v>77</v>
      </c>
      <c r="G778">
        <v>60901</v>
      </c>
      <c r="H778" t="s">
        <v>496</v>
      </c>
      <c r="I778">
        <v>53</v>
      </c>
      <c r="J778" s="18">
        <v>61386</v>
      </c>
      <c r="K778" s="19">
        <v>0.115</v>
      </c>
      <c r="L778" s="18">
        <v>44724</v>
      </c>
      <c r="M778" s="18">
        <v>6741.6</v>
      </c>
      <c r="N778" s="18">
        <v>5847.94</v>
      </c>
      <c r="O778" s="3">
        <f t="shared" si="12"/>
        <v>893.66000000000076</v>
      </c>
      <c r="P778" s="3">
        <v>61386</v>
      </c>
    </row>
    <row r="779" spans="1:16" x14ac:dyDescent="0.25">
      <c r="A779" t="s">
        <v>6084</v>
      </c>
      <c r="B779">
        <v>140158</v>
      </c>
      <c r="C779" t="s">
        <v>6904</v>
      </c>
      <c r="D779" t="s">
        <v>2341</v>
      </c>
      <c r="E779" t="s">
        <v>76</v>
      </c>
      <c r="F779" t="s">
        <v>77</v>
      </c>
      <c r="G779">
        <v>60616</v>
      </c>
      <c r="H779" t="s">
        <v>78</v>
      </c>
      <c r="I779">
        <v>54</v>
      </c>
      <c r="J779" s="18">
        <v>61386</v>
      </c>
      <c r="K779" s="19">
        <v>0.115</v>
      </c>
      <c r="L779" s="18">
        <v>24329.02</v>
      </c>
      <c r="M779" s="18">
        <v>9469.4599999999991</v>
      </c>
      <c r="N779" s="18">
        <v>7599.87</v>
      </c>
      <c r="O779" s="3">
        <f t="shared" si="12"/>
        <v>1869.5899999999992</v>
      </c>
      <c r="P779" s="3">
        <v>61386</v>
      </c>
    </row>
    <row r="780" spans="1:16" x14ac:dyDescent="0.25">
      <c r="A780" t="s">
        <v>6084</v>
      </c>
      <c r="B780">
        <v>140160</v>
      </c>
      <c r="C780" t="s">
        <v>6905</v>
      </c>
      <c r="D780" t="s">
        <v>3422</v>
      </c>
      <c r="E780" t="s">
        <v>3423</v>
      </c>
      <c r="F780" t="s">
        <v>77</v>
      </c>
      <c r="G780">
        <v>61032</v>
      </c>
      <c r="H780" t="s">
        <v>521</v>
      </c>
      <c r="I780">
        <v>30</v>
      </c>
      <c r="J780" s="18">
        <v>61386</v>
      </c>
      <c r="K780" s="19">
        <v>0.115</v>
      </c>
      <c r="L780" s="18">
        <v>29781.8</v>
      </c>
      <c r="M780" s="18">
        <v>6374.47</v>
      </c>
      <c r="N780" s="18">
        <v>5477.53</v>
      </c>
      <c r="O780" s="3">
        <f t="shared" si="12"/>
        <v>896.94000000000051</v>
      </c>
      <c r="P780" s="3">
        <v>61386</v>
      </c>
    </row>
    <row r="781" spans="1:16" x14ac:dyDescent="0.25">
      <c r="A781" t="s">
        <v>6084</v>
      </c>
      <c r="B781">
        <v>140161</v>
      </c>
      <c r="C781" t="s">
        <v>6906</v>
      </c>
      <c r="D781" t="s">
        <v>4341</v>
      </c>
      <c r="E781" t="s">
        <v>616</v>
      </c>
      <c r="F781" t="s">
        <v>77</v>
      </c>
      <c r="G781">
        <v>61764</v>
      </c>
      <c r="H781" t="s">
        <v>1843</v>
      </c>
      <c r="I781">
        <v>27</v>
      </c>
      <c r="J781" s="18">
        <v>61386</v>
      </c>
      <c r="K781" s="19">
        <v>0.115</v>
      </c>
      <c r="L781" s="18">
        <v>20794.96</v>
      </c>
      <c r="M781" s="18">
        <v>8906.6299999999992</v>
      </c>
      <c r="N781" s="18">
        <v>7861.3</v>
      </c>
      <c r="O781" s="3">
        <f t="shared" si="12"/>
        <v>1045.329999999999</v>
      </c>
      <c r="P781" s="3">
        <v>61386</v>
      </c>
    </row>
    <row r="782" spans="1:16" x14ac:dyDescent="0.25">
      <c r="A782" t="s">
        <v>6084</v>
      </c>
      <c r="B782">
        <v>140162</v>
      </c>
      <c r="C782" t="s">
        <v>6907</v>
      </c>
      <c r="D782" t="s">
        <v>1842</v>
      </c>
      <c r="E782" t="s">
        <v>1619</v>
      </c>
      <c r="F782" t="s">
        <v>77</v>
      </c>
      <c r="G782">
        <v>61701</v>
      </c>
      <c r="H782" t="s">
        <v>1843</v>
      </c>
      <c r="I782">
        <v>31</v>
      </c>
      <c r="J782" s="18">
        <v>61386</v>
      </c>
      <c r="K782" s="19">
        <v>0.115</v>
      </c>
      <c r="L782" s="18">
        <v>29675.71</v>
      </c>
      <c r="M782" s="18">
        <v>7142.45</v>
      </c>
      <c r="N782" s="18">
        <v>4800.6099999999997</v>
      </c>
      <c r="O782" s="3">
        <f t="shared" si="12"/>
        <v>2341.84</v>
      </c>
      <c r="P782" s="3">
        <v>61386</v>
      </c>
    </row>
    <row r="783" spans="1:16" x14ac:dyDescent="0.25">
      <c r="A783" t="s">
        <v>6084</v>
      </c>
      <c r="B783">
        <v>140164</v>
      </c>
      <c r="C783" t="s">
        <v>6908</v>
      </c>
      <c r="D783" t="s">
        <v>1844</v>
      </c>
      <c r="E783" t="s">
        <v>1845</v>
      </c>
      <c r="F783" t="s">
        <v>77</v>
      </c>
      <c r="G783">
        <v>62902</v>
      </c>
      <c r="H783" t="s">
        <v>132</v>
      </c>
      <c r="I783">
        <v>64</v>
      </c>
      <c r="J783" s="18">
        <v>61386</v>
      </c>
      <c r="K783" s="19">
        <v>0.115</v>
      </c>
      <c r="L783" s="18">
        <v>22330.27</v>
      </c>
      <c r="M783" s="18">
        <v>6121.66</v>
      </c>
      <c r="N783" s="18">
        <v>5080.3599999999997</v>
      </c>
      <c r="O783" s="3">
        <f t="shared" si="12"/>
        <v>1041.3000000000002</v>
      </c>
      <c r="P783" s="3">
        <v>61386</v>
      </c>
    </row>
    <row r="784" spans="1:16" x14ac:dyDescent="0.25">
      <c r="A784" t="s">
        <v>6084</v>
      </c>
      <c r="B784">
        <v>140166</v>
      </c>
      <c r="C784" t="s">
        <v>6909</v>
      </c>
      <c r="D784" t="s">
        <v>1846</v>
      </c>
      <c r="E784" t="s">
        <v>514</v>
      </c>
      <c r="F784" t="s">
        <v>77</v>
      </c>
      <c r="G784">
        <v>62521</v>
      </c>
      <c r="H784" t="s">
        <v>503</v>
      </c>
      <c r="I784">
        <v>49</v>
      </c>
      <c r="J784" s="18">
        <v>61386</v>
      </c>
      <c r="K784" s="19">
        <v>0.115</v>
      </c>
      <c r="L784" s="18">
        <v>26896.71</v>
      </c>
      <c r="M784" s="18">
        <v>6506.73</v>
      </c>
      <c r="N784" s="18">
        <v>5632.92</v>
      </c>
      <c r="O784" s="3">
        <f t="shared" si="12"/>
        <v>873.80999999999949</v>
      </c>
      <c r="P784" s="3">
        <v>61386</v>
      </c>
    </row>
    <row r="785" spans="1:16" x14ac:dyDescent="0.25">
      <c r="A785" t="s">
        <v>6084</v>
      </c>
      <c r="B785">
        <v>140172</v>
      </c>
      <c r="C785" t="s">
        <v>6910</v>
      </c>
      <c r="D785" t="s">
        <v>2342</v>
      </c>
      <c r="E785" t="s">
        <v>2343</v>
      </c>
      <c r="F785" t="s">
        <v>77</v>
      </c>
      <c r="G785">
        <v>60461</v>
      </c>
      <c r="H785" t="s">
        <v>81</v>
      </c>
      <c r="I785">
        <v>65</v>
      </c>
      <c r="J785" s="18">
        <v>61386</v>
      </c>
      <c r="K785" s="19">
        <v>0.115</v>
      </c>
      <c r="L785" s="18">
        <v>29005.4</v>
      </c>
      <c r="M785" s="18">
        <v>8051.86</v>
      </c>
      <c r="N785" s="18">
        <v>6304.12</v>
      </c>
      <c r="O785" s="3">
        <f t="shared" si="12"/>
        <v>1747.7399999999998</v>
      </c>
      <c r="P785" s="3">
        <v>61386</v>
      </c>
    </row>
    <row r="786" spans="1:16" x14ac:dyDescent="0.25">
      <c r="A786" t="s">
        <v>6084</v>
      </c>
      <c r="B786">
        <v>140174</v>
      </c>
      <c r="C786" t="s">
        <v>6911</v>
      </c>
      <c r="D786" t="s">
        <v>3424</v>
      </c>
      <c r="E786" t="s">
        <v>40</v>
      </c>
      <c r="F786" t="s">
        <v>77</v>
      </c>
      <c r="G786">
        <v>60506</v>
      </c>
      <c r="H786" t="s">
        <v>1600</v>
      </c>
      <c r="I786">
        <v>29</v>
      </c>
      <c r="J786" s="18">
        <v>61386</v>
      </c>
      <c r="K786" s="19">
        <v>0.115</v>
      </c>
      <c r="L786" s="18">
        <v>44293.24</v>
      </c>
      <c r="M786" s="18">
        <v>7075.83</v>
      </c>
      <c r="N786" s="18">
        <v>5784.07</v>
      </c>
      <c r="O786" s="3">
        <f t="shared" si="12"/>
        <v>1291.7600000000002</v>
      </c>
      <c r="P786" s="3">
        <v>61386</v>
      </c>
    </row>
    <row r="787" spans="1:16" x14ac:dyDescent="0.25">
      <c r="A787" t="s">
        <v>6084</v>
      </c>
      <c r="B787">
        <v>140176</v>
      </c>
      <c r="C787" t="s">
        <v>6912</v>
      </c>
      <c r="D787" t="s">
        <v>2344</v>
      </c>
      <c r="E787" t="s">
        <v>2345</v>
      </c>
      <c r="F787" t="s">
        <v>77</v>
      </c>
      <c r="G787">
        <v>60098</v>
      </c>
      <c r="H787" t="s">
        <v>521</v>
      </c>
      <c r="I787">
        <v>26</v>
      </c>
      <c r="J787" s="18">
        <v>61386</v>
      </c>
      <c r="K787" s="19">
        <v>0.115</v>
      </c>
      <c r="L787" s="18">
        <v>26155.62</v>
      </c>
      <c r="M787" s="18">
        <v>6524</v>
      </c>
      <c r="N787" s="18">
        <v>5634.46</v>
      </c>
      <c r="O787" s="3">
        <f t="shared" si="12"/>
        <v>889.54</v>
      </c>
      <c r="P787" s="3">
        <v>61386</v>
      </c>
    </row>
    <row r="788" spans="1:16" x14ac:dyDescent="0.25">
      <c r="A788" t="s">
        <v>6084</v>
      </c>
      <c r="B788">
        <v>140179</v>
      </c>
      <c r="C788" t="s">
        <v>6913</v>
      </c>
      <c r="D788" t="s">
        <v>2347</v>
      </c>
      <c r="E788" t="s">
        <v>2348</v>
      </c>
      <c r="F788" t="s">
        <v>77</v>
      </c>
      <c r="G788">
        <v>60805</v>
      </c>
      <c r="H788" t="s">
        <v>81</v>
      </c>
      <c r="I788">
        <v>42</v>
      </c>
      <c r="J788" s="18">
        <v>61386</v>
      </c>
      <c r="K788" s="19">
        <v>0.115</v>
      </c>
      <c r="L788" s="18">
        <v>41259.43</v>
      </c>
      <c r="M788" s="18">
        <v>7866.14</v>
      </c>
      <c r="N788" s="18">
        <v>5474.5</v>
      </c>
      <c r="O788" s="3">
        <f t="shared" si="12"/>
        <v>2391.6400000000003</v>
      </c>
      <c r="P788" s="3">
        <v>61386</v>
      </c>
    </row>
    <row r="789" spans="1:16" x14ac:dyDescent="0.25">
      <c r="A789" t="s">
        <v>6084</v>
      </c>
      <c r="B789">
        <v>140180</v>
      </c>
      <c r="C789" t="s">
        <v>6914</v>
      </c>
      <c r="D789" t="s">
        <v>2349</v>
      </c>
      <c r="E789" t="s">
        <v>76</v>
      </c>
      <c r="F789" t="s">
        <v>77</v>
      </c>
      <c r="G789">
        <v>60622</v>
      </c>
      <c r="H789" t="s">
        <v>78</v>
      </c>
      <c r="I789">
        <v>57</v>
      </c>
      <c r="J789" s="18">
        <v>61386</v>
      </c>
      <c r="K789" s="19">
        <v>0.115</v>
      </c>
      <c r="L789" s="18">
        <v>52544.46</v>
      </c>
      <c r="M789" s="18">
        <v>9464.81</v>
      </c>
      <c r="N789" s="18">
        <v>8330.91</v>
      </c>
      <c r="O789" s="3">
        <f t="shared" si="12"/>
        <v>1133.8999999999996</v>
      </c>
      <c r="P789" s="3">
        <v>61386</v>
      </c>
    </row>
    <row r="790" spans="1:16" x14ac:dyDescent="0.25">
      <c r="A790" t="s">
        <v>6084</v>
      </c>
      <c r="B790">
        <v>140182</v>
      </c>
      <c r="C790" t="s">
        <v>6915</v>
      </c>
      <c r="D790" t="s">
        <v>2201</v>
      </c>
      <c r="E790" t="s">
        <v>76</v>
      </c>
      <c r="F790" t="s">
        <v>77</v>
      </c>
      <c r="G790">
        <v>60657</v>
      </c>
      <c r="H790" t="s">
        <v>78</v>
      </c>
      <c r="I790">
        <v>41</v>
      </c>
      <c r="J790" s="18">
        <v>61386</v>
      </c>
      <c r="K790" s="19">
        <v>0.115</v>
      </c>
      <c r="L790" s="18">
        <v>36561.980000000003</v>
      </c>
      <c r="M790" s="18">
        <v>10708.1</v>
      </c>
      <c r="N790" s="18">
        <v>8148.66</v>
      </c>
      <c r="O790" s="3">
        <f t="shared" si="12"/>
        <v>2559.4400000000005</v>
      </c>
      <c r="P790" s="3">
        <v>61386</v>
      </c>
    </row>
    <row r="791" spans="1:16" x14ac:dyDescent="0.25">
      <c r="A791" t="s">
        <v>6084</v>
      </c>
      <c r="B791">
        <v>140184</v>
      </c>
      <c r="C791" t="s">
        <v>6916</v>
      </c>
      <c r="D791" t="s">
        <v>3425</v>
      </c>
      <c r="E791" t="s">
        <v>3047</v>
      </c>
      <c r="F791" t="s">
        <v>77</v>
      </c>
      <c r="G791">
        <v>62959</v>
      </c>
      <c r="H791" t="s">
        <v>1373</v>
      </c>
      <c r="I791">
        <v>20</v>
      </c>
      <c r="J791" s="18">
        <v>61386</v>
      </c>
      <c r="K791" s="19">
        <v>0.115</v>
      </c>
      <c r="L791" s="18">
        <v>62049.95</v>
      </c>
      <c r="M791" s="18">
        <v>5967.1</v>
      </c>
      <c r="N791" s="18">
        <v>5260.1</v>
      </c>
      <c r="O791" s="3">
        <f t="shared" si="12"/>
        <v>707</v>
      </c>
      <c r="P791" s="3">
        <v>61386</v>
      </c>
    </row>
    <row r="792" spans="1:16" x14ac:dyDescent="0.25">
      <c r="A792" t="s">
        <v>6084</v>
      </c>
      <c r="B792">
        <v>140185</v>
      </c>
      <c r="C792" t="s">
        <v>6917</v>
      </c>
      <c r="D792" t="s">
        <v>1847</v>
      </c>
      <c r="E792" t="s">
        <v>1848</v>
      </c>
      <c r="F792" t="s">
        <v>77</v>
      </c>
      <c r="G792">
        <v>62226</v>
      </c>
      <c r="H792" t="s">
        <v>132</v>
      </c>
      <c r="I792">
        <v>129</v>
      </c>
      <c r="J792" s="18">
        <v>61386</v>
      </c>
      <c r="K792" s="19">
        <v>0.115</v>
      </c>
      <c r="L792" s="18">
        <v>29964.57</v>
      </c>
      <c r="M792" s="18">
        <v>6426.22</v>
      </c>
      <c r="N792" s="18">
        <v>5156.45</v>
      </c>
      <c r="O792" s="3">
        <f t="shared" si="12"/>
        <v>1269.7700000000004</v>
      </c>
      <c r="P792" s="3">
        <v>61386</v>
      </c>
    </row>
    <row r="793" spans="1:16" x14ac:dyDescent="0.25">
      <c r="A793" t="s">
        <v>6084</v>
      </c>
      <c r="B793">
        <v>140186</v>
      </c>
      <c r="C793" t="s">
        <v>6918</v>
      </c>
      <c r="D793" t="s">
        <v>1605</v>
      </c>
      <c r="E793" t="s">
        <v>1606</v>
      </c>
      <c r="F793" t="s">
        <v>77</v>
      </c>
      <c r="G793">
        <v>60901</v>
      </c>
      <c r="H793" t="s">
        <v>496</v>
      </c>
      <c r="I793">
        <v>64</v>
      </c>
      <c r="J793" s="18">
        <v>61386</v>
      </c>
      <c r="K793" s="19">
        <v>0.115</v>
      </c>
      <c r="L793" s="18">
        <v>26954.16</v>
      </c>
      <c r="M793" s="18">
        <v>7324.73</v>
      </c>
      <c r="N793" s="18">
        <v>6507.39</v>
      </c>
      <c r="O793" s="3">
        <f t="shared" si="12"/>
        <v>817.33999999999924</v>
      </c>
      <c r="P793" s="3">
        <v>61386</v>
      </c>
    </row>
    <row r="794" spans="1:16" x14ac:dyDescent="0.25">
      <c r="A794" t="s">
        <v>6084</v>
      </c>
      <c r="B794">
        <v>140187</v>
      </c>
      <c r="C794" t="s">
        <v>6919</v>
      </c>
      <c r="D794" t="s">
        <v>2816</v>
      </c>
      <c r="E794" t="s">
        <v>1848</v>
      </c>
      <c r="F794" t="s">
        <v>77</v>
      </c>
      <c r="G794">
        <v>62220</v>
      </c>
      <c r="H794" t="s">
        <v>132</v>
      </c>
      <c r="I794">
        <v>32</v>
      </c>
      <c r="J794" s="18">
        <v>61386</v>
      </c>
      <c r="K794" s="19">
        <v>0.115</v>
      </c>
      <c r="L794" s="18">
        <v>25107.16</v>
      </c>
      <c r="M794" s="18">
        <v>6256.91</v>
      </c>
      <c r="N794" s="18">
        <v>5179.72</v>
      </c>
      <c r="O794" s="3">
        <f t="shared" si="12"/>
        <v>1077.1899999999996</v>
      </c>
      <c r="P794" s="3">
        <v>61386</v>
      </c>
    </row>
    <row r="795" spans="1:16" x14ac:dyDescent="0.25">
      <c r="A795" t="s">
        <v>6084</v>
      </c>
      <c r="B795">
        <v>140189</v>
      </c>
      <c r="C795" t="s">
        <v>6920</v>
      </c>
      <c r="D795" t="s">
        <v>3426</v>
      </c>
      <c r="E795" t="s">
        <v>3427</v>
      </c>
      <c r="F795" t="s">
        <v>77</v>
      </c>
      <c r="G795">
        <v>61938</v>
      </c>
      <c r="H795" t="s">
        <v>511</v>
      </c>
      <c r="I795">
        <v>64</v>
      </c>
      <c r="J795" s="18">
        <v>61386</v>
      </c>
      <c r="K795" s="19">
        <v>0.115</v>
      </c>
      <c r="L795" s="18">
        <v>20132.38</v>
      </c>
      <c r="M795" s="18">
        <v>6775.33</v>
      </c>
      <c r="N795" s="18">
        <v>5299.5</v>
      </c>
      <c r="O795" s="3">
        <f t="shared" si="12"/>
        <v>1475.83</v>
      </c>
      <c r="P795" s="3">
        <v>61386</v>
      </c>
    </row>
    <row r="796" spans="1:16" x14ac:dyDescent="0.25">
      <c r="A796" t="s">
        <v>6084</v>
      </c>
      <c r="B796">
        <v>140191</v>
      </c>
      <c r="C796" t="s">
        <v>6921</v>
      </c>
      <c r="D796" t="s">
        <v>2350</v>
      </c>
      <c r="E796" t="s">
        <v>2351</v>
      </c>
      <c r="F796" t="s">
        <v>77</v>
      </c>
      <c r="G796">
        <v>60426</v>
      </c>
      <c r="H796" t="s">
        <v>81</v>
      </c>
      <c r="I796">
        <v>29</v>
      </c>
      <c r="J796" s="18">
        <v>61386</v>
      </c>
      <c r="K796" s="19">
        <v>0.115</v>
      </c>
      <c r="L796" s="18">
        <v>37933.339999999997</v>
      </c>
      <c r="M796" s="18">
        <v>7135.45</v>
      </c>
      <c r="N796" s="18">
        <v>6045</v>
      </c>
      <c r="O796" s="3">
        <f t="shared" si="12"/>
        <v>1090.4499999999998</v>
      </c>
      <c r="P796" s="3">
        <v>61386</v>
      </c>
    </row>
    <row r="797" spans="1:16" x14ac:dyDescent="0.25">
      <c r="A797" t="s">
        <v>6084</v>
      </c>
      <c r="B797">
        <v>140200</v>
      </c>
      <c r="C797" t="s">
        <v>6922</v>
      </c>
      <c r="D797" t="s">
        <v>1849</v>
      </c>
      <c r="E797" t="s">
        <v>1190</v>
      </c>
      <c r="F797" t="s">
        <v>77</v>
      </c>
      <c r="G797">
        <v>60126</v>
      </c>
      <c r="H797" t="s">
        <v>84</v>
      </c>
      <c r="I797">
        <v>70</v>
      </c>
      <c r="J797" s="18">
        <v>61386</v>
      </c>
      <c r="K797" s="19">
        <v>0.115</v>
      </c>
      <c r="L797" s="18">
        <v>43788.39</v>
      </c>
      <c r="M797" s="18">
        <v>6867.86</v>
      </c>
      <c r="N797" s="18">
        <v>4927.91</v>
      </c>
      <c r="O797" s="3">
        <f t="shared" si="12"/>
        <v>1939.9499999999998</v>
      </c>
      <c r="P797" s="3">
        <v>61386</v>
      </c>
    </row>
    <row r="798" spans="1:16" x14ac:dyDescent="0.25">
      <c r="A798" t="s">
        <v>6084</v>
      </c>
      <c r="B798">
        <v>140202</v>
      </c>
      <c r="C798" t="s">
        <v>6923</v>
      </c>
      <c r="D798" t="s">
        <v>1355</v>
      </c>
      <c r="E798" t="s">
        <v>1356</v>
      </c>
      <c r="F798" t="s">
        <v>77</v>
      </c>
      <c r="G798">
        <v>60048</v>
      </c>
      <c r="H798" t="s">
        <v>244</v>
      </c>
      <c r="I798">
        <v>107</v>
      </c>
      <c r="J798" s="18">
        <v>61386</v>
      </c>
      <c r="K798" s="19">
        <v>0.115</v>
      </c>
      <c r="L798" s="18">
        <v>37890.9</v>
      </c>
      <c r="M798" s="18">
        <v>7496.45</v>
      </c>
      <c r="N798" s="18">
        <v>5732.75</v>
      </c>
      <c r="O798" s="3">
        <f t="shared" si="12"/>
        <v>1763.6999999999998</v>
      </c>
      <c r="P798" s="3">
        <v>61386</v>
      </c>
    </row>
    <row r="799" spans="1:16" x14ac:dyDescent="0.25">
      <c r="A799" t="s">
        <v>6084</v>
      </c>
      <c r="B799">
        <v>140206</v>
      </c>
      <c r="C799" t="s">
        <v>6924</v>
      </c>
      <c r="D799" t="s">
        <v>4344</v>
      </c>
      <c r="E799" t="s">
        <v>76</v>
      </c>
      <c r="F799" t="s">
        <v>77</v>
      </c>
      <c r="G799">
        <v>60622</v>
      </c>
      <c r="H799" t="s">
        <v>78</v>
      </c>
      <c r="I799">
        <v>16</v>
      </c>
      <c r="J799" s="18">
        <v>61386</v>
      </c>
      <c r="K799" s="19">
        <v>0.115</v>
      </c>
      <c r="L799" s="18">
        <v>36680.129999999997</v>
      </c>
      <c r="M799" s="18">
        <v>9623.06</v>
      </c>
      <c r="N799" s="18">
        <v>8868.75</v>
      </c>
      <c r="O799" s="3">
        <f t="shared" si="12"/>
        <v>754.30999999999949</v>
      </c>
      <c r="P799" s="3">
        <v>61386</v>
      </c>
    </row>
    <row r="800" spans="1:16" x14ac:dyDescent="0.25">
      <c r="A800" t="s">
        <v>6084</v>
      </c>
      <c r="B800">
        <v>140208</v>
      </c>
      <c r="C800" t="s">
        <v>6925</v>
      </c>
      <c r="D800" t="s">
        <v>79</v>
      </c>
      <c r="E800" t="s">
        <v>80</v>
      </c>
      <c r="F800" t="s">
        <v>77</v>
      </c>
      <c r="G800">
        <v>60453</v>
      </c>
      <c r="H800" t="s">
        <v>81</v>
      </c>
      <c r="I800">
        <v>90</v>
      </c>
      <c r="J800" s="18">
        <v>61386</v>
      </c>
      <c r="K800" s="19">
        <v>0.115</v>
      </c>
      <c r="L800" s="18">
        <v>33149.68</v>
      </c>
      <c r="M800" s="18">
        <v>8950.8799999999992</v>
      </c>
      <c r="N800" s="18">
        <v>7154.21</v>
      </c>
      <c r="O800" s="3">
        <f t="shared" si="12"/>
        <v>1796.6699999999992</v>
      </c>
      <c r="P800" s="3">
        <v>61386</v>
      </c>
    </row>
    <row r="801" spans="1:16" x14ac:dyDescent="0.25">
      <c r="A801" t="s">
        <v>6084</v>
      </c>
      <c r="B801">
        <v>140209</v>
      </c>
      <c r="C801" t="s">
        <v>6926</v>
      </c>
      <c r="D801" t="s">
        <v>1850</v>
      </c>
      <c r="E801" t="s">
        <v>507</v>
      </c>
      <c r="F801" t="s">
        <v>77</v>
      </c>
      <c r="G801">
        <v>61636</v>
      </c>
      <c r="H801" t="s">
        <v>508</v>
      </c>
      <c r="I801">
        <v>83</v>
      </c>
      <c r="J801" s="18">
        <v>61386</v>
      </c>
      <c r="K801" s="19">
        <v>0.115</v>
      </c>
      <c r="L801" s="18">
        <v>29308.75</v>
      </c>
      <c r="M801" s="18">
        <v>7411.39</v>
      </c>
      <c r="N801" s="18">
        <v>5391.83</v>
      </c>
      <c r="O801" s="3">
        <f t="shared" si="12"/>
        <v>2019.5600000000004</v>
      </c>
      <c r="P801" s="3">
        <v>61386</v>
      </c>
    </row>
    <row r="802" spans="1:16" x14ac:dyDescent="0.25">
      <c r="A802" t="s">
        <v>6084</v>
      </c>
      <c r="B802">
        <v>140211</v>
      </c>
      <c r="C802" t="s">
        <v>6927</v>
      </c>
      <c r="D802" t="s">
        <v>2352</v>
      </c>
      <c r="E802" t="s">
        <v>2353</v>
      </c>
      <c r="F802" t="s">
        <v>77</v>
      </c>
      <c r="G802">
        <v>60134</v>
      </c>
      <c r="H802" t="s">
        <v>84</v>
      </c>
      <c r="I802">
        <v>47</v>
      </c>
      <c r="J802" s="18">
        <v>61386</v>
      </c>
      <c r="K802" s="19">
        <v>0.115</v>
      </c>
      <c r="L802" s="18">
        <v>48632.91</v>
      </c>
      <c r="M802" s="18">
        <v>7294.66</v>
      </c>
      <c r="N802" s="18">
        <v>5667.72</v>
      </c>
      <c r="O802" s="3">
        <f t="shared" si="12"/>
        <v>1626.9399999999996</v>
      </c>
      <c r="P802" s="3">
        <v>61386</v>
      </c>
    </row>
    <row r="803" spans="1:16" x14ac:dyDescent="0.25">
      <c r="A803" t="s">
        <v>6084</v>
      </c>
      <c r="B803">
        <v>140213</v>
      </c>
      <c r="C803" t="s">
        <v>6928</v>
      </c>
      <c r="D803" t="s">
        <v>1851</v>
      </c>
      <c r="E803" t="s">
        <v>1852</v>
      </c>
      <c r="F803" t="s">
        <v>77</v>
      </c>
      <c r="G803">
        <v>60451</v>
      </c>
      <c r="H803" t="s">
        <v>496</v>
      </c>
      <c r="I803">
        <v>38</v>
      </c>
      <c r="J803" s="18">
        <v>61386</v>
      </c>
      <c r="K803" s="19">
        <v>0.115</v>
      </c>
      <c r="L803" s="18">
        <v>21522.16</v>
      </c>
      <c r="M803" s="18">
        <v>7774.42</v>
      </c>
      <c r="N803" s="18">
        <v>4777.26</v>
      </c>
      <c r="O803" s="3">
        <f t="shared" si="12"/>
        <v>2997.16</v>
      </c>
      <c r="P803" s="3">
        <v>61386</v>
      </c>
    </row>
    <row r="804" spans="1:16" x14ac:dyDescent="0.25">
      <c r="A804" t="s">
        <v>6084</v>
      </c>
      <c r="B804">
        <v>140217</v>
      </c>
      <c r="C804" t="s">
        <v>6929</v>
      </c>
      <c r="D804" t="s">
        <v>2354</v>
      </c>
      <c r="E804" t="s">
        <v>1834</v>
      </c>
      <c r="F804" t="s">
        <v>77</v>
      </c>
      <c r="G804">
        <v>60123</v>
      </c>
      <c r="H804" t="s">
        <v>526</v>
      </c>
      <c r="I804">
        <v>13</v>
      </c>
      <c r="J804" s="18">
        <v>61386</v>
      </c>
      <c r="K804" s="19">
        <v>0.115</v>
      </c>
      <c r="L804" s="18">
        <v>41238.379999999997</v>
      </c>
      <c r="M804" s="18">
        <v>6609.69</v>
      </c>
      <c r="N804" s="18">
        <v>5791.23</v>
      </c>
      <c r="O804" s="3">
        <f t="shared" si="12"/>
        <v>818.46</v>
      </c>
      <c r="P804" s="3">
        <v>61386</v>
      </c>
    </row>
    <row r="805" spans="1:16" x14ac:dyDescent="0.25">
      <c r="A805" t="s">
        <v>6084</v>
      </c>
      <c r="B805">
        <v>140223</v>
      </c>
      <c r="C805" t="s">
        <v>6930</v>
      </c>
      <c r="D805" t="s">
        <v>517</v>
      </c>
      <c r="E805" t="s">
        <v>518</v>
      </c>
      <c r="F805" t="s">
        <v>77</v>
      </c>
      <c r="G805">
        <v>60068</v>
      </c>
      <c r="H805" t="s">
        <v>499</v>
      </c>
      <c r="I805">
        <v>251</v>
      </c>
      <c r="J805" s="18">
        <v>61386</v>
      </c>
      <c r="K805" s="19">
        <v>0.115</v>
      </c>
      <c r="L805" s="18">
        <v>28458.84</v>
      </c>
      <c r="M805" s="18">
        <v>8887.8799999999992</v>
      </c>
      <c r="N805" s="18">
        <v>6784.64</v>
      </c>
      <c r="O805" s="3">
        <f t="shared" si="12"/>
        <v>2103.2399999999989</v>
      </c>
      <c r="P805" s="3">
        <v>61386</v>
      </c>
    </row>
    <row r="806" spans="1:16" x14ac:dyDescent="0.25">
      <c r="A806" t="s">
        <v>6084</v>
      </c>
      <c r="B806">
        <v>140224</v>
      </c>
      <c r="C806" t="s">
        <v>6931</v>
      </c>
      <c r="D806" t="s">
        <v>2355</v>
      </c>
      <c r="E806" t="s">
        <v>76</v>
      </c>
      <c r="F806" t="s">
        <v>77</v>
      </c>
      <c r="G806">
        <v>60657</v>
      </c>
      <c r="H806" t="s">
        <v>78</v>
      </c>
      <c r="I806">
        <v>28</v>
      </c>
      <c r="J806" s="18">
        <v>61386</v>
      </c>
      <c r="K806" s="19">
        <v>0.115</v>
      </c>
      <c r="L806" s="18">
        <v>38146.29</v>
      </c>
      <c r="M806" s="18">
        <v>8958.86</v>
      </c>
      <c r="N806" s="18">
        <v>7066.75</v>
      </c>
      <c r="O806" s="3">
        <f t="shared" si="12"/>
        <v>1892.1100000000006</v>
      </c>
      <c r="P806" s="3">
        <v>61386</v>
      </c>
    </row>
    <row r="807" spans="1:16" x14ac:dyDescent="0.25">
      <c r="A807" t="s">
        <v>6084</v>
      </c>
      <c r="B807">
        <v>140228</v>
      </c>
      <c r="C807" t="s">
        <v>6932</v>
      </c>
      <c r="D807" t="s">
        <v>2356</v>
      </c>
      <c r="E807" t="s">
        <v>520</v>
      </c>
      <c r="F807" t="s">
        <v>77</v>
      </c>
      <c r="G807">
        <v>61104</v>
      </c>
      <c r="H807" t="s">
        <v>521</v>
      </c>
      <c r="I807">
        <v>44</v>
      </c>
      <c r="J807" s="18">
        <v>61386</v>
      </c>
      <c r="K807" s="19">
        <v>0.115</v>
      </c>
      <c r="L807" s="18">
        <v>48299.45</v>
      </c>
      <c r="M807" s="18">
        <v>8762.41</v>
      </c>
      <c r="N807" s="18">
        <v>5853</v>
      </c>
      <c r="O807" s="3">
        <f t="shared" si="12"/>
        <v>2909.41</v>
      </c>
      <c r="P807" s="3">
        <v>61386</v>
      </c>
    </row>
    <row r="808" spans="1:16" x14ac:dyDescent="0.25">
      <c r="A808" t="s">
        <v>6084</v>
      </c>
      <c r="B808">
        <v>140231</v>
      </c>
      <c r="C808" t="s">
        <v>6933</v>
      </c>
      <c r="D808" t="s">
        <v>1357</v>
      </c>
      <c r="E808" t="s">
        <v>1358</v>
      </c>
      <c r="F808" t="s">
        <v>77</v>
      </c>
      <c r="G808">
        <v>60540</v>
      </c>
      <c r="H808" t="s">
        <v>1272</v>
      </c>
      <c r="I808">
        <v>125</v>
      </c>
      <c r="J808" s="18">
        <v>61386</v>
      </c>
      <c r="K808" s="19">
        <v>0.115</v>
      </c>
      <c r="L808" s="18">
        <v>32040.58</v>
      </c>
      <c r="M808" s="18">
        <v>6649.23</v>
      </c>
      <c r="N808" s="18">
        <v>4770.74</v>
      </c>
      <c r="O808" s="3">
        <f t="shared" si="12"/>
        <v>1878.4899999999998</v>
      </c>
      <c r="P808" s="3">
        <v>61386</v>
      </c>
    </row>
    <row r="809" spans="1:16" x14ac:dyDescent="0.25">
      <c r="A809" t="s">
        <v>6084</v>
      </c>
      <c r="B809">
        <v>140233</v>
      </c>
      <c r="C809" t="s">
        <v>6934</v>
      </c>
      <c r="D809" t="s">
        <v>519</v>
      </c>
      <c r="E809" t="s">
        <v>520</v>
      </c>
      <c r="F809" t="s">
        <v>77</v>
      </c>
      <c r="G809">
        <v>61108</v>
      </c>
      <c r="H809" t="s">
        <v>521</v>
      </c>
      <c r="I809">
        <v>72</v>
      </c>
      <c r="J809" s="18">
        <v>61386</v>
      </c>
      <c r="K809" s="19">
        <v>0.115</v>
      </c>
      <c r="L809" s="18">
        <v>32892.5</v>
      </c>
      <c r="M809" s="18">
        <v>6138.92</v>
      </c>
      <c r="N809" s="18">
        <v>4933.3599999999997</v>
      </c>
      <c r="O809" s="3">
        <f t="shared" si="12"/>
        <v>1205.5600000000004</v>
      </c>
      <c r="P809" s="3">
        <v>61386</v>
      </c>
    </row>
    <row r="810" spans="1:16" x14ac:dyDescent="0.25">
      <c r="A810" t="s">
        <v>6084</v>
      </c>
      <c r="B810">
        <v>140234</v>
      </c>
      <c r="C810" t="s">
        <v>6935</v>
      </c>
      <c r="D810" t="s">
        <v>4048</v>
      </c>
      <c r="E810" t="s">
        <v>4049</v>
      </c>
      <c r="F810" t="s">
        <v>77</v>
      </c>
      <c r="G810">
        <v>61354</v>
      </c>
      <c r="H810" t="s">
        <v>508</v>
      </c>
      <c r="I810">
        <v>16</v>
      </c>
      <c r="J810" s="18">
        <v>61386</v>
      </c>
      <c r="K810" s="19">
        <v>0.115</v>
      </c>
      <c r="L810" s="18">
        <v>23825.38</v>
      </c>
      <c r="M810" s="18">
        <v>6896.56</v>
      </c>
      <c r="N810" s="18">
        <v>5690.88</v>
      </c>
      <c r="O810" s="3">
        <f t="shared" si="12"/>
        <v>1205.6800000000003</v>
      </c>
      <c r="P810" s="3">
        <v>61386</v>
      </c>
    </row>
    <row r="811" spans="1:16" x14ac:dyDescent="0.25">
      <c r="A811" t="s">
        <v>6084</v>
      </c>
      <c r="B811">
        <v>140239</v>
      </c>
      <c r="C811" t="s">
        <v>6936</v>
      </c>
      <c r="D811" t="s">
        <v>1359</v>
      </c>
      <c r="E811" t="s">
        <v>520</v>
      </c>
      <c r="F811" t="s">
        <v>77</v>
      </c>
      <c r="G811">
        <v>61103</v>
      </c>
      <c r="H811" t="s">
        <v>521</v>
      </c>
      <c r="I811">
        <v>29</v>
      </c>
      <c r="J811" s="18">
        <v>61386</v>
      </c>
      <c r="K811" s="19">
        <v>0.115</v>
      </c>
      <c r="L811" s="18">
        <v>25112.14</v>
      </c>
      <c r="M811" s="18">
        <v>7165.31</v>
      </c>
      <c r="N811" s="18">
        <v>6102.28</v>
      </c>
      <c r="O811" s="3">
        <f t="shared" si="12"/>
        <v>1063.0300000000007</v>
      </c>
      <c r="P811" s="3">
        <v>61386</v>
      </c>
    </row>
    <row r="812" spans="1:16" x14ac:dyDescent="0.25">
      <c r="A812" t="s">
        <v>6084</v>
      </c>
      <c r="B812">
        <v>140240</v>
      </c>
      <c r="C812" t="s">
        <v>6937</v>
      </c>
      <c r="D812" t="s">
        <v>2817</v>
      </c>
      <c r="E812" t="s">
        <v>2329</v>
      </c>
      <c r="F812" t="s">
        <v>77</v>
      </c>
      <c r="G812">
        <v>60160</v>
      </c>
      <c r="H812" t="s">
        <v>84</v>
      </c>
      <c r="I812">
        <v>14</v>
      </c>
      <c r="J812" s="18">
        <v>61386</v>
      </c>
      <c r="K812" s="19">
        <v>0.115</v>
      </c>
      <c r="L812" s="18">
        <v>55548.5</v>
      </c>
      <c r="M812" s="18">
        <v>8010.07</v>
      </c>
      <c r="N812" s="18">
        <v>7021.86</v>
      </c>
      <c r="O812" s="3">
        <f t="shared" si="12"/>
        <v>988.21</v>
      </c>
      <c r="P812" s="3">
        <v>61386</v>
      </c>
    </row>
    <row r="813" spans="1:16" x14ac:dyDescent="0.25">
      <c r="A813" t="s">
        <v>6084</v>
      </c>
      <c r="B813">
        <v>140242</v>
      </c>
      <c r="C813" t="s">
        <v>6938</v>
      </c>
      <c r="D813" t="s">
        <v>522</v>
      </c>
      <c r="E813" t="s">
        <v>523</v>
      </c>
      <c r="F813" t="s">
        <v>77</v>
      </c>
      <c r="G813">
        <v>60190</v>
      </c>
      <c r="H813" t="s">
        <v>84</v>
      </c>
      <c r="I813">
        <v>121</v>
      </c>
      <c r="J813" s="18">
        <v>61386</v>
      </c>
      <c r="K813" s="19">
        <v>0.115</v>
      </c>
      <c r="L813" s="18">
        <v>50594.45</v>
      </c>
      <c r="M813" s="18">
        <v>7432.62</v>
      </c>
      <c r="N813" s="18">
        <v>5394.7</v>
      </c>
      <c r="O813" s="3">
        <f t="shared" si="12"/>
        <v>2037.92</v>
      </c>
      <c r="P813" s="3">
        <v>61386</v>
      </c>
    </row>
    <row r="814" spans="1:16" x14ac:dyDescent="0.25">
      <c r="A814" t="s">
        <v>6084</v>
      </c>
      <c r="B814">
        <v>140250</v>
      </c>
      <c r="C814" t="s">
        <v>6939</v>
      </c>
      <c r="D814" t="s">
        <v>1853</v>
      </c>
      <c r="E814" t="s">
        <v>1854</v>
      </c>
      <c r="F814" t="s">
        <v>77</v>
      </c>
      <c r="G814">
        <v>60429</v>
      </c>
      <c r="H814" t="s">
        <v>81</v>
      </c>
      <c r="I814">
        <v>34</v>
      </c>
      <c r="J814" s="18">
        <v>61386</v>
      </c>
      <c r="K814" s="19">
        <v>0.115</v>
      </c>
      <c r="L814" s="18">
        <v>30071.21</v>
      </c>
      <c r="M814" s="18">
        <v>6733.03</v>
      </c>
      <c r="N814" s="18">
        <v>5766.53</v>
      </c>
      <c r="O814" s="3">
        <f t="shared" si="12"/>
        <v>966.5</v>
      </c>
      <c r="P814" s="3">
        <v>61386</v>
      </c>
    </row>
    <row r="815" spans="1:16" x14ac:dyDescent="0.25">
      <c r="A815" t="s">
        <v>6084</v>
      </c>
      <c r="B815">
        <v>140251</v>
      </c>
      <c r="C815" t="s">
        <v>6940</v>
      </c>
      <c r="D815" t="s">
        <v>2818</v>
      </c>
      <c r="E815" t="s">
        <v>76</v>
      </c>
      <c r="F815" t="s">
        <v>77</v>
      </c>
      <c r="G815">
        <v>60634</v>
      </c>
      <c r="H815" t="s">
        <v>78</v>
      </c>
      <c r="I815">
        <v>33</v>
      </c>
      <c r="J815" s="18">
        <v>61386</v>
      </c>
      <c r="K815" s="19">
        <v>0.115</v>
      </c>
      <c r="L815" s="18">
        <v>36501.42</v>
      </c>
      <c r="M815" s="18">
        <v>6850.7</v>
      </c>
      <c r="N815" s="18">
        <v>5891.58</v>
      </c>
      <c r="O815" s="3">
        <f t="shared" si="12"/>
        <v>959.11999999999989</v>
      </c>
      <c r="P815" s="3">
        <v>61386</v>
      </c>
    </row>
    <row r="816" spans="1:16" x14ac:dyDescent="0.25">
      <c r="A816" t="s">
        <v>6084</v>
      </c>
      <c r="B816">
        <v>140252</v>
      </c>
      <c r="C816" t="s">
        <v>6941</v>
      </c>
      <c r="D816" t="s">
        <v>1607</v>
      </c>
      <c r="E816" t="s">
        <v>1608</v>
      </c>
      <c r="F816" t="s">
        <v>77</v>
      </c>
      <c r="G816">
        <v>60005</v>
      </c>
      <c r="H816" t="s">
        <v>499</v>
      </c>
      <c r="I816">
        <v>84</v>
      </c>
      <c r="J816" s="18">
        <v>61386</v>
      </c>
      <c r="K816" s="19">
        <v>0.115</v>
      </c>
      <c r="L816" s="18">
        <v>30701.14</v>
      </c>
      <c r="M816" s="18">
        <v>6336.71</v>
      </c>
      <c r="N816" s="18">
        <v>4991.2299999999996</v>
      </c>
      <c r="O816" s="3">
        <f t="shared" si="12"/>
        <v>1345.4800000000005</v>
      </c>
      <c r="P816" s="3">
        <v>61386</v>
      </c>
    </row>
    <row r="817" spans="1:16" x14ac:dyDescent="0.25">
      <c r="A817" t="s">
        <v>6084</v>
      </c>
      <c r="B817">
        <v>140258</v>
      </c>
      <c r="C817" t="s">
        <v>6942</v>
      </c>
      <c r="D817" t="s">
        <v>1268</v>
      </c>
      <c r="E817" t="s">
        <v>1269</v>
      </c>
      <c r="F817" t="s">
        <v>77</v>
      </c>
      <c r="G817">
        <v>60007</v>
      </c>
      <c r="H817" t="s">
        <v>84</v>
      </c>
      <c r="I817">
        <v>60</v>
      </c>
      <c r="J817" s="18">
        <v>61386</v>
      </c>
      <c r="K817" s="19">
        <v>0.115</v>
      </c>
      <c r="L817" s="18">
        <v>46000.85</v>
      </c>
      <c r="M817" s="18">
        <v>6578.13</v>
      </c>
      <c r="N817" s="18">
        <v>5662.53</v>
      </c>
      <c r="O817" s="3">
        <f t="shared" si="12"/>
        <v>915.60000000000036</v>
      </c>
      <c r="P817" s="3">
        <v>61386</v>
      </c>
    </row>
    <row r="818" spans="1:16" x14ac:dyDescent="0.25">
      <c r="A818" t="s">
        <v>6084</v>
      </c>
      <c r="B818">
        <v>140275</v>
      </c>
      <c r="C818" t="s">
        <v>6943</v>
      </c>
      <c r="D818" t="s">
        <v>4050</v>
      </c>
      <c r="E818" t="s">
        <v>4051</v>
      </c>
      <c r="F818" t="s">
        <v>77</v>
      </c>
      <c r="G818">
        <v>61282</v>
      </c>
      <c r="H818" t="s">
        <v>1611</v>
      </c>
      <c r="I818">
        <v>44</v>
      </c>
      <c r="J818" s="18">
        <v>61386</v>
      </c>
      <c r="K818" s="19">
        <v>0.115</v>
      </c>
      <c r="L818" s="18">
        <v>18179.23</v>
      </c>
      <c r="M818" s="18">
        <v>6683.55</v>
      </c>
      <c r="N818" s="18">
        <v>5067.3599999999997</v>
      </c>
      <c r="O818" s="3">
        <f t="shared" si="12"/>
        <v>1616.1900000000005</v>
      </c>
      <c r="P818" s="3">
        <v>61386</v>
      </c>
    </row>
    <row r="819" spans="1:16" x14ac:dyDescent="0.25">
      <c r="A819" t="s">
        <v>6084</v>
      </c>
      <c r="B819">
        <v>140276</v>
      </c>
      <c r="C819" t="s">
        <v>6944</v>
      </c>
      <c r="D819" t="s">
        <v>82</v>
      </c>
      <c r="E819" t="s">
        <v>83</v>
      </c>
      <c r="F819" t="s">
        <v>77</v>
      </c>
      <c r="G819">
        <v>60153</v>
      </c>
      <c r="H819" t="s">
        <v>84</v>
      </c>
      <c r="I819">
        <v>82</v>
      </c>
      <c r="J819" s="18">
        <v>61386</v>
      </c>
      <c r="K819" s="19">
        <v>0.115</v>
      </c>
      <c r="L819" s="18">
        <v>37051.82</v>
      </c>
      <c r="M819" s="18">
        <v>11189.15</v>
      </c>
      <c r="N819" s="18">
        <v>7857.98</v>
      </c>
      <c r="O819" s="3">
        <f t="shared" si="12"/>
        <v>3331.17</v>
      </c>
      <c r="P819" s="3">
        <v>61386</v>
      </c>
    </row>
    <row r="820" spans="1:16" x14ac:dyDescent="0.25">
      <c r="A820" t="s">
        <v>6084</v>
      </c>
      <c r="B820">
        <v>140280</v>
      </c>
      <c r="C820" t="s">
        <v>6945</v>
      </c>
      <c r="D820" t="s">
        <v>1609</v>
      </c>
      <c r="E820" t="s">
        <v>1610</v>
      </c>
      <c r="F820" t="s">
        <v>77</v>
      </c>
      <c r="G820">
        <v>61201</v>
      </c>
      <c r="H820" t="s">
        <v>1611</v>
      </c>
      <c r="I820">
        <v>77</v>
      </c>
      <c r="J820" s="18">
        <v>61386</v>
      </c>
      <c r="K820" s="19">
        <v>0.115</v>
      </c>
      <c r="L820" s="18">
        <v>17619.38</v>
      </c>
      <c r="M820" s="18">
        <v>6609.96</v>
      </c>
      <c r="N820" s="18">
        <v>5479.84</v>
      </c>
      <c r="O820" s="3">
        <f t="shared" si="12"/>
        <v>1130.1199999999999</v>
      </c>
      <c r="P820" s="3">
        <v>61386</v>
      </c>
    </row>
    <row r="821" spans="1:16" x14ac:dyDescent="0.25">
      <c r="A821" t="s">
        <v>6084</v>
      </c>
      <c r="B821">
        <v>140281</v>
      </c>
      <c r="C821" t="s">
        <v>6946</v>
      </c>
      <c r="D821" t="s">
        <v>85</v>
      </c>
      <c r="E821" t="s">
        <v>76</v>
      </c>
      <c r="F821" t="s">
        <v>77</v>
      </c>
      <c r="G821">
        <v>60611</v>
      </c>
      <c r="H821" t="s">
        <v>78</v>
      </c>
      <c r="I821">
        <v>148</v>
      </c>
      <c r="J821" s="18">
        <v>61386</v>
      </c>
      <c r="K821" s="19">
        <v>0.115</v>
      </c>
      <c r="L821" s="18">
        <v>27873.49</v>
      </c>
      <c r="M821" s="18">
        <v>9140.07</v>
      </c>
      <c r="N821" s="18">
        <v>6667.54</v>
      </c>
      <c r="O821" s="3">
        <f t="shared" si="12"/>
        <v>2472.5299999999997</v>
      </c>
      <c r="P821" s="3">
        <v>61386</v>
      </c>
    </row>
    <row r="822" spans="1:16" x14ac:dyDescent="0.25">
      <c r="A822" t="s">
        <v>6084</v>
      </c>
      <c r="B822">
        <v>140286</v>
      </c>
      <c r="C822" t="s">
        <v>6947</v>
      </c>
      <c r="D822" t="s">
        <v>3429</v>
      </c>
      <c r="E822" t="s">
        <v>3430</v>
      </c>
      <c r="F822" t="s">
        <v>77</v>
      </c>
      <c r="G822">
        <v>60115</v>
      </c>
      <c r="H822" t="s">
        <v>521</v>
      </c>
      <c r="I822">
        <v>20</v>
      </c>
      <c r="J822" s="18">
        <v>61386</v>
      </c>
      <c r="K822" s="19">
        <v>0.115</v>
      </c>
      <c r="L822" s="18">
        <v>32005.599999999999</v>
      </c>
      <c r="M822" s="18">
        <v>7321.15</v>
      </c>
      <c r="N822" s="18">
        <v>4815.8500000000004</v>
      </c>
      <c r="O822" s="3">
        <f t="shared" si="12"/>
        <v>2505.2999999999993</v>
      </c>
      <c r="P822" s="3">
        <v>61386</v>
      </c>
    </row>
    <row r="823" spans="1:16" x14ac:dyDescent="0.25">
      <c r="A823" t="s">
        <v>6084</v>
      </c>
      <c r="B823">
        <v>140288</v>
      </c>
      <c r="C823" t="s">
        <v>6948</v>
      </c>
      <c r="D823" t="s">
        <v>1270</v>
      </c>
      <c r="E823" t="s">
        <v>1271</v>
      </c>
      <c r="F823" t="s">
        <v>77</v>
      </c>
      <c r="G823">
        <v>60515</v>
      </c>
      <c r="H823" t="s">
        <v>1272</v>
      </c>
      <c r="I823">
        <v>92</v>
      </c>
      <c r="J823" s="18">
        <v>61386</v>
      </c>
      <c r="K823" s="19">
        <v>0.115</v>
      </c>
      <c r="L823" s="18">
        <v>30575.23</v>
      </c>
      <c r="M823" s="18">
        <v>6895.9</v>
      </c>
      <c r="N823" s="18">
        <v>4846.78</v>
      </c>
      <c r="O823" s="3">
        <f t="shared" si="12"/>
        <v>2049.12</v>
      </c>
      <c r="P823" s="3">
        <v>61386</v>
      </c>
    </row>
    <row r="824" spans="1:16" x14ac:dyDescent="0.25">
      <c r="A824" t="s">
        <v>6084</v>
      </c>
      <c r="B824">
        <v>140289</v>
      </c>
      <c r="C824" t="s">
        <v>6949</v>
      </c>
      <c r="D824" t="s">
        <v>3431</v>
      </c>
      <c r="E824" t="s">
        <v>2548</v>
      </c>
      <c r="F824" t="s">
        <v>77</v>
      </c>
      <c r="G824">
        <v>62062</v>
      </c>
      <c r="H824" t="s">
        <v>132</v>
      </c>
      <c r="I824">
        <v>41</v>
      </c>
      <c r="J824" s="18">
        <v>61386</v>
      </c>
      <c r="K824" s="19">
        <v>0.115</v>
      </c>
      <c r="L824" s="18">
        <v>21609.95</v>
      </c>
      <c r="M824" s="18">
        <v>6133.54</v>
      </c>
      <c r="N824" s="18">
        <v>4800.41</v>
      </c>
      <c r="O824" s="3">
        <f t="shared" si="12"/>
        <v>1333.13</v>
      </c>
      <c r="P824" s="3">
        <v>61386</v>
      </c>
    </row>
    <row r="825" spans="1:16" x14ac:dyDescent="0.25">
      <c r="A825" t="s">
        <v>6084</v>
      </c>
      <c r="B825">
        <v>140290</v>
      </c>
      <c r="C825" t="s">
        <v>6950</v>
      </c>
      <c r="D825" t="s">
        <v>2357</v>
      </c>
      <c r="E825" t="s">
        <v>2358</v>
      </c>
      <c r="F825" t="s">
        <v>77</v>
      </c>
      <c r="G825">
        <v>60194</v>
      </c>
      <c r="H825" t="s">
        <v>526</v>
      </c>
      <c r="I825">
        <v>30</v>
      </c>
      <c r="J825" s="18">
        <v>61386</v>
      </c>
      <c r="K825" s="19">
        <v>0.115</v>
      </c>
      <c r="L825" s="18">
        <v>47385.3</v>
      </c>
      <c r="M825" s="18">
        <v>7208.5</v>
      </c>
      <c r="N825" s="18">
        <v>5645.3</v>
      </c>
      <c r="O825" s="3">
        <f t="shared" si="12"/>
        <v>1563.1999999999998</v>
      </c>
      <c r="P825" s="3">
        <v>61386</v>
      </c>
    </row>
    <row r="826" spans="1:16" x14ac:dyDescent="0.25">
      <c r="A826" t="s">
        <v>6084</v>
      </c>
      <c r="B826">
        <v>140291</v>
      </c>
      <c r="C826" t="s">
        <v>6951</v>
      </c>
      <c r="D826" t="s">
        <v>524</v>
      </c>
      <c r="E826" t="s">
        <v>525</v>
      </c>
      <c r="F826" t="s">
        <v>77</v>
      </c>
      <c r="G826">
        <v>60010</v>
      </c>
      <c r="H826" t="s">
        <v>526</v>
      </c>
      <c r="I826">
        <v>65</v>
      </c>
      <c r="J826" s="18">
        <v>61386</v>
      </c>
      <c r="K826" s="19">
        <v>0.115</v>
      </c>
      <c r="L826" s="18">
        <v>24073.22</v>
      </c>
      <c r="M826" s="18">
        <v>6769.34</v>
      </c>
      <c r="N826" s="18">
        <v>4897.46</v>
      </c>
      <c r="O826" s="3">
        <f t="shared" si="12"/>
        <v>1871.88</v>
      </c>
      <c r="P826" s="3">
        <v>61386</v>
      </c>
    </row>
    <row r="827" spans="1:16" x14ac:dyDescent="0.25">
      <c r="A827" t="s">
        <v>6084</v>
      </c>
      <c r="B827">
        <v>140294</v>
      </c>
      <c r="C827" t="s">
        <v>6952</v>
      </c>
      <c r="D827" t="s">
        <v>4967</v>
      </c>
      <c r="E827" t="s">
        <v>1838</v>
      </c>
      <c r="F827" t="s">
        <v>77</v>
      </c>
      <c r="G827">
        <v>62864</v>
      </c>
      <c r="H827" t="s">
        <v>132</v>
      </c>
      <c r="I827">
        <v>14</v>
      </c>
      <c r="J827" s="18">
        <v>61386</v>
      </c>
      <c r="K827" s="19">
        <v>0.115</v>
      </c>
      <c r="L827" s="18">
        <v>36915.5</v>
      </c>
      <c r="M827" s="18">
        <v>7044.07</v>
      </c>
      <c r="N827" s="18">
        <v>6124.07</v>
      </c>
      <c r="O827" s="3">
        <f t="shared" si="12"/>
        <v>920</v>
      </c>
      <c r="P827" s="3">
        <v>61386</v>
      </c>
    </row>
    <row r="828" spans="1:16" x14ac:dyDescent="0.25">
      <c r="A828" t="s">
        <v>6084</v>
      </c>
      <c r="B828">
        <v>140304</v>
      </c>
      <c r="C828" t="s">
        <v>6953</v>
      </c>
      <c r="D828" t="s">
        <v>2819</v>
      </c>
      <c r="E828" t="s">
        <v>2820</v>
      </c>
      <c r="F828" t="s">
        <v>77</v>
      </c>
      <c r="G828">
        <v>60440</v>
      </c>
      <c r="H828" t="s">
        <v>1272</v>
      </c>
      <c r="I828">
        <v>28</v>
      </c>
      <c r="J828" s="18">
        <v>61386</v>
      </c>
      <c r="K828" s="19">
        <v>0.115</v>
      </c>
      <c r="L828" s="18">
        <v>25229.79</v>
      </c>
      <c r="M828" s="18">
        <v>7147.68</v>
      </c>
      <c r="N828" s="18">
        <v>5378.79</v>
      </c>
      <c r="O828" s="3">
        <f t="shared" si="12"/>
        <v>1768.8900000000003</v>
      </c>
      <c r="P828" s="3">
        <v>61386</v>
      </c>
    </row>
    <row r="829" spans="1:16" x14ac:dyDescent="0.25">
      <c r="A829" t="s">
        <v>6084</v>
      </c>
      <c r="B829">
        <v>140307</v>
      </c>
      <c r="C829" t="s">
        <v>6954</v>
      </c>
      <c r="D829" t="s">
        <v>4345</v>
      </c>
      <c r="E829" t="s">
        <v>4346</v>
      </c>
      <c r="F829" t="s">
        <v>77</v>
      </c>
      <c r="G829">
        <v>62269</v>
      </c>
      <c r="H829" t="s">
        <v>132</v>
      </c>
      <c r="I829">
        <v>13</v>
      </c>
      <c r="J829" s="18">
        <v>61386</v>
      </c>
      <c r="K829" s="19">
        <v>0.115</v>
      </c>
      <c r="L829" s="18">
        <v>27780</v>
      </c>
      <c r="M829" s="18">
        <v>5266</v>
      </c>
      <c r="N829" s="18">
        <v>4176.1499999999996</v>
      </c>
      <c r="O829" s="3">
        <f t="shared" si="12"/>
        <v>1089.8500000000004</v>
      </c>
      <c r="P829" s="3">
        <v>61386</v>
      </c>
    </row>
    <row r="830" spans="1:16" x14ac:dyDescent="0.25">
      <c r="A830" t="s">
        <v>6084</v>
      </c>
      <c r="B830">
        <v>150001</v>
      </c>
      <c r="C830" t="s">
        <v>6579</v>
      </c>
      <c r="D830" t="s">
        <v>3434</v>
      </c>
      <c r="E830" t="s">
        <v>2089</v>
      </c>
      <c r="F830" t="s">
        <v>88</v>
      </c>
      <c r="G830">
        <v>46131</v>
      </c>
      <c r="H830" t="s">
        <v>89</v>
      </c>
      <c r="I830">
        <v>58</v>
      </c>
      <c r="J830" s="18">
        <v>56094</v>
      </c>
      <c r="K830" s="19">
        <v>0.11599999999999999</v>
      </c>
      <c r="L830" s="18">
        <v>17834.59</v>
      </c>
      <c r="M830" s="18">
        <v>6140.91</v>
      </c>
      <c r="N830" s="18">
        <v>5367.05</v>
      </c>
      <c r="O830" s="3">
        <f t="shared" si="12"/>
        <v>773.85999999999967</v>
      </c>
      <c r="P830" s="3">
        <v>56094</v>
      </c>
    </row>
    <row r="831" spans="1:16" x14ac:dyDescent="0.25">
      <c r="A831" t="s">
        <v>6084</v>
      </c>
      <c r="B831">
        <v>150002</v>
      </c>
      <c r="C831" t="s">
        <v>6955</v>
      </c>
      <c r="D831" t="s">
        <v>1105</v>
      </c>
      <c r="E831" t="s">
        <v>1106</v>
      </c>
      <c r="F831" t="s">
        <v>88</v>
      </c>
      <c r="G831">
        <v>46402</v>
      </c>
      <c r="H831" t="s">
        <v>1107</v>
      </c>
      <c r="I831">
        <v>30</v>
      </c>
      <c r="J831" s="18">
        <v>56094</v>
      </c>
      <c r="K831" s="19">
        <v>0.11599999999999999</v>
      </c>
      <c r="L831" s="18">
        <v>28489.37</v>
      </c>
      <c r="M831" s="18">
        <v>7191.07</v>
      </c>
      <c r="N831" s="18">
        <v>6346.83</v>
      </c>
      <c r="O831" s="3">
        <f t="shared" si="12"/>
        <v>844.23999999999978</v>
      </c>
      <c r="P831" s="3">
        <v>56094</v>
      </c>
    </row>
    <row r="832" spans="1:16" x14ac:dyDescent="0.25">
      <c r="A832" t="s">
        <v>6084</v>
      </c>
      <c r="B832">
        <v>150004</v>
      </c>
      <c r="C832" t="s">
        <v>6956</v>
      </c>
      <c r="D832" t="s">
        <v>1108</v>
      </c>
      <c r="E832" t="s">
        <v>1109</v>
      </c>
      <c r="F832" t="s">
        <v>88</v>
      </c>
      <c r="G832">
        <v>46320</v>
      </c>
      <c r="H832" t="s">
        <v>1110</v>
      </c>
      <c r="I832">
        <v>30</v>
      </c>
      <c r="J832" s="18">
        <v>56094</v>
      </c>
      <c r="K832" s="19">
        <v>0.11599999999999999</v>
      </c>
      <c r="L832" s="18">
        <v>25816.43</v>
      </c>
      <c r="M832" s="18">
        <v>6957.07</v>
      </c>
      <c r="N832" s="18">
        <v>5948.4</v>
      </c>
      <c r="O832" s="3">
        <f t="shared" si="12"/>
        <v>1008.6700000000001</v>
      </c>
      <c r="P832" s="3">
        <v>56094</v>
      </c>
    </row>
    <row r="833" spans="1:16" x14ac:dyDescent="0.25">
      <c r="A833" t="s">
        <v>6084</v>
      </c>
      <c r="B833">
        <v>150005</v>
      </c>
      <c r="C833" t="s">
        <v>6957</v>
      </c>
      <c r="D833" t="s">
        <v>2821</v>
      </c>
      <c r="E833" t="s">
        <v>877</v>
      </c>
      <c r="F833" t="s">
        <v>88</v>
      </c>
      <c r="G833">
        <v>46122</v>
      </c>
      <c r="H833" t="s">
        <v>89</v>
      </c>
      <c r="I833">
        <v>44</v>
      </c>
      <c r="J833" s="18">
        <v>56094</v>
      </c>
      <c r="K833" s="19">
        <v>0.11599999999999999</v>
      </c>
      <c r="L833" s="18">
        <v>16779.86</v>
      </c>
      <c r="M833" s="18">
        <v>6794.36</v>
      </c>
      <c r="N833" s="18">
        <v>4968</v>
      </c>
      <c r="O833" s="3">
        <f t="shared" si="12"/>
        <v>1826.3599999999997</v>
      </c>
      <c r="P833" s="3">
        <v>56094</v>
      </c>
    </row>
    <row r="834" spans="1:16" x14ac:dyDescent="0.25">
      <c r="A834" t="s">
        <v>6084</v>
      </c>
      <c r="B834">
        <v>150006</v>
      </c>
      <c r="C834" t="s">
        <v>6958</v>
      </c>
      <c r="D834" t="s">
        <v>1855</v>
      </c>
      <c r="E834" t="s">
        <v>1856</v>
      </c>
      <c r="F834" t="s">
        <v>88</v>
      </c>
      <c r="G834">
        <v>46350</v>
      </c>
      <c r="H834" t="s">
        <v>535</v>
      </c>
      <c r="I834">
        <v>17</v>
      </c>
      <c r="J834" s="18">
        <v>56094</v>
      </c>
      <c r="K834" s="19">
        <v>0.11599999999999999</v>
      </c>
      <c r="L834" s="18">
        <v>37338.94</v>
      </c>
      <c r="M834" s="18">
        <v>6148.35</v>
      </c>
      <c r="N834" s="18">
        <v>5240.82</v>
      </c>
      <c r="O834" s="3">
        <f t="shared" si="12"/>
        <v>907.53000000000065</v>
      </c>
      <c r="P834" s="3">
        <v>56094</v>
      </c>
    </row>
    <row r="835" spans="1:16" x14ac:dyDescent="0.25">
      <c r="A835" t="s">
        <v>6084</v>
      </c>
      <c r="B835">
        <v>150007</v>
      </c>
      <c r="C835" t="s">
        <v>6959</v>
      </c>
      <c r="D835" t="s">
        <v>2822</v>
      </c>
      <c r="E835" t="s">
        <v>2823</v>
      </c>
      <c r="F835" t="s">
        <v>88</v>
      </c>
      <c r="G835">
        <v>46902</v>
      </c>
      <c r="H835" t="s">
        <v>89</v>
      </c>
      <c r="I835">
        <v>26</v>
      </c>
      <c r="J835" s="18">
        <v>56094</v>
      </c>
      <c r="K835" s="19">
        <v>0.11599999999999999</v>
      </c>
      <c r="L835" s="18">
        <v>25657.23</v>
      </c>
      <c r="M835" s="18">
        <v>5977.54</v>
      </c>
      <c r="N835" s="18">
        <v>5039.54</v>
      </c>
      <c r="O835" s="3">
        <f t="shared" ref="O835:O898" si="13">M835-N835</f>
        <v>938</v>
      </c>
      <c r="P835" s="3">
        <v>56094</v>
      </c>
    </row>
    <row r="836" spans="1:16" x14ac:dyDescent="0.25">
      <c r="A836" t="s">
        <v>6084</v>
      </c>
      <c r="B836">
        <v>150008</v>
      </c>
      <c r="C836" t="s">
        <v>6960</v>
      </c>
      <c r="D836" t="s">
        <v>3435</v>
      </c>
      <c r="E836" t="s">
        <v>3436</v>
      </c>
      <c r="F836" t="s">
        <v>88</v>
      </c>
      <c r="G836">
        <v>46312</v>
      </c>
      <c r="H836" t="s">
        <v>1110</v>
      </c>
      <c r="I836">
        <v>30</v>
      </c>
      <c r="J836" s="18">
        <v>56094</v>
      </c>
      <c r="K836" s="19">
        <v>0.11599999999999999</v>
      </c>
      <c r="L836" s="18">
        <v>23641.8</v>
      </c>
      <c r="M836" s="18">
        <v>7367.4</v>
      </c>
      <c r="N836" s="18">
        <v>6386.47</v>
      </c>
      <c r="O836" s="3">
        <f t="shared" si="13"/>
        <v>980.92999999999938</v>
      </c>
      <c r="P836" s="3">
        <v>56094</v>
      </c>
    </row>
    <row r="837" spans="1:16" x14ac:dyDescent="0.25">
      <c r="A837" t="s">
        <v>6084</v>
      </c>
      <c r="B837">
        <v>150009</v>
      </c>
      <c r="C837" t="s">
        <v>6961</v>
      </c>
      <c r="D837" t="s">
        <v>1857</v>
      </c>
      <c r="E837" t="s">
        <v>1858</v>
      </c>
      <c r="F837" t="s">
        <v>88</v>
      </c>
      <c r="G837">
        <v>47130</v>
      </c>
      <c r="H837" t="s">
        <v>97</v>
      </c>
      <c r="I837">
        <v>60</v>
      </c>
      <c r="J837" s="18">
        <v>56094</v>
      </c>
      <c r="K837" s="19">
        <v>0.11599999999999999</v>
      </c>
      <c r="L837" s="18">
        <v>15918</v>
      </c>
      <c r="M837" s="18">
        <v>6101.23</v>
      </c>
      <c r="N837" s="18">
        <v>4985.38</v>
      </c>
      <c r="O837" s="3">
        <f t="shared" si="13"/>
        <v>1115.8499999999995</v>
      </c>
      <c r="P837" s="3">
        <v>56094</v>
      </c>
    </row>
    <row r="838" spans="1:16" x14ac:dyDescent="0.25">
      <c r="A838" t="s">
        <v>6084</v>
      </c>
      <c r="B838">
        <v>150010</v>
      </c>
      <c r="C838" t="s">
        <v>6962</v>
      </c>
      <c r="D838" t="s">
        <v>2824</v>
      </c>
      <c r="E838" t="s">
        <v>2823</v>
      </c>
      <c r="F838" t="s">
        <v>88</v>
      </c>
      <c r="G838">
        <v>46904</v>
      </c>
      <c r="H838" t="s">
        <v>89</v>
      </c>
      <c r="I838">
        <v>32</v>
      </c>
      <c r="J838" s="18">
        <v>56094</v>
      </c>
      <c r="K838" s="19">
        <v>0.11599999999999999</v>
      </c>
      <c r="L838" s="18">
        <v>27062.720000000001</v>
      </c>
      <c r="M838" s="18">
        <v>6368</v>
      </c>
      <c r="N838" s="18">
        <v>5075.6899999999996</v>
      </c>
      <c r="O838" s="3">
        <f t="shared" si="13"/>
        <v>1292.3100000000004</v>
      </c>
      <c r="P838" s="3">
        <v>56094</v>
      </c>
    </row>
    <row r="839" spans="1:16" x14ac:dyDescent="0.25">
      <c r="A839" t="s">
        <v>6084</v>
      </c>
      <c r="B839">
        <v>150011</v>
      </c>
      <c r="C839" t="s">
        <v>6963</v>
      </c>
      <c r="D839" t="s">
        <v>3437</v>
      </c>
      <c r="E839" t="s">
        <v>3047</v>
      </c>
      <c r="F839" t="s">
        <v>88</v>
      </c>
      <c r="G839">
        <v>46952</v>
      </c>
      <c r="H839" t="s">
        <v>89</v>
      </c>
      <c r="I839">
        <v>31</v>
      </c>
      <c r="J839" s="18">
        <v>56094</v>
      </c>
      <c r="K839" s="19">
        <v>0.11599999999999999</v>
      </c>
      <c r="L839" s="18">
        <v>21254.77</v>
      </c>
      <c r="M839" s="18">
        <v>6566.94</v>
      </c>
      <c r="N839" s="18">
        <v>5450.55</v>
      </c>
      <c r="O839" s="3">
        <f t="shared" si="13"/>
        <v>1116.3899999999994</v>
      </c>
      <c r="P839" s="3">
        <v>56094</v>
      </c>
    </row>
    <row r="840" spans="1:16" x14ac:dyDescent="0.25">
      <c r="A840" t="s">
        <v>6084</v>
      </c>
      <c r="B840">
        <v>150012</v>
      </c>
      <c r="C840" t="s">
        <v>6964</v>
      </c>
      <c r="D840" t="s">
        <v>1859</v>
      </c>
      <c r="E840" t="s">
        <v>1860</v>
      </c>
      <c r="F840" t="s">
        <v>88</v>
      </c>
      <c r="G840">
        <v>46545</v>
      </c>
      <c r="H840" t="s">
        <v>535</v>
      </c>
      <c r="I840">
        <v>95</v>
      </c>
      <c r="J840" s="18">
        <v>56094</v>
      </c>
      <c r="K840" s="19">
        <v>0.11599999999999999</v>
      </c>
      <c r="L840" s="18">
        <v>25370.59</v>
      </c>
      <c r="M840" s="18">
        <v>7064.39</v>
      </c>
      <c r="N840" s="18">
        <v>5369.73</v>
      </c>
      <c r="O840" s="3">
        <f t="shared" si="13"/>
        <v>1694.6600000000008</v>
      </c>
      <c r="P840" s="3">
        <v>56094</v>
      </c>
    </row>
    <row r="841" spans="1:16" x14ac:dyDescent="0.25">
      <c r="A841" t="s">
        <v>6084</v>
      </c>
      <c r="B841">
        <v>150015</v>
      </c>
      <c r="C841" t="s">
        <v>6965</v>
      </c>
      <c r="D841" t="s">
        <v>2359</v>
      </c>
      <c r="E841" t="s">
        <v>2360</v>
      </c>
      <c r="F841" t="s">
        <v>88</v>
      </c>
      <c r="G841">
        <v>46360</v>
      </c>
      <c r="H841" t="s">
        <v>1107</v>
      </c>
      <c r="I841">
        <v>44</v>
      </c>
      <c r="J841" s="18">
        <v>56094</v>
      </c>
      <c r="K841" s="19">
        <v>0.11599999999999999</v>
      </c>
      <c r="L841" s="18">
        <v>28086.23</v>
      </c>
      <c r="M841" s="18">
        <v>6275.34</v>
      </c>
      <c r="N841" s="18">
        <v>5076.93</v>
      </c>
      <c r="O841" s="3">
        <f t="shared" si="13"/>
        <v>1198.4099999999999</v>
      </c>
      <c r="P841" s="3">
        <v>56094</v>
      </c>
    </row>
    <row r="842" spans="1:16" x14ac:dyDescent="0.25">
      <c r="A842" t="s">
        <v>6084</v>
      </c>
      <c r="B842">
        <v>150017</v>
      </c>
      <c r="C842" t="s">
        <v>6966</v>
      </c>
      <c r="D842" t="s">
        <v>527</v>
      </c>
      <c r="E842" t="s">
        <v>528</v>
      </c>
      <c r="F842" t="s">
        <v>88</v>
      </c>
      <c r="G842">
        <v>46804</v>
      </c>
      <c r="H842" t="s">
        <v>529</v>
      </c>
      <c r="I842">
        <v>86</v>
      </c>
      <c r="J842" s="18">
        <v>56094</v>
      </c>
      <c r="K842" s="19">
        <v>0.11599999999999999</v>
      </c>
      <c r="L842" s="18">
        <v>40853.49</v>
      </c>
      <c r="M842" s="18">
        <v>6419.38</v>
      </c>
      <c r="N842" s="18">
        <v>5205.8100000000004</v>
      </c>
      <c r="O842" s="3">
        <f t="shared" si="13"/>
        <v>1213.5699999999997</v>
      </c>
      <c r="P842" s="3">
        <v>56094</v>
      </c>
    </row>
    <row r="843" spans="1:16" x14ac:dyDescent="0.25">
      <c r="A843" t="s">
        <v>6084</v>
      </c>
      <c r="B843">
        <v>150018</v>
      </c>
      <c r="C843" t="s">
        <v>6967</v>
      </c>
      <c r="D843" t="s">
        <v>1861</v>
      </c>
      <c r="E843" t="s">
        <v>1862</v>
      </c>
      <c r="F843" t="s">
        <v>88</v>
      </c>
      <c r="G843">
        <v>46514</v>
      </c>
      <c r="H843" t="s">
        <v>535</v>
      </c>
      <c r="I843">
        <v>50</v>
      </c>
      <c r="J843" s="18">
        <v>56094</v>
      </c>
      <c r="K843" s="19">
        <v>0.11599999999999999</v>
      </c>
      <c r="L843" s="18">
        <v>23181.22</v>
      </c>
      <c r="M843" s="18">
        <v>6620.04</v>
      </c>
      <c r="N843" s="18">
        <v>5037.34</v>
      </c>
      <c r="O843" s="3">
        <f t="shared" si="13"/>
        <v>1582.6999999999998</v>
      </c>
      <c r="P843" s="3">
        <v>56094</v>
      </c>
    </row>
    <row r="844" spans="1:16" x14ac:dyDescent="0.25">
      <c r="A844" t="s">
        <v>6084</v>
      </c>
      <c r="B844">
        <v>150021</v>
      </c>
      <c r="C844" t="s">
        <v>6968</v>
      </c>
      <c r="D844" t="s">
        <v>530</v>
      </c>
      <c r="E844" t="s">
        <v>528</v>
      </c>
      <c r="F844" t="s">
        <v>88</v>
      </c>
      <c r="G844">
        <v>46845</v>
      </c>
      <c r="H844" t="s">
        <v>529</v>
      </c>
      <c r="I844">
        <v>130</v>
      </c>
      <c r="J844" s="18">
        <v>56094</v>
      </c>
      <c r="K844" s="19">
        <v>0.11599999999999999</v>
      </c>
      <c r="L844" s="18">
        <v>27213.84</v>
      </c>
      <c r="M844" s="18">
        <v>6800.58</v>
      </c>
      <c r="N844" s="18">
        <v>5474.27</v>
      </c>
      <c r="O844" s="3">
        <f t="shared" si="13"/>
        <v>1326.3099999999995</v>
      </c>
      <c r="P844" s="3">
        <v>56094</v>
      </c>
    </row>
    <row r="845" spans="1:16" x14ac:dyDescent="0.25">
      <c r="A845" t="s">
        <v>6084</v>
      </c>
      <c r="B845">
        <v>150022</v>
      </c>
      <c r="C845" t="s">
        <v>6969</v>
      </c>
      <c r="D845" t="s">
        <v>4347</v>
      </c>
      <c r="E845" t="s">
        <v>4348</v>
      </c>
      <c r="F845" t="s">
        <v>88</v>
      </c>
      <c r="G845">
        <v>47933</v>
      </c>
      <c r="H845" t="s">
        <v>89</v>
      </c>
      <c r="I845">
        <v>26</v>
      </c>
      <c r="J845" s="18">
        <v>56094</v>
      </c>
      <c r="K845" s="19">
        <v>0.11599999999999999</v>
      </c>
      <c r="L845" s="18">
        <v>22792.42</v>
      </c>
      <c r="M845" s="18">
        <v>6553.92</v>
      </c>
      <c r="N845" s="18">
        <v>5559.38</v>
      </c>
      <c r="O845" s="3">
        <f t="shared" si="13"/>
        <v>994.54</v>
      </c>
      <c r="P845" s="3">
        <v>56094</v>
      </c>
    </row>
    <row r="846" spans="1:16" x14ac:dyDescent="0.25">
      <c r="A846" t="s">
        <v>6084</v>
      </c>
      <c r="B846">
        <v>150023</v>
      </c>
      <c r="C846" t="s">
        <v>6970</v>
      </c>
      <c r="D846" t="s">
        <v>1612</v>
      </c>
      <c r="E846" t="s">
        <v>1613</v>
      </c>
      <c r="F846" t="s">
        <v>88</v>
      </c>
      <c r="G846">
        <v>47804</v>
      </c>
      <c r="H846" t="s">
        <v>1614</v>
      </c>
      <c r="I846">
        <v>50</v>
      </c>
      <c r="J846" s="18">
        <v>56094</v>
      </c>
      <c r="K846" s="19">
        <v>0.11599999999999999</v>
      </c>
      <c r="L846" s="18">
        <v>22628.799999999999</v>
      </c>
      <c r="M846" s="18">
        <v>7000.6</v>
      </c>
      <c r="N846" s="18">
        <v>5585.42</v>
      </c>
      <c r="O846" s="3">
        <f t="shared" si="13"/>
        <v>1415.1800000000003</v>
      </c>
      <c r="P846" s="3">
        <v>56094</v>
      </c>
    </row>
    <row r="847" spans="1:16" x14ac:dyDescent="0.25">
      <c r="A847" t="s">
        <v>6084</v>
      </c>
      <c r="B847">
        <v>150024</v>
      </c>
      <c r="C847" t="s">
        <v>6971</v>
      </c>
      <c r="D847" t="s">
        <v>531</v>
      </c>
      <c r="E847" t="s">
        <v>87</v>
      </c>
      <c r="F847" t="s">
        <v>88</v>
      </c>
      <c r="G847">
        <v>46202</v>
      </c>
      <c r="H847" t="s">
        <v>89</v>
      </c>
      <c r="I847">
        <v>27</v>
      </c>
      <c r="J847" s="18">
        <v>56094</v>
      </c>
      <c r="K847" s="19">
        <v>0.11599999999999999</v>
      </c>
      <c r="L847" s="18">
        <v>22164.33</v>
      </c>
      <c r="M847" s="18">
        <v>11233.15</v>
      </c>
      <c r="N847" s="18">
        <v>9025.26</v>
      </c>
      <c r="O847" s="3">
        <f t="shared" si="13"/>
        <v>2207.8899999999994</v>
      </c>
      <c r="P847" s="3">
        <v>56094</v>
      </c>
    </row>
    <row r="848" spans="1:16" x14ac:dyDescent="0.25">
      <c r="A848" t="s">
        <v>6084</v>
      </c>
      <c r="B848">
        <v>150026</v>
      </c>
      <c r="C848" t="s">
        <v>6972</v>
      </c>
      <c r="D848" t="s">
        <v>3438</v>
      </c>
      <c r="E848" t="s">
        <v>3439</v>
      </c>
      <c r="F848" t="s">
        <v>88</v>
      </c>
      <c r="G848">
        <v>46526</v>
      </c>
      <c r="H848" t="s">
        <v>535</v>
      </c>
      <c r="I848">
        <v>44</v>
      </c>
      <c r="J848" s="18">
        <v>56094</v>
      </c>
      <c r="K848" s="19">
        <v>0.11599999999999999</v>
      </c>
      <c r="L848" s="18">
        <v>26035</v>
      </c>
      <c r="M848" s="18">
        <v>6713.82</v>
      </c>
      <c r="N848" s="18">
        <v>5146.43</v>
      </c>
      <c r="O848" s="3">
        <f t="shared" si="13"/>
        <v>1567.3899999999994</v>
      </c>
      <c r="P848" s="3">
        <v>56094</v>
      </c>
    </row>
    <row r="849" spans="1:16" x14ac:dyDescent="0.25">
      <c r="A849" t="s">
        <v>6084</v>
      </c>
      <c r="B849">
        <v>150030</v>
      </c>
      <c r="C849" t="s">
        <v>6973</v>
      </c>
      <c r="D849" t="s">
        <v>4052</v>
      </c>
      <c r="E849" t="s">
        <v>4053</v>
      </c>
      <c r="F849" t="s">
        <v>88</v>
      </c>
      <c r="G849">
        <v>47362</v>
      </c>
      <c r="H849" t="s">
        <v>89</v>
      </c>
      <c r="I849">
        <v>31</v>
      </c>
      <c r="J849" s="18">
        <v>56094</v>
      </c>
      <c r="K849" s="19">
        <v>0.11599999999999999</v>
      </c>
      <c r="L849" s="18">
        <v>23422</v>
      </c>
      <c r="M849" s="18">
        <v>7784</v>
      </c>
      <c r="N849" s="18">
        <v>6877.13</v>
      </c>
      <c r="O849" s="3">
        <f t="shared" si="13"/>
        <v>906.86999999999989</v>
      </c>
      <c r="P849" s="3">
        <v>56094</v>
      </c>
    </row>
    <row r="850" spans="1:16" x14ac:dyDescent="0.25">
      <c r="A850" t="s">
        <v>6084</v>
      </c>
      <c r="B850">
        <v>150034</v>
      </c>
      <c r="C850" t="s">
        <v>6974</v>
      </c>
      <c r="D850" t="s">
        <v>1863</v>
      </c>
      <c r="E850" t="s">
        <v>1864</v>
      </c>
      <c r="F850" t="s">
        <v>88</v>
      </c>
      <c r="G850">
        <v>46342</v>
      </c>
      <c r="H850" t="s">
        <v>1107</v>
      </c>
      <c r="I850">
        <v>80</v>
      </c>
      <c r="J850" s="18">
        <v>56094</v>
      </c>
      <c r="K850" s="19">
        <v>0.11599999999999999</v>
      </c>
      <c r="L850" s="18">
        <v>21548.49</v>
      </c>
      <c r="M850" s="18">
        <v>6529.93</v>
      </c>
      <c r="N850" s="18">
        <v>5433.35</v>
      </c>
      <c r="O850" s="3">
        <f t="shared" si="13"/>
        <v>1096.58</v>
      </c>
      <c r="P850" s="3">
        <v>56094</v>
      </c>
    </row>
    <row r="851" spans="1:16" x14ac:dyDescent="0.25">
      <c r="A851" t="s">
        <v>6084</v>
      </c>
      <c r="B851">
        <v>150035</v>
      </c>
      <c r="C851" t="s">
        <v>6975</v>
      </c>
      <c r="D851" t="s">
        <v>1615</v>
      </c>
      <c r="E851" t="s">
        <v>1616</v>
      </c>
      <c r="F851" t="s">
        <v>88</v>
      </c>
      <c r="G851">
        <v>46383</v>
      </c>
      <c r="H851" t="s">
        <v>1107</v>
      </c>
      <c r="I851">
        <v>84</v>
      </c>
      <c r="J851" s="18">
        <v>56094</v>
      </c>
      <c r="K851" s="19">
        <v>0.11599999999999999</v>
      </c>
      <c r="L851" s="18">
        <v>40931.67</v>
      </c>
      <c r="M851" s="18">
        <v>6216.31</v>
      </c>
      <c r="N851" s="18">
        <v>5011.32</v>
      </c>
      <c r="O851" s="3">
        <f t="shared" si="13"/>
        <v>1204.9900000000007</v>
      </c>
      <c r="P851" s="3">
        <v>56094</v>
      </c>
    </row>
    <row r="852" spans="1:16" x14ac:dyDescent="0.25">
      <c r="A852" t="s">
        <v>6084</v>
      </c>
      <c r="B852">
        <v>150037</v>
      </c>
      <c r="C852" t="s">
        <v>6976</v>
      </c>
      <c r="D852" t="s">
        <v>2825</v>
      </c>
      <c r="E852" t="s">
        <v>2826</v>
      </c>
      <c r="F852" t="s">
        <v>88</v>
      </c>
      <c r="G852">
        <v>46140</v>
      </c>
      <c r="H852" t="s">
        <v>89</v>
      </c>
      <c r="I852">
        <v>57</v>
      </c>
      <c r="J852" s="18">
        <v>56094</v>
      </c>
      <c r="K852" s="19">
        <v>0.11599999999999999</v>
      </c>
      <c r="L852" s="18">
        <v>18438.32</v>
      </c>
      <c r="M852" s="18">
        <v>6347.07</v>
      </c>
      <c r="N852" s="18">
        <v>5059.75</v>
      </c>
      <c r="O852" s="3">
        <f t="shared" si="13"/>
        <v>1287.3199999999997</v>
      </c>
      <c r="P852" s="3">
        <v>56094</v>
      </c>
    </row>
    <row r="853" spans="1:16" x14ac:dyDescent="0.25">
      <c r="A853" t="s">
        <v>6084</v>
      </c>
      <c r="B853">
        <v>150042</v>
      </c>
      <c r="C853" t="s">
        <v>6435</v>
      </c>
      <c r="D853" t="s">
        <v>2827</v>
      </c>
      <c r="E853" t="s">
        <v>2828</v>
      </c>
      <c r="F853" t="s">
        <v>88</v>
      </c>
      <c r="G853">
        <v>47591</v>
      </c>
      <c r="H853" t="s">
        <v>538</v>
      </c>
      <c r="I853">
        <v>33</v>
      </c>
      <c r="J853" s="18">
        <v>56094</v>
      </c>
      <c r="K853" s="19">
        <v>0.11599999999999999</v>
      </c>
      <c r="L853" s="18">
        <v>19514.18</v>
      </c>
      <c r="M853" s="18">
        <v>5952.67</v>
      </c>
      <c r="N853" s="18">
        <v>4787.79</v>
      </c>
      <c r="O853" s="3">
        <f t="shared" si="13"/>
        <v>1164.8800000000001</v>
      </c>
      <c r="P853" s="3">
        <v>56094</v>
      </c>
    </row>
    <row r="854" spans="1:16" x14ac:dyDescent="0.25">
      <c r="A854" t="s">
        <v>6084</v>
      </c>
      <c r="B854">
        <v>150044</v>
      </c>
      <c r="C854" t="s">
        <v>6977</v>
      </c>
      <c r="D854" t="s">
        <v>1554</v>
      </c>
      <c r="E854" t="s">
        <v>1555</v>
      </c>
      <c r="F854" t="s">
        <v>88</v>
      </c>
      <c r="G854">
        <v>47150</v>
      </c>
      <c r="H854" t="s">
        <v>97</v>
      </c>
      <c r="I854">
        <v>42</v>
      </c>
      <c r="J854" s="18">
        <v>56094</v>
      </c>
      <c r="K854" s="19">
        <v>0.11599999999999999</v>
      </c>
      <c r="L854" s="18">
        <v>20300.900000000001</v>
      </c>
      <c r="M854" s="18">
        <v>5825.21</v>
      </c>
      <c r="N854" s="18">
        <v>4819.88</v>
      </c>
      <c r="O854" s="3">
        <f t="shared" si="13"/>
        <v>1005.3299999999999</v>
      </c>
      <c r="P854" s="3">
        <v>56094</v>
      </c>
    </row>
    <row r="855" spans="1:16" x14ac:dyDescent="0.25">
      <c r="A855" t="s">
        <v>6084</v>
      </c>
      <c r="B855">
        <v>150045</v>
      </c>
      <c r="C855" t="s">
        <v>6978</v>
      </c>
      <c r="D855" t="s">
        <v>4349</v>
      </c>
      <c r="E855" t="s">
        <v>2665</v>
      </c>
      <c r="F855" t="s">
        <v>88</v>
      </c>
      <c r="G855">
        <v>46706</v>
      </c>
      <c r="H855" t="s">
        <v>529</v>
      </c>
      <c r="I855">
        <v>24</v>
      </c>
      <c r="J855" s="18">
        <v>56094</v>
      </c>
      <c r="K855" s="19">
        <v>0.11599999999999999</v>
      </c>
      <c r="L855" s="18">
        <v>19371.13</v>
      </c>
      <c r="M855" s="18">
        <v>6425.75</v>
      </c>
      <c r="N855" s="18">
        <v>5463.25</v>
      </c>
      <c r="O855" s="3">
        <f t="shared" si="13"/>
        <v>962.5</v>
      </c>
      <c r="P855" s="3">
        <v>56094</v>
      </c>
    </row>
    <row r="856" spans="1:16" x14ac:dyDescent="0.25">
      <c r="A856" t="s">
        <v>6084</v>
      </c>
      <c r="B856">
        <v>150046</v>
      </c>
      <c r="C856" t="s">
        <v>6979</v>
      </c>
      <c r="D856" t="s">
        <v>1865</v>
      </c>
      <c r="E856" t="s">
        <v>1613</v>
      </c>
      <c r="F856" t="s">
        <v>88</v>
      </c>
      <c r="G856">
        <v>47802</v>
      </c>
      <c r="H856" t="s">
        <v>1614</v>
      </c>
      <c r="I856">
        <v>26</v>
      </c>
      <c r="J856" s="18">
        <v>56094</v>
      </c>
      <c r="K856" s="19">
        <v>0.11599999999999999</v>
      </c>
      <c r="L856" s="18">
        <v>48248.23</v>
      </c>
      <c r="M856" s="18">
        <v>5841.96</v>
      </c>
      <c r="N856" s="18">
        <v>5101.04</v>
      </c>
      <c r="O856" s="3">
        <f t="shared" si="13"/>
        <v>740.92000000000007</v>
      </c>
      <c r="P856" s="3">
        <v>56094</v>
      </c>
    </row>
    <row r="857" spans="1:16" x14ac:dyDescent="0.25">
      <c r="A857" t="s">
        <v>6084</v>
      </c>
      <c r="B857">
        <v>150048</v>
      </c>
      <c r="C857" t="s">
        <v>6980</v>
      </c>
      <c r="D857" t="s">
        <v>1617</v>
      </c>
      <c r="E857" t="s">
        <v>229</v>
      </c>
      <c r="F857" t="s">
        <v>88</v>
      </c>
      <c r="G857">
        <v>47374</v>
      </c>
      <c r="H857" t="s">
        <v>89</v>
      </c>
      <c r="I857">
        <v>117</v>
      </c>
      <c r="J857" s="18">
        <v>56094</v>
      </c>
      <c r="K857" s="19">
        <v>0.11599999999999999</v>
      </c>
      <c r="L857" s="18">
        <v>17872.849999999999</v>
      </c>
      <c r="M857" s="18">
        <v>7243.8</v>
      </c>
      <c r="N857" s="18">
        <v>6067.4</v>
      </c>
      <c r="O857" s="3">
        <f t="shared" si="13"/>
        <v>1176.4000000000005</v>
      </c>
      <c r="P857" s="3">
        <v>56094</v>
      </c>
    </row>
    <row r="858" spans="1:16" x14ac:dyDescent="0.25">
      <c r="A858" t="s">
        <v>6084</v>
      </c>
      <c r="B858">
        <v>150051</v>
      </c>
      <c r="C858" t="s">
        <v>6981</v>
      </c>
      <c r="D858" t="s">
        <v>1618</v>
      </c>
      <c r="E858" t="s">
        <v>1619</v>
      </c>
      <c r="F858" t="s">
        <v>88</v>
      </c>
      <c r="G858">
        <v>47403</v>
      </c>
      <c r="H858" t="s">
        <v>89</v>
      </c>
      <c r="I858">
        <v>120</v>
      </c>
      <c r="J858" s="18">
        <v>56094</v>
      </c>
      <c r="K858" s="19">
        <v>0.11599999999999999</v>
      </c>
      <c r="L858" s="18">
        <v>30836.48</v>
      </c>
      <c r="M858" s="18">
        <v>6723.02</v>
      </c>
      <c r="N858" s="18">
        <v>5567.45</v>
      </c>
      <c r="O858" s="3">
        <f t="shared" si="13"/>
        <v>1155.5700000000006</v>
      </c>
      <c r="P858" s="3">
        <v>56094</v>
      </c>
    </row>
    <row r="859" spans="1:16" x14ac:dyDescent="0.25">
      <c r="A859" t="s">
        <v>6084</v>
      </c>
      <c r="B859">
        <v>150056</v>
      </c>
      <c r="C859" t="s">
        <v>6982</v>
      </c>
      <c r="D859" t="s">
        <v>532</v>
      </c>
      <c r="E859" t="s">
        <v>87</v>
      </c>
      <c r="F859" t="s">
        <v>88</v>
      </c>
      <c r="G859">
        <v>46202</v>
      </c>
      <c r="H859" t="s">
        <v>89</v>
      </c>
      <c r="I859">
        <v>113</v>
      </c>
      <c r="J859" s="18">
        <v>56094</v>
      </c>
      <c r="K859" s="19">
        <v>0.11599999999999999</v>
      </c>
      <c r="L859" s="18">
        <v>36123.629999999997</v>
      </c>
      <c r="M859" s="18">
        <v>10688.99</v>
      </c>
      <c r="N859" s="18">
        <v>7830.92</v>
      </c>
      <c r="O859" s="3">
        <f t="shared" si="13"/>
        <v>2858.0699999999997</v>
      </c>
      <c r="P859" s="3">
        <v>56094</v>
      </c>
    </row>
    <row r="860" spans="1:16" x14ac:dyDescent="0.25">
      <c r="A860" t="s">
        <v>6084</v>
      </c>
      <c r="B860">
        <v>150057</v>
      </c>
      <c r="C860" t="s">
        <v>6983</v>
      </c>
      <c r="D860" t="s">
        <v>4351</v>
      </c>
      <c r="E860" t="s">
        <v>3025</v>
      </c>
      <c r="F860" t="s">
        <v>88</v>
      </c>
      <c r="G860">
        <v>46158</v>
      </c>
      <c r="H860" t="s">
        <v>89</v>
      </c>
      <c r="I860">
        <v>11</v>
      </c>
      <c r="J860" s="18">
        <v>56094</v>
      </c>
      <c r="K860" s="19">
        <v>0.11599999999999999</v>
      </c>
      <c r="L860" s="18">
        <v>23198</v>
      </c>
      <c r="M860" s="18">
        <v>6833.55</v>
      </c>
      <c r="N860" s="18">
        <v>3980.09</v>
      </c>
      <c r="O860" s="3">
        <f t="shared" si="13"/>
        <v>2853.46</v>
      </c>
      <c r="P860" s="3">
        <v>56094</v>
      </c>
    </row>
    <row r="861" spans="1:16" x14ac:dyDescent="0.25">
      <c r="A861" t="s">
        <v>6084</v>
      </c>
      <c r="B861">
        <v>150058</v>
      </c>
      <c r="C861" t="s">
        <v>6984</v>
      </c>
      <c r="D861" t="s">
        <v>533</v>
      </c>
      <c r="E861" t="s">
        <v>534</v>
      </c>
      <c r="F861" t="s">
        <v>88</v>
      </c>
      <c r="G861">
        <v>46601</v>
      </c>
      <c r="H861" t="s">
        <v>535</v>
      </c>
      <c r="I861">
        <v>87</v>
      </c>
      <c r="J861" s="18">
        <v>56094</v>
      </c>
      <c r="K861" s="19">
        <v>0.11599999999999999</v>
      </c>
      <c r="L861" s="18">
        <v>32886.639999999999</v>
      </c>
      <c r="M861" s="18">
        <v>7430.69</v>
      </c>
      <c r="N861" s="18">
        <v>6321.6</v>
      </c>
      <c r="O861" s="3">
        <f t="shared" si="13"/>
        <v>1109.0899999999992</v>
      </c>
      <c r="P861" s="3">
        <v>56094</v>
      </c>
    </row>
    <row r="862" spans="1:16" x14ac:dyDescent="0.25">
      <c r="A862" t="s">
        <v>6084</v>
      </c>
      <c r="B862">
        <v>150059</v>
      </c>
      <c r="C862" t="s">
        <v>6985</v>
      </c>
      <c r="D862" t="s">
        <v>1866</v>
      </c>
      <c r="E862" t="s">
        <v>1867</v>
      </c>
      <c r="F862" t="s">
        <v>88</v>
      </c>
      <c r="G862">
        <v>46060</v>
      </c>
      <c r="H862" t="s">
        <v>89</v>
      </c>
      <c r="I862">
        <v>17</v>
      </c>
      <c r="J862" s="18">
        <v>56094</v>
      </c>
      <c r="K862" s="19">
        <v>0.11599999999999999</v>
      </c>
      <c r="L862" s="18">
        <v>25288.82</v>
      </c>
      <c r="M862" s="18">
        <v>6873.76</v>
      </c>
      <c r="N862" s="18">
        <v>5663.18</v>
      </c>
      <c r="O862" s="3">
        <f t="shared" si="13"/>
        <v>1210.58</v>
      </c>
      <c r="P862" s="3">
        <v>56094</v>
      </c>
    </row>
    <row r="863" spans="1:16" x14ac:dyDescent="0.25">
      <c r="A863" t="s">
        <v>6084</v>
      </c>
      <c r="B863">
        <v>150061</v>
      </c>
      <c r="C863" t="s">
        <v>6986</v>
      </c>
      <c r="D863" t="s">
        <v>3922</v>
      </c>
      <c r="E863" t="s">
        <v>51</v>
      </c>
      <c r="F863" t="s">
        <v>88</v>
      </c>
      <c r="G863">
        <v>47501</v>
      </c>
      <c r="H863" t="s">
        <v>538</v>
      </c>
      <c r="I863">
        <v>19</v>
      </c>
      <c r="J863" s="18">
        <v>56094</v>
      </c>
      <c r="K863" s="19">
        <v>0.11599999999999999</v>
      </c>
      <c r="L863" s="18">
        <v>17831.05</v>
      </c>
      <c r="M863" s="18">
        <v>6442.63</v>
      </c>
      <c r="N863" s="18">
        <v>5503.89</v>
      </c>
      <c r="O863" s="3">
        <f t="shared" si="13"/>
        <v>938.73999999999978</v>
      </c>
      <c r="P863" s="3">
        <v>56094</v>
      </c>
    </row>
    <row r="864" spans="1:16" x14ac:dyDescent="0.25">
      <c r="A864" t="s">
        <v>6084</v>
      </c>
      <c r="B864">
        <v>150065</v>
      </c>
      <c r="C864" t="s">
        <v>6987</v>
      </c>
      <c r="D864" t="s">
        <v>3440</v>
      </c>
      <c r="E864" t="s">
        <v>3441</v>
      </c>
      <c r="F864" t="s">
        <v>88</v>
      </c>
      <c r="G864">
        <v>47274</v>
      </c>
      <c r="H864" t="s">
        <v>89</v>
      </c>
      <c r="I864">
        <v>29</v>
      </c>
      <c r="J864" s="18">
        <v>56094</v>
      </c>
      <c r="K864" s="19">
        <v>0.11599999999999999</v>
      </c>
      <c r="L864" s="18">
        <v>14762.03</v>
      </c>
      <c r="M864" s="18">
        <v>6421.48</v>
      </c>
      <c r="N864" s="18">
        <v>5493.62</v>
      </c>
      <c r="O864" s="3">
        <f t="shared" si="13"/>
        <v>927.85999999999967</v>
      </c>
      <c r="P864" s="3">
        <v>56094</v>
      </c>
    </row>
    <row r="865" spans="1:16" x14ac:dyDescent="0.25">
      <c r="A865" t="s">
        <v>6084</v>
      </c>
      <c r="B865">
        <v>150069</v>
      </c>
      <c r="C865" t="s">
        <v>6988</v>
      </c>
      <c r="D865" t="s">
        <v>3442</v>
      </c>
      <c r="E865" t="s">
        <v>1045</v>
      </c>
      <c r="F865" t="s">
        <v>88</v>
      </c>
      <c r="G865">
        <v>47250</v>
      </c>
      <c r="H865" t="s">
        <v>97</v>
      </c>
      <c r="I865">
        <v>43</v>
      </c>
      <c r="J865" s="18">
        <v>56094</v>
      </c>
      <c r="K865" s="19">
        <v>0.11599999999999999</v>
      </c>
      <c r="L865" s="18">
        <v>20329.14</v>
      </c>
      <c r="M865" s="18">
        <v>6405.91</v>
      </c>
      <c r="N865" s="18">
        <v>5338.65</v>
      </c>
      <c r="O865" s="3">
        <f t="shared" si="13"/>
        <v>1067.2600000000002</v>
      </c>
      <c r="P865" s="3">
        <v>56094</v>
      </c>
    </row>
    <row r="866" spans="1:16" x14ac:dyDescent="0.25">
      <c r="A866" t="s">
        <v>6084</v>
      </c>
      <c r="B866">
        <v>150072</v>
      </c>
      <c r="C866" t="s">
        <v>6917</v>
      </c>
      <c r="D866" t="s">
        <v>4054</v>
      </c>
      <c r="E866" t="s">
        <v>4055</v>
      </c>
      <c r="F866" t="s">
        <v>88</v>
      </c>
      <c r="G866">
        <v>46947</v>
      </c>
      <c r="H866" t="s">
        <v>89</v>
      </c>
      <c r="I866">
        <v>18</v>
      </c>
      <c r="J866" s="18">
        <v>56094</v>
      </c>
      <c r="K866" s="19">
        <v>0.11599999999999999</v>
      </c>
      <c r="L866" s="18">
        <v>15843.67</v>
      </c>
      <c r="M866" s="18">
        <v>8477.56</v>
      </c>
      <c r="N866" s="18">
        <v>7202.67</v>
      </c>
      <c r="O866" s="3">
        <f t="shared" si="13"/>
        <v>1274.8899999999994</v>
      </c>
      <c r="P866" s="3">
        <v>56094</v>
      </c>
    </row>
    <row r="867" spans="1:16" x14ac:dyDescent="0.25">
      <c r="A867" t="s">
        <v>6084</v>
      </c>
      <c r="B867">
        <v>150074</v>
      </c>
      <c r="C867" t="s">
        <v>6989</v>
      </c>
      <c r="D867" t="s">
        <v>1620</v>
      </c>
      <c r="E867" t="s">
        <v>87</v>
      </c>
      <c r="F867" t="s">
        <v>88</v>
      </c>
      <c r="G867">
        <v>46219</v>
      </c>
      <c r="H867" t="s">
        <v>89</v>
      </c>
      <c r="I867">
        <v>37</v>
      </c>
      <c r="J867" s="18">
        <v>56094</v>
      </c>
      <c r="K867" s="19">
        <v>0.11599999999999999</v>
      </c>
      <c r="L867" s="18">
        <v>27124.080000000002</v>
      </c>
      <c r="M867" s="18">
        <v>7288.38</v>
      </c>
      <c r="N867" s="18">
        <v>6353.35</v>
      </c>
      <c r="O867" s="3">
        <f t="shared" si="13"/>
        <v>935.02999999999975</v>
      </c>
      <c r="P867" s="3">
        <v>56094</v>
      </c>
    </row>
    <row r="868" spans="1:16" x14ac:dyDescent="0.25">
      <c r="A868" t="s">
        <v>6084</v>
      </c>
      <c r="B868">
        <v>150075</v>
      </c>
      <c r="C868" t="s">
        <v>6990</v>
      </c>
      <c r="D868" t="s">
        <v>4695</v>
      </c>
      <c r="E868" t="s">
        <v>4696</v>
      </c>
      <c r="F868" t="s">
        <v>88</v>
      </c>
      <c r="G868">
        <v>46714</v>
      </c>
      <c r="H868" t="s">
        <v>529</v>
      </c>
      <c r="I868">
        <v>18</v>
      </c>
      <c r="J868" s="18">
        <v>56094</v>
      </c>
      <c r="K868" s="19">
        <v>0.11599999999999999</v>
      </c>
      <c r="L868" s="18">
        <v>31611.5</v>
      </c>
      <c r="M868" s="18">
        <v>6300.39</v>
      </c>
      <c r="N868" s="18">
        <v>5535.44</v>
      </c>
      <c r="O868" s="3">
        <f t="shared" si="13"/>
        <v>764.95000000000073</v>
      </c>
      <c r="P868" s="3">
        <v>56094</v>
      </c>
    </row>
    <row r="869" spans="1:16" x14ac:dyDescent="0.25">
      <c r="A869" t="s">
        <v>6084</v>
      </c>
      <c r="B869">
        <v>150076</v>
      </c>
      <c r="C869" t="s">
        <v>6991</v>
      </c>
      <c r="D869" t="s">
        <v>4354</v>
      </c>
      <c r="E869" t="s">
        <v>2239</v>
      </c>
      <c r="F869" t="s">
        <v>88</v>
      </c>
      <c r="G869">
        <v>46563</v>
      </c>
      <c r="H869" t="s">
        <v>535</v>
      </c>
      <c r="I869">
        <v>33</v>
      </c>
      <c r="J869" s="18">
        <v>56094</v>
      </c>
      <c r="K869" s="19">
        <v>0.11599999999999999</v>
      </c>
      <c r="L869" s="18">
        <v>16496.27</v>
      </c>
      <c r="M869" s="18">
        <v>6690.67</v>
      </c>
      <c r="N869" s="18">
        <v>5603.76</v>
      </c>
      <c r="O869" s="3">
        <f t="shared" si="13"/>
        <v>1086.9099999999999</v>
      </c>
      <c r="P869" s="3">
        <v>56094</v>
      </c>
    </row>
    <row r="870" spans="1:16" x14ac:dyDescent="0.25">
      <c r="A870" t="s">
        <v>6084</v>
      </c>
      <c r="B870">
        <v>150082</v>
      </c>
      <c r="C870" t="s">
        <v>6992</v>
      </c>
      <c r="D870" t="s">
        <v>536</v>
      </c>
      <c r="E870" t="s">
        <v>537</v>
      </c>
      <c r="F870" t="s">
        <v>88</v>
      </c>
      <c r="G870">
        <v>47747</v>
      </c>
      <c r="H870" t="s">
        <v>538</v>
      </c>
      <c r="I870">
        <v>169</v>
      </c>
      <c r="J870" s="18">
        <v>56094</v>
      </c>
      <c r="K870" s="19">
        <v>0.11599999999999999</v>
      </c>
      <c r="L870" s="18">
        <v>26483.63</v>
      </c>
      <c r="M870" s="18">
        <v>6944.14</v>
      </c>
      <c r="N870" s="18">
        <v>4935.59</v>
      </c>
      <c r="O870" s="3">
        <f t="shared" si="13"/>
        <v>2008.5500000000002</v>
      </c>
      <c r="P870" s="3">
        <v>56094</v>
      </c>
    </row>
    <row r="871" spans="1:16" x14ac:dyDescent="0.25">
      <c r="A871" t="s">
        <v>6084</v>
      </c>
      <c r="B871">
        <v>150084</v>
      </c>
      <c r="C871" t="s">
        <v>6993</v>
      </c>
      <c r="D871" t="s">
        <v>86</v>
      </c>
      <c r="E871" t="s">
        <v>87</v>
      </c>
      <c r="F871" t="s">
        <v>88</v>
      </c>
      <c r="G871">
        <v>46260</v>
      </c>
      <c r="H871" t="s">
        <v>89</v>
      </c>
      <c r="I871">
        <v>106</v>
      </c>
      <c r="J871" s="18">
        <v>56094</v>
      </c>
      <c r="K871" s="19">
        <v>0.11599999999999999</v>
      </c>
      <c r="L871" s="18">
        <v>30377.46</v>
      </c>
      <c r="M871" s="18">
        <v>8641.36</v>
      </c>
      <c r="N871" s="18">
        <v>6353.12</v>
      </c>
      <c r="O871" s="3">
        <f t="shared" si="13"/>
        <v>2288.2400000000007</v>
      </c>
      <c r="P871" s="3">
        <v>56094</v>
      </c>
    </row>
    <row r="872" spans="1:16" x14ac:dyDescent="0.25">
      <c r="A872" t="s">
        <v>6084</v>
      </c>
      <c r="B872">
        <v>150086</v>
      </c>
      <c r="C872" t="s">
        <v>6994</v>
      </c>
      <c r="D872" t="s">
        <v>3443</v>
      </c>
      <c r="E872" t="s">
        <v>3444</v>
      </c>
      <c r="F872" t="s">
        <v>88</v>
      </c>
      <c r="G872">
        <v>47025</v>
      </c>
      <c r="H872" t="s">
        <v>172</v>
      </c>
      <c r="I872">
        <v>35</v>
      </c>
      <c r="J872" s="18">
        <v>56094</v>
      </c>
      <c r="K872" s="19">
        <v>0.11599999999999999</v>
      </c>
      <c r="L872" s="18">
        <v>17722.8</v>
      </c>
      <c r="M872" s="18">
        <v>6059.63</v>
      </c>
      <c r="N872" s="18">
        <v>5178.83</v>
      </c>
      <c r="O872" s="3">
        <f t="shared" si="13"/>
        <v>880.80000000000018</v>
      </c>
      <c r="P872" s="3">
        <v>56094</v>
      </c>
    </row>
    <row r="873" spans="1:16" x14ac:dyDescent="0.25">
      <c r="A873" t="s">
        <v>6084</v>
      </c>
      <c r="B873">
        <v>150088</v>
      </c>
      <c r="C873" t="s">
        <v>6995</v>
      </c>
      <c r="D873" t="s">
        <v>2361</v>
      </c>
      <c r="E873" t="s">
        <v>1695</v>
      </c>
      <c r="F873" t="s">
        <v>88</v>
      </c>
      <c r="G873">
        <v>46016</v>
      </c>
      <c r="H873" t="s">
        <v>89</v>
      </c>
      <c r="I873">
        <v>26</v>
      </c>
      <c r="J873" s="18">
        <v>56094</v>
      </c>
      <c r="K873" s="19">
        <v>0.11599999999999999</v>
      </c>
      <c r="L873" s="18">
        <v>26087.31</v>
      </c>
      <c r="M873" s="18">
        <v>6452.58</v>
      </c>
      <c r="N873" s="18">
        <v>5455.73</v>
      </c>
      <c r="O873" s="3">
        <f t="shared" si="13"/>
        <v>996.85000000000036</v>
      </c>
      <c r="P873" s="3">
        <v>56094</v>
      </c>
    </row>
    <row r="874" spans="1:16" x14ac:dyDescent="0.25">
      <c r="A874" t="s">
        <v>6084</v>
      </c>
      <c r="B874">
        <v>150089</v>
      </c>
      <c r="C874" t="s">
        <v>6996</v>
      </c>
      <c r="D874" t="s">
        <v>1868</v>
      </c>
      <c r="E874" t="s">
        <v>1869</v>
      </c>
      <c r="F874" t="s">
        <v>88</v>
      </c>
      <c r="G874">
        <v>47303</v>
      </c>
      <c r="H874" t="s">
        <v>1870</v>
      </c>
      <c r="I874">
        <v>131</v>
      </c>
      <c r="J874" s="18">
        <v>56094</v>
      </c>
      <c r="K874" s="19">
        <v>0.11599999999999999</v>
      </c>
      <c r="L874" s="18">
        <v>36690.85</v>
      </c>
      <c r="M874" s="18">
        <v>7455.73</v>
      </c>
      <c r="N874" s="18">
        <v>6204.11</v>
      </c>
      <c r="O874" s="3">
        <f t="shared" si="13"/>
        <v>1251.6199999999999</v>
      </c>
      <c r="P874" s="3">
        <v>56094</v>
      </c>
    </row>
    <row r="875" spans="1:16" x14ac:dyDescent="0.25">
      <c r="A875" t="s">
        <v>6084</v>
      </c>
      <c r="B875">
        <v>150090</v>
      </c>
      <c r="C875" t="s">
        <v>6997</v>
      </c>
      <c r="D875" t="s">
        <v>1871</v>
      </c>
      <c r="E875" t="s">
        <v>1872</v>
      </c>
      <c r="F875" t="s">
        <v>88</v>
      </c>
      <c r="G875">
        <v>46311</v>
      </c>
      <c r="H875" t="s">
        <v>1110</v>
      </c>
      <c r="I875">
        <v>30</v>
      </c>
      <c r="J875" s="18">
        <v>56094</v>
      </c>
      <c r="K875" s="19">
        <v>0.11599999999999999</v>
      </c>
      <c r="L875" s="18">
        <v>32797.93</v>
      </c>
      <c r="M875" s="18">
        <v>6621.73</v>
      </c>
      <c r="N875" s="18">
        <v>5233.47</v>
      </c>
      <c r="O875" s="3">
        <f t="shared" si="13"/>
        <v>1388.2599999999993</v>
      </c>
      <c r="P875" s="3">
        <v>56094</v>
      </c>
    </row>
    <row r="876" spans="1:16" x14ac:dyDescent="0.25">
      <c r="A876" t="s">
        <v>6084</v>
      </c>
      <c r="B876">
        <v>150091</v>
      </c>
      <c r="C876" t="s">
        <v>6998</v>
      </c>
      <c r="D876" t="s">
        <v>4697</v>
      </c>
      <c r="E876" t="s">
        <v>1042</v>
      </c>
      <c r="F876" t="s">
        <v>88</v>
      </c>
      <c r="G876">
        <v>46750</v>
      </c>
      <c r="H876" t="s">
        <v>529</v>
      </c>
      <c r="I876">
        <v>17</v>
      </c>
      <c r="J876" s="18">
        <v>56094</v>
      </c>
      <c r="K876" s="19">
        <v>0.11599999999999999</v>
      </c>
      <c r="L876" s="18">
        <v>17392.53</v>
      </c>
      <c r="M876" s="18">
        <v>7055.06</v>
      </c>
      <c r="N876" s="18">
        <v>5928.47</v>
      </c>
      <c r="O876" s="3">
        <f t="shared" si="13"/>
        <v>1126.5900000000001</v>
      </c>
      <c r="P876" s="3">
        <v>56094</v>
      </c>
    </row>
    <row r="877" spans="1:16" x14ac:dyDescent="0.25">
      <c r="A877" t="s">
        <v>6084</v>
      </c>
      <c r="B877">
        <v>150097</v>
      </c>
      <c r="C877" t="s">
        <v>6999</v>
      </c>
      <c r="D877" t="s">
        <v>2829</v>
      </c>
      <c r="E877" t="s">
        <v>2096</v>
      </c>
      <c r="F877" t="s">
        <v>88</v>
      </c>
      <c r="G877">
        <v>46176</v>
      </c>
      <c r="H877" t="s">
        <v>89</v>
      </c>
      <c r="I877">
        <v>35</v>
      </c>
      <c r="J877" s="18">
        <v>56094</v>
      </c>
      <c r="K877" s="19">
        <v>0.11599999999999999</v>
      </c>
      <c r="L877" s="18">
        <v>19732.830000000002</v>
      </c>
      <c r="M877" s="18">
        <v>6819.17</v>
      </c>
      <c r="N877" s="18">
        <v>5148.54</v>
      </c>
      <c r="O877" s="3">
        <f t="shared" si="13"/>
        <v>1670.63</v>
      </c>
      <c r="P877" s="3">
        <v>56094</v>
      </c>
    </row>
    <row r="878" spans="1:16" x14ac:dyDescent="0.25">
      <c r="A878" t="s">
        <v>6084</v>
      </c>
      <c r="B878">
        <v>150100</v>
      </c>
      <c r="C878" t="s">
        <v>6452</v>
      </c>
      <c r="D878" t="s">
        <v>1621</v>
      </c>
      <c r="E878" t="s">
        <v>537</v>
      </c>
      <c r="F878" t="s">
        <v>88</v>
      </c>
      <c r="G878">
        <v>47750</v>
      </c>
      <c r="H878" t="s">
        <v>538</v>
      </c>
      <c r="I878">
        <v>100</v>
      </c>
      <c r="J878" s="18">
        <v>56094</v>
      </c>
      <c r="K878" s="19">
        <v>0.11599999999999999</v>
      </c>
      <c r="L878" s="18">
        <v>24605.9</v>
      </c>
      <c r="M878" s="18">
        <v>6103.9</v>
      </c>
      <c r="N878" s="18">
        <v>5185.74</v>
      </c>
      <c r="O878" s="3">
        <f t="shared" si="13"/>
        <v>918.15999999999985</v>
      </c>
      <c r="P878" s="3">
        <v>56094</v>
      </c>
    </row>
    <row r="879" spans="1:16" x14ac:dyDescent="0.25">
      <c r="A879" t="s">
        <v>6084</v>
      </c>
      <c r="B879">
        <v>150101</v>
      </c>
      <c r="C879" t="s">
        <v>7000</v>
      </c>
      <c r="D879" t="s">
        <v>4698</v>
      </c>
      <c r="E879" t="s">
        <v>4699</v>
      </c>
      <c r="F879" t="s">
        <v>88</v>
      </c>
      <c r="G879">
        <v>46725</v>
      </c>
      <c r="H879" t="s">
        <v>529</v>
      </c>
      <c r="I879">
        <v>15</v>
      </c>
      <c r="J879" s="18">
        <v>56094</v>
      </c>
      <c r="K879" s="19">
        <v>0.11599999999999999</v>
      </c>
      <c r="L879" s="18">
        <v>23046.33</v>
      </c>
      <c r="M879" s="18">
        <v>6936.87</v>
      </c>
      <c r="N879" s="18">
        <v>5826.2</v>
      </c>
      <c r="O879" s="3">
        <f t="shared" si="13"/>
        <v>1110.67</v>
      </c>
      <c r="P879" s="3">
        <v>56094</v>
      </c>
    </row>
    <row r="880" spans="1:16" x14ac:dyDescent="0.25">
      <c r="A880" t="s">
        <v>6084</v>
      </c>
      <c r="B880">
        <v>150104</v>
      </c>
      <c r="C880" t="s">
        <v>7001</v>
      </c>
      <c r="D880" t="s">
        <v>4357</v>
      </c>
      <c r="E880" t="s">
        <v>705</v>
      </c>
      <c r="F880" t="s">
        <v>88</v>
      </c>
      <c r="G880">
        <v>46052</v>
      </c>
      <c r="H880" t="s">
        <v>89</v>
      </c>
      <c r="I880">
        <v>47</v>
      </c>
      <c r="J880" s="18">
        <v>56094</v>
      </c>
      <c r="K880" s="19">
        <v>0.11599999999999999</v>
      </c>
      <c r="L880" s="18">
        <v>30994.13</v>
      </c>
      <c r="M880" s="18">
        <v>6961.28</v>
      </c>
      <c r="N880" s="18">
        <v>6032.51</v>
      </c>
      <c r="O880" s="3">
        <f t="shared" si="13"/>
        <v>928.76999999999953</v>
      </c>
      <c r="P880" s="3">
        <v>56094</v>
      </c>
    </row>
    <row r="881" spans="1:16" x14ac:dyDescent="0.25">
      <c r="A881" t="s">
        <v>6084</v>
      </c>
      <c r="B881">
        <v>150109</v>
      </c>
      <c r="C881" t="s">
        <v>7002</v>
      </c>
      <c r="D881" t="s">
        <v>1540</v>
      </c>
      <c r="E881" t="s">
        <v>563</v>
      </c>
      <c r="F881" t="s">
        <v>88</v>
      </c>
      <c r="G881">
        <v>47905</v>
      </c>
      <c r="H881" t="s">
        <v>1541</v>
      </c>
      <c r="I881">
        <v>74</v>
      </c>
      <c r="J881" s="18">
        <v>56094</v>
      </c>
      <c r="K881" s="19">
        <v>0.11599999999999999</v>
      </c>
      <c r="L881" s="18">
        <v>32931.230000000003</v>
      </c>
      <c r="M881" s="18">
        <v>7031.88</v>
      </c>
      <c r="N881" s="18">
        <v>5592.51</v>
      </c>
      <c r="O881" s="3">
        <f t="shared" si="13"/>
        <v>1439.37</v>
      </c>
      <c r="P881" s="3">
        <v>56094</v>
      </c>
    </row>
    <row r="882" spans="1:16" x14ac:dyDescent="0.25">
      <c r="A882" t="s">
        <v>6084</v>
      </c>
      <c r="B882">
        <v>150112</v>
      </c>
      <c r="C882" t="s">
        <v>7003</v>
      </c>
      <c r="D882" t="s">
        <v>1873</v>
      </c>
      <c r="E882" t="s">
        <v>167</v>
      </c>
      <c r="F882" t="s">
        <v>88</v>
      </c>
      <c r="G882">
        <v>47201</v>
      </c>
      <c r="H882" t="s">
        <v>89</v>
      </c>
      <c r="I882">
        <v>48</v>
      </c>
      <c r="J882" s="18">
        <v>56094</v>
      </c>
      <c r="K882" s="19">
        <v>0.11599999999999999</v>
      </c>
      <c r="L882" s="18">
        <v>16434.310000000001</v>
      </c>
      <c r="M882" s="18">
        <v>7030.56</v>
      </c>
      <c r="N882" s="18">
        <v>5247.15</v>
      </c>
      <c r="O882" s="3">
        <f t="shared" si="13"/>
        <v>1783.4100000000008</v>
      </c>
      <c r="P882" s="3">
        <v>56094</v>
      </c>
    </row>
    <row r="883" spans="1:16" x14ac:dyDescent="0.25">
      <c r="A883" t="s">
        <v>6084</v>
      </c>
      <c r="B883">
        <v>150113</v>
      </c>
      <c r="C883" t="s">
        <v>7004</v>
      </c>
      <c r="D883" t="s">
        <v>2830</v>
      </c>
      <c r="E883" t="s">
        <v>1695</v>
      </c>
      <c r="F883" t="s">
        <v>88</v>
      </c>
      <c r="G883">
        <v>46011</v>
      </c>
      <c r="H883" t="s">
        <v>89</v>
      </c>
      <c r="I883">
        <v>39</v>
      </c>
      <c r="J883" s="18">
        <v>56094</v>
      </c>
      <c r="K883" s="19">
        <v>0.11599999999999999</v>
      </c>
      <c r="L883" s="18">
        <v>13867.9</v>
      </c>
      <c r="M883" s="18">
        <v>6527.13</v>
      </c>
      <c r="N883" s="18">
        <v>5328.13</v>
      </c>
      <c r="O883" s="3">
        <f t="shared" si="13"/>
        <v>1199</v>
      </c>
      <c r="P883" s="3">
        <v>56094</v>
      </c>
    </row>
    <row r="884" spans="1:16" x14ac:dyDescent="0.25">
      <c r="A884" t="s">
        <v>6084</v>
      </c>
      <c r="B884">
        <v>150115</v>
      </c>
      <c r="C884" t="s">
        <v>7005</v>
      </c>
      <c r="D884" t="s">
        <v>1622</v>
      </c>
      <c r="E884" t="s">
        <v>1623</v>
      </c>
      <c r="F884" t="s">
        <v>88</v>
      </c>
      <c r="G884">
        <v>47546</v>
      </c>
      <c r="H884" t="s">
        <v>538</v>
      </c>
      <c r="I884">
        <v>55</v>
      </c>
      <c r="J884" s="18">
        <v>56094</v>
      </c>
      <c r="K884" s="19">
        <v>0.11599999999999999</v>
      </c>
      <c r="L884" s="18">
        <v>15021.24</v>
      </c>
      <c r="M884" s="18">
        <v>5763.91</v>
      </c>
      <c r="N884" s="18">
        <v>4673.76</v>
      </c>
      <c r="O884" s="3">
        <f t="shared" si="13"/>
        <v>1090.1499999999996</v>
      </c>
      <c r="P884" s="3">
        <v>56094</v>
      </c>
    </row>
    <row r="885" spans="1:16" x14ac:dyDescent="0.25">
      <c r="A885" t="s">
        <v>6084</v>
      </c>
      <c r="B885">
        <v>150125</v>
      </c>
      <c r="C885" t="s">
        <v>6559</v>
      </c>
      <c r="D885" t="s">
        <v>1360</v>
      </c>
      <c r="E885" t="s">
        <v>1361</v>
      </c>
      <c r="F885" t="s">
        <v>88</v>
      </c>
      <c r="G885">
        <v>46321</v>
      </c>
      <c r="H885" t="s">
        <v>1110</v>
      </c>
      <c r="I885">
        <v>100</v>
      </c>
      <c r="J885" s="18">
        <v>56094</v>
      </c>
      <c r="K885" s="19">
        <v>0.11599999999999999</v>
      </c>
      <c r="L885" s="18">
        <v>23916.5</v>
      </c>
      <c r="M885" s="18">
        <v>6669.84</v>
      </c>
      <c r="N885" s="18">
        <v>5413.45</v>
      </c>
      <c r="O885" s="3">
        <f t="shared" si="13"/>
        <v>1256.3900000000003</v>
      </c>
      <c r="P885" s="3">
        <v>56094</v>
      </c>
    </row>
    <row r="886" spans="1:16" x14ac:dyDescent="0.25">
      <c r="A886" t="s">
        <v>6084</v>
      </c>
      <c r="B886">
        <v>150126</v>
      </c>
      <c r="C886" t="s">
        <v>7006</v>
      </c>
      <c r="D886" t="s">
        <v>2225</v>
      </c>
      <c r="E886" t="s">
        <v>2226</v>
      </c>
      <c r="F886" t="s">
        <v>88</v>
      </c>
      <c r="G886">
        <v>46307</v>
      </c>
      <c r="H886" t="s">
        <v>1107</v>
      </c>
      <c r="I886">
        <v>81</v>
      </c>
      <c r="J886" s="18">
        <v>56094</v>
      </c>
      <c r="K886" s="19">
        <v>0.11599999999999999</v>
      </c>
      <c r="L886" s="18">
        <v>24806.59</v>
      </c>
      <c r="M886" s="18">
        <v>6262.21</v>
      </c>
      <c r="N886" s="18">
        <v>5168.07</v>
      </c>
      <c r="O886" s="3">
        <f t="shared" si="13"/>
        <v>1094.1400000000003</v>
      </c>
      <c r="P886" s="3">
        <v>56094</v>
      </c>
    </row>
    <row r="887" spans="1:16" x14ac:dyDescent="0.25">
      <c r="A887" t="s">
        <v>6084</v>
      </c>
      <c r="B887">
        <v>150128</v>
      </c>
      <c r="C887" t="s">
        <v>7007</v>
      </c>
      <c r="D887" t="s">
        <v>1624</v>
      </c>
      <c r="E887" t="s">
        <v>87</v>
      </c>
      <c r="F887" t="s">
        <v>88</v>
      </c>
      <c r="G887">
        <v>46227</v>
      </c>
      <c r="H887" t="s">
        <v>89</v>
      </c>
      <c r="I887">
        <v>44</v>
      </c>
      <c r="J887" s="18">
        <v>56094</v>
      </c>
      <c r="K887" s="19">
        <v>0.11599999999999999</v>
      </c>
      <c r="L887" s="18">
        <v>27843.07</v>
      </c>
      <c r="M887" s="18">
        <v>6870.27</v>
      </c>
      <c r="N887" s="18">
        <v>4986.6400000000003</v>
      </c>
      <c r="O887" s="3">
        <f t="shared" si="13"/>
        <v>1883.63</v>
      </c>
      <c r="P887" s="3">
        <v>56094</v>
      </c>
    </row>
    <row r="888" spans="1:16" x14ac:dyDescent="0.25">
      <c r="A888" t="s">
        <v>6084</v>
      </c>
      <c r="B888">
        <v>150133</v>
      </c>
      <c r="C888" t="s">
        <v>7008</v>
      </c>
      <c r="D888" t="s">
        <v>3923</v>
      </c>
      <c r="E888" t="s">
        <v>3924</v>
      </c>
      <c r="F888" t="s">
        <v>88</v>
      </c>
      <c r="G888">
        <v>46580</v>
      </c>
      <c r="H888" t="s">
        <v>529</v>
      </c>
      <c r="I888">
        <v>17</v>
      </c>
      <c r="J888" s="18">
        <v>56094</v>
      </c>
      <c r="K888" s="19">
        <v>0.11599999999999999</v>
      </c>
      <c r="L888" s="18">
        <v>39736</v>
      </c>
      <c r="M888" s="18">
        <v>6139.35</v>
      </c>
      <c r="N888" s="18">
        <v>4498.3500000000004</v>
      </c>
      <c r="O888" s="3">
        <f t="shared" si="13"/>
        <v>1641</v>
      </c>
      <c r="P888" s="3">
        <v>56094</v>
      </c>
    </row>
    <row r="889" spans="1:16" x14ac:dyDescent="0.25">
      <c r="A889" t="s">
        <v>6084</v>
      </c>
      <c r="B889">
        <v>150146</v>
      </c>
      <c r="C889" t="s">
        <v>7009</v>
      </c>
      <c r="D889" t="s">
        <v>3445</v>
      </c>
      <c r="E889" t="s">
        <v>3446</v>
      </c>
      <c r="F889" t="s">
        <v>88</v>
      </c>
      <c r="G889">
        <v>46755</v>
      </c>
      <c r="H889" t="s">
        <v>529</v>
      </c>
      <c r="I889">
        <v>16</v>
      </c>
      <c r="J889" s="18">
        <v>56094</v>
      </c>
      <c r="K889" s="19">
        <v>0.11599999999999999</v>
      </c>
      <c r="L889" s="18">
        <v>24585.63</v>
      </c>
      <c r="M889" s="18">
        <v>7096.06</v>
      </c>
      <c r="N889" s="18">
        <v>5244.06</v>
      </c>
      <c r="O889" s="3">
        <f t="shared" si="13"/>
        <v>1852</v>
      </c>
      <c r="P889" s="3">
        <v>56094</v>
      </c>
    </row>
    <row r="890" spans="1:16" x14ac:dyDescent="0.25">
      <c r="A890" t="s">
        <v>6084</v>
      </c>
      <c r="B890">
        <v>150150</v>
      </c>
      <c r="C890" t="s">
        <v>7010</v>
      </c>
      <c r="D890" t="s">
        <v>4358</v>
      </c>
      <c r="E890" t="s">
        <v>528</v>
      </c>
      <c r="F890" t="s">
        <v>88</v>
      </c>
      <c r="G890">
        <v>46825</v>
      </c>
      <c r="H890" t="s">
        <v>529</v>
      </c>
      <c r="I890">
        <v>23</v>
      </c>
      <c r="J890" s="18">
        <v>56094</v>
      </c>
      <c r="K890" s="19">
        <v>0.11599999999999999</v>
      </c>
      <c r="L890" s="18">
        <v>49134.7</v>
      </c>
      <c r="M890" s="18">
        <v>7978.26</v>
      </c>
      <c r="N890" s="18">
        <v>6714.09</v>
      </c>
      <c r="O890" s="3">
        <f t="shared" si="13"/>
        <v>1264.17</v>
      </c>
      <c r="P890" s="3">
        <v>56094</v>
      </c>
    </row>
    <row r="891" spans="1:16" x14ac:dyDescent="0.25">
      <c r="A891" t="s">
        <v>6084</v>
      </c>
      <c r="B891">
        <v>150157</v>
      </c>
      <c r="C891" t="s">
        <v>7011</v>
      </c>
      <c r="D891" t="s">
        <v>4056</v>
      </c>
      <c r="E891" t="s">
        <v>2988</v>
      </c>
      <c r="F891" t="s">
        <v>88</v>
      </c>
      <c r="G891">
        <v>46032</v>
      </c>
      <c r="H891" t="s">
        <v>89</v>
      </c>
      <c r="I891">
        <v>20</v>
      </c>
      <c r="J891" s="18">
        <v>56094</v>
      </c>
      <c r="K891" s="19">
        <v>0.11599999999999999</v>
      </c>
      <c r="L891" s="18">
        <v>24803.95</v>
      </c>
      <c r="M891" s="18">
        <v>7085.8</v>
      </c>
      <c r="N891" s="18">
        <v>5279.75</v>
      </c>
      <c r="O891" s="3">
        <f t="shared" si="13"/>
        <v>1806.0500000000002</v>
      </c>
      <c r="P891" s="3">
        <v>56094</v>
      </c>
    </row>
    <row r="892" spans="1:16" x14ac:dyDescent="0.25">
      <c r="A892" t="s">
        <v>6084</v>
      </c>
      <c r="B892">
        <v>150158</v>
      </c>
      <c r="C892" t="s">
        <v>7012</v>
      </c>
      <c r="D892" t="s">
        <v>2362</v>
      </c>
      <c r="E892" t="s">
        <v>2363</v>
      </c>
      <c r="F892" t="s">
        <v>88</v>
      </c>
      <c r="G892">
        <v>46123</v>
      </c>
      <c r="H892" t="s">
        <v>89</v>
      </c>
      <c r="I892">
        <v>47</v>
      </c>
      <c r="J892" s="18">
        <v>56094</v>
      </c>
      <c r="K892" s="19">
        <v>0.11599999999999999</v>
      </c>
      <c r="L892" s="18">
        <v>29687.11</v>
      </c>
      <c r="M892" s="18">
        <v>6557.28</v>
      </c>
      <c r="N892" s="18">
        <v>5304.3</v>
      </c>
      <c r="O892" s="3">
        <f t="shared" si="13"/>
        <v>1252.9799999999996</v>
      </c>
      <c r="P892" s="3">
        <v>56094</v>
      </c>
    </row>
    <row r="893" spans="1:16" x14ac:dyDescent="0.25">
      <c r="A893" t="s">
        <v>6084</v>
      </c>
      <c r="B893">
        <v>150161</v>
      </c>
      <c r="C893" t="s">
        <v>7013</v>
      </c>
      <c r="D893" t="s">
        <v>3447</v>
      </c>
      <c r="E893" t="s">
        <v>2988</v>
      </c>
      <c r="F893" t="s">
        <v>88</v>
      </c>
      <c r="G893">
        <v>46032</v>
      </c>
      <c r="H893" t="s">
        <v>89</v>
      </c>
      <c r="I893">
        <v>33</v>
      </c>
      <c r="J893" s="18">
        <v>56094</v>
      </c>
      <c r="K893" s="19">
        <v>0.11599999999999999</v>
      </c>
      <c r="L893" s="18">
        <v>32742.97</v>
      </c>
      <c r="M893" s="18">
        <v>6531.09</v>
      </c>
      <c r="N893" s="18">
        <v>5442.48</v>
      </c>
      <c r="O893" s="3">
        <f t="shared" si="13"/>
        <v>1088.6100000000006</v>
      </c>
      <c r="P893" s="3">
        <v>56094</v>
      </c>
    </row>
    <row r="894" spans="1:16" x14ac:dyDescent="0.25">
      <c r="A894" t="s">
        <v>6084</v>
      </c>
      <c r="B894">
        <v>150162</v>
      </c>
      <c r="C894" t="s">
        <v>7014</v>
      </c>
      <c r="D894" t="s">
        <v>539</v>
      </c>
      <c r="E894" t="s">
        <v>87</v>
      </c>
      <c r="F894" t="s">
        <v>88</v>
      </c>
      <c r="G894">
        <v>46237</v>
      </c>
      <c r="H894" t="s">
        <v>89</v>
      </c>
      <c r="I894">
        <v>136</v>
      </c>
      <c r="J894" s="18">
        <v>56094</v>
      </c>
      <c r="K894" s="19">
        <v>0.11599999999999999</v>
      </c>
      <c r="L894" s="18">
        <v>29203.15</v>
      </c>
      <c r="M894" s="18">
        <v>6641.65</v>
      </c>
      <c r="N894" s="18">
        <v>5477.86</v>
      </c>
      <c r="O894" s="3">
        <f t="shared" si="13"/>
        <v>1163.79</v>
      </c>
      <c r="P894" s="3">
        <v>56094</v>
      </c>
    </row>
    <row r="895" spans="1:16" x14ac:dyDescent="0.25">
      <c r="A895" t="s">
        <v>6084</v>
      </c>
      <c r="B895">
        <v>150165</v>
      </c>
      <c r="C895" t="s">
        <v>7015</v>
      </c>
      <c r="D895" t="s">
        <v>4359</v>
      </c>
      <c r="E895" t="s">
        <v>1361</v>
      </c>
      <c r="F895" t="s">
        <v>88</v>
      </c>
      <c r="G895">
        <v>46321</v>
      </c>
      <c r="H895" t="s">
        <v>1110</v>
      </c>
      <c r="I895">
        <v>12</v>
      </c>
      <c r="J895" s="18">
        <v>56094</v>
      </c>
      <c r="K895" s="19">
        <v>0.11599999999999999</v>
      </c>
      <c r="L895" s="18">
        <v>24431.83</v>
      </c>
      <c r="M895" s="18">
        <v>5973.92</v>
      </c>
      <c r="N895" s="18">
        <v>4900.58</v>
      </c>
      <c r="O895" s="3">
        <f t="shared" si="13"/>
        <v>1073.3400000000001</v>
      </c>
      <c r="P895" s="3">
        <v>56094</v>
      </c>
    </row>
    <row r="896" spans="1:16" x14ac:dyDescent="0.25">
      <c r="A896" t="s">
        <v>6084</v>
      </c>
      <c r="B896">
        <v>150169</v>
      </c>
      <c r="C896" t="s">
        <v>7016</v>
      </c>
      <c r="D896" t="s">
        <v>2364</v>
      </c>
      <c r="E896" t="s">
        <v>87</v>
      </c>
      <c r="F896" t="s">
        <v>88</v>
      </c>
      <c r="G896">
        <v>46256</v>
      </c>
      <c r="H896" t="s">
        <v>89</v>
      </c>
      <c r="I896">
        <v>32</v>
      </c>
      <c r="J896" s="18">
        <v>56094</v>
      </c>
      <c r="K896" s="19">
        <v>0.11599999999999999</v>
      </c>
      <c r="L896" s="18">
        <v>29410.91</v>
      </c>
      <c r="M896" s="18">
        <v>7374.47</v>
      </c>
      <c r="N896" s="18">
        <v>5342.88</v>
      </c>
      <c r="O896" s="3">
        <f t="shared" si="13"/>
        <v>2031.5900000000001</v>
      </c>
      <c r="P896" s="3">
        <v>56094</v>
      </c>
    </row>
    <row r="897" spans="1:16" x14ac:dyDescent="0.25">
      <c r="A897" t="s">
        <v>6084</v>
      </c>
      <c r="B897">
        <v>150173</v>
      </c>
      <c r="C897" t="s">
        <v>7017</v>
      </c>
      <c r="D897" t="s">
        <v>2831</v>
      </c>
      <c r="E897" t="s">
        <v>563</v>
      </c>
      <c r="F897" t="s">
        <v>88</v>
      </c>
      <c r="G897">
        <v>47905</v>
      </c>
      <c r="H897" t="s">
        <v>1541</v>
      </c>
      <c r="I897">
        <v>60</v>
      </c>
      <c r="J897" s="18">
        <v>56094</v>
      </c>
      <c r="K897" s="19">
        <v>0.11599999999999999</v>
      </c>
      <c r="L897" s="18">
        <v>31902.28</v>
      </c>
      <c r="M897" s="18">
        <v>6510.18</v>
      </c>
      <c r="N897" s="18">
        <v>5071.6000000000004</v>
      </c>
      <c r="O897" s="3">
        <f t="shared" si="13"/>
        <v>1438.58</v>
      </c>
      <c r="P897" s="3">
        <v>56094</v>
      </c>
    </row>
    <row r="898" spans="1:16" x14ac:dyDescent="0.25">
      <c r="A898" t="s">
        <v>6084</v>
      </c>
      <c r="B898">
        <v>150176</v>
      </c>
      <c r="C898" t="s">
        <v>7018</v>
      </c>
      <c r="D898" t="s">
        <v>4860</v>
      </c>
      <c r="E898" t="s">
        <v>3153</v>
      </c>
      <c r="F898" t="s">
        <v>88</v>
      </c>
      <c r="G898">
        <v>47129</v>
      </c>
      <c r="H898" t="s">
        <v>97</v>
      </c>
      <c r="I898">
        <v>14</v>
      </c>
      <c r="J898" s="18">
        <v>56094</v>
      </c>
      <c r="K898" s="19">
        <v>0.11599999999999999</v>
      </c>
      <c r="L898" s="18">
        <v>23358</v>
      </c>
      <c r="M898" s="18">
        <v>5741.21</v>
      </c>
      <c r="N898" s="18">
        <v>4330.6400000000003</v>
      </c>
      <c r="O898" s="3">
        <f t="shared" si="13"/>
        <v>1410.5699999999997</v>
      </c>
      <c r="P898" s="3">
        <v>56094</v>
      </c>
    </row>
    <row r="899" spans="1:16" x14ac:dyDescent="0.25">
      <c r="A899" t="s">
        <v>6084</v>
      </c>
      <c r="B899">
        <v>150181</v>
      </c>
      <c r="C899" t="s">
        <v>7019</v>
      </c>
      <c r="D899" t="s">
        <v>5361</v>
      </c>
      <c r="E899" t="s">
        <v>5362</v>
      </c>
      <c r="F899" t="s">
        <v>88</v>
      </c>
      <c r="G899">
        <v>46037</v>
      </c>
      <c r="H899" t="s">
        <v>89</v>
      </c>
      <c r="I899">
        <v>11</v>
      </c>
      <c r="J899" s="18">
        <v>56094</v>
      </c>
      <c r="K899" s="19">
        <v>0.11599999999999999</v>
      </c>
      <c r="L899" s="18">
        <v>19286.73</v>
      </c>
      <c r="M899" s="18">
        <v>6718.64</v>
      </c>
      <c r="N899" s="18">
        <v>4232.7299999999996</v>
      </c>
      <c r="O899" s="3">
        <f t="shared" ref="O899:O962" si="14">M899-N899</f>
        <v>2485.9100000000008</v>
      </c>
      <c r="P899" s="3">
        <v>56094</v>
      </c>
    </row>
    <row r="900" spans="1:16" x14ac:dyDescent="0.25">
      <c r="A900" t="s">
        <v>6084</v>
      </c>
      <c r="B900">
        <v>160001</v>
      </c>
      <c r="C900" t="s">
        <v>7020</v>
      </c>
      <c r="D900" t="s">
        <v>3448</v>
      </c>
      <c r="E900" t="s">
        <v>3449</v>
      </c>
      <c r="F900" t="s">
        <v>92</v>
      </c>
      <c r="G900">
        <v>50158</v>
      </c>
      <c r="H900" t="s">
        <v>542</v>
      </c>
      <c r="I900">
        <v>54</v>
      </c>
      <c r="J900" s="18">
        <v>59094</v>
      </c>
      <c r="K900" s="19">
        <v>9.4E-2</v>
      </c>
      <c r="L900" s="18">
        <v>19027.689999999999</v>
      </c>
      <c r="M900" s="18">
        <v>6652.35</v>
      </c>
      <c r="N900" s="18">
        <v>5702.2</v>
      </c>
      <c r="O900" s="3">
        <f t="shared" si="14"/>
        <v>950.15000000000055</v>
      </c>
      <c r="P900" s="3">
        <v>59094</v>
      </c>
    </row>
    <row r="901" spans="1:16" x14ac:dyDescent="0.25">
      <c r="A901" t="s">
        <v>6084</v>
      </c>
      <c r="B901">
        <v>160005</v>
      </c>
      <c r="C901" t="s">
        <v>7021</v>
      </c>
      <c r="D901" t="s">
        <v>4700</v>
      </c>
      <c r="E901" t="s">
        <v>4701</v>
      </c>
      <c r="F901" t="s">
        <v>92</v>
      </c>
      <c r="G901">
        <v>51401</v>
      </c>
      <c r="H901" t="s">
        <v>542</v>
      </c>
      <c r="I901">
        <v>19</v>
      </c>
      <c r="J901" s="18">
        <v>59094</v>
      </c>
      <c r="K901" s="19">
        <v>9.4E-2</v>
      </c>
      <c r="L901" s="18">
        <v>24455.79</v>
      </c>
      <c r="M901" s="18">
        <v>6259.32</v>
      </c>
      <c r="N901" s="18">
        <v>5248.37</v>
      </c>
      <c r="O901" s="3">
        <f t="shared" si="14"/>
        <v>1010.9499999999998</v>
      </c>
      <c r="P901" s="3">
        <v>59094</v>
      </c>
    </row>
    <row r="902" spans="1:16" x14ac:dyDescent="0.25">
      <c r="A902" t="s">
        <v>6084</v>
      </c>
      <c r="B902">
        <v>160008</v>
      </c>
      <c r="C902" t="s">
        <v>7022</v>
      </c>
      <c r="D902" t="s">
        <v>4205</v>
      </c>
      <c r="E902" t="s">
        <v>4206</v>
      </c>
      <c r="F902" t="s">
        <v>92</v>
      </c>
      <c r="G902">
        <v>52632</v>
      </c>
      <c r="H902" t="s">
        <v>93</v>
      </c>
      <c r="I902">
        <v>17</v>
      </c>
      <c r="J902" s="18">
        <v>59094</v>
      </c>
      <c r="K902" s="19">
        <v>9.4E-2</v>
      </c>
      <c r="L902" s="18">
        <v>9900.76</v>
      </c>
      <c r="M902" s="18">
        <v>7161.65</v>
      </c>
      <c r="N902" s="18">
        <v>6453.41</v>
      </c>
      <c r="O902" s="3">
        <f t="shared" si="14"/>
        <v>708.23999999999978</v>
      </c>
      <c r="P902" s="3">
        <v>59094</v>
      </c>
    </row>
    <row r="903" spans="1:16" x14ac:dyDescent="0.25">
      <c r="A903" t="s">
        <v>6084</v>
      </c>
      <c r="B903">
        <v>160013</v>
      </c>
      <c r="C903" t="s">
        <v>7023</v>
      </c>
      <c r="D903" t="s">
        <v>4360</v>
      </c>
      <c r="E903" t="s">
        <v>4361</v>
      </c>
      <c r="F903" t="s">
        <v>92</v>
      </c>
      <c r="G903">
        <v>52761</v>
      </c>
      <c r="H903" t="s">
        <v>93</v>
      </c>
      <c r="I903">
        <v>20</v>
      </c>
      <c r="J903" s="18">
        <v>59094</v>
      </c>
      <c r="K903" s="19">
        <v>9.4E-2</v>
      </c>
      <c r="L903" s="18">
        <v>13879.1</v>
      </c>
      <c r="M903" s="18">
        <v>8396.65</v>
      </c>
      <c r="N903" s="18">
        <v>7488.55</v>
      </c>
      <c r="O903" s="3">
        <f t="shared" si="14"/>
        <v>908.09999999999945</v>
      </c>
      <c r="P903" s="3">
        <v>59094</v>
      </c>
    </row>
    <row r="904" spans="1:16" x14ac:dyDescent="0.25">
      <c r="A904" t="s">
        <v>6084</v>
      </c>
      <c r="B904">
        <v>160016</v>
      </c>
      <c r="C904" t="s">
        <v>7024</v>
      </c>
      <c r="D904" t="s">
        <v>1875</v>
      </c>
      <c r="E904" t="s">
        <v>1876</v>
      </c>
      <c r="F904" t="s">
        <v>92</v>
      </c>
      <c r="G904">
        <v>50501</v>
      </c>
      <c r="H904" t="s">
        <v>542</v>
      </c>
      <c r="I904">
        <v>27</v>
      </c>
      <c r="J904" s="18">
        <v>59094</v>
      </c>
      <c r="K904" s="19">
        <v>9.4E-2</v>
      </c>
      <c r="L904" s="18">
        <v>18142.189999999999</v>
      </c>
      <c r="M904" s="18">
        <v>6374.37</v>
      </c>
      <c r="N904" s="18">
        <v>5319.96</v>
      </c>
      <c r="O904" s="3">
        <f t="shared" si="14"/>
        <v>1054.4099999999999</v>
      </c>
      <c r="P904" s="3">
        <v>59094</v>
      </c>
    </row>
    <row r="905" spans="1:16" x14ac:dyDescent="0.25">
      <c r="A905" t="s">
        <v>6084</v>
      </c>
      <c r="B905">
        <v>160024</v>
      </c>
      <c r="C905" t="s">
        <v>7025</v>
      </c>
      <c r="D905" t="s">
        <v>3450</v>
      </c>
      <c r="E905" t="s">
        <v>541</v>
      </c>
      <c r="F905" t="s">
        <v>92</v>
      </c>
      <c r="G905">
        <v>50316</v>
      </c>
      <c r="H905" t="s">
        <v>542</v>
      </c>
      <c r="I905">
        <v>44</v>
      </c>
      <c r="J905" s="18">
        <v>59094</v>
      </c>
      <c r="K905" s="19">
        <v>9.4E-2</v>
      </c>
      <c r="L905" s="18">
        <v>24085.45</v>
      </c>
      <c r="M905" s="18">
        <v>7213.07</v>
      </c>
      <c r="N905" s="18">
        <v>5895.95</v>
      </c>
      <c r="O905" s="3">
        <f t="shared" si="14"/>
        <v>1317.12</v>
      </c>
      <c r="P905" s="3">
        <v>59094</v>
      </c>
    </row>
    <row r="906" spans="1:16" x14ac:dyDescent="0.25">
      <c r="A906" t="s">
        <v>6084</v>
      </c>
      <c r="B906">
        <v>160028</v>
      </c>
      <c r="C906" t="s">
        <v>7026</v>
      </c>
      <c r="D906" t="s">
        <v>3451</v>
      </c>
      <c r="E906" t="s">
        <v>2836</v>
      </c>
      <c r="F906" t="s">
        <v>92</v>
      </c>
      <c r="G906">
        <v>51503</v>
      </c>
      <c r="H906" t="s">
        <v>139</v>
      </c>
      <c r="I906">
        <v>47</v>
      </c>
      <c r="J906" s="18">
        <v>59094</v>
      </c>
      <c r="K906" s="19">
        <v>9.4E-2</v>
      </c>
      <c r="L906" s="18">
        <v>32589.51</v>
      </c>
      <c r="M906" s="18">
        <v>7876.13</v>
      </c>
      <c r="N906" s="18">
        <v>5372.28</v>
      </c>
      <c r="O906" s="3">
        <f t="shared" si="14"/>
        <v>2503.8500000000004</v>
      </c>
      <c r="P906" s="3">
        <v>59094</v>
      </c>
    </row>
    <row r="907" spans="1:16" x14ac:dyDescent="0.25">
      <c r="A907" t="s">
        <v>6084</v>
      </c>
      <c r="B907">
        <v>160029</v>
      </c>
      <c r="C907" t="s">
        <v>6407</v>
      </c>
      <c r="D907" t="s">
        <v>2832</v>
      </c>
      <c r="E907" t="s">
        <v>91</v>
      </c>
      <c r="F907" t="s">
        <v>92</v>
      </c>
      <c r="G907">
        <v>52245</v>
      </c>
      <c r="H907" t="s">
        <v>93</v>
      </c>
      <c r="I907">
        <v>65</v>
      </c>
      <c r="J907" s="18">
        <v>59094</v>
      </c>
      <c r="K907" s="19">
        <v>9.4E-2</v>
      </c>
      <c r="L907" s="18">
        <v>18390.68</v>
      </c>
      <c r="M907" s="18">
        <v>6065.08</v>
      </c>
      <c r="N907" s="18">
        <v>4767.25</v>
      </c>
      <c r="O907" s="3">
        <f t="shared" si="14"/>
        <v>1297.83</v>
      </c>
      <c r="P907" s="3">
        <v>59094</v>
      </c>
    </row>
    <row r="908" spans="1:16" x14ac:dyDescent="0.25">
      <c r="A908" t="s">
        <v>6084</v>
      </c>
      <c r="B908">
        <v>160030</v>
      </c>
      <c r="C908" t="s">
        <v>7027</v>
      </c>
      <c r="D908" t="s">
        <v>2833</v>
      </c>
      <c r="E908" t="s">
        <v>2834</v>
      </c>
      <c r="F908" t="s">
        <v>92</v>
      </c>
      <c r="G908">
        <v>50010</v>
      </c>
      <c r="H908" t="s">
        <v>542</v>
      </c>
      <c r="I908">
        <v>52</v>
      </c>
      <c r="J908" s="18">
        <v>59094</v>
      </c>
      <c r="K908" s="19">
        <v>9.4E-2</v>
      </c>
      <c r="L908" s="18">
        <v>20536.439999999999</v>
      </c>
      <c r="M908" s="18">
        <v>6360.23</v>
      </c>
      <c r="N908" s="18">
        <v>4391.12</v>
      </c>
      <c r="O908" s="3">
        <f t="shared" si="14"/>
        <v>1969.1099999999997</v>
      </c>
      <c r="P908" s="3">
        <v>59094</v>
      </c>
    </row>
    <row r="909" spans="1:16" x14ac:dyDescent="0.25">
      <c r="A909" t="s">
        <v>6084</v>
      </c>
      <c r="B909">
        <v>160032</v>
      </c>
      <c r="C909" t="s">
        <v>7028</v>
      </c>
      <c r="D909" t="s">
        <v>3452</v>
      </c>
      <c r="E909" t="s">
        <v>1942</v>
      </c>
      <c r="F909" t="s">
        <v>92</v>
      </c>
      <c r="G909">
        <v>50208</v>
      </c>
      <c r="H909" t="s">
        <v>542</v>
      </c>
      <c r="I909">
        <v>24</v>
      </c>
      <c r="J909" s="18">
        <v>59094</v>
      </c>
      <c r="K909" s="19">
        <v>9.4E-2</v>
      </c>
      <c r="L909" s="18">
        <v>13971.46</v>
      </c>
      <c r="M909" s="18">
        <v>6257.46</v>
      </c>
      <c r="N909" s="18">
        <v>5235.96</v>
      </c>
      <c r="O909" s="3">
        <f t="shared" si="14"/>
        <v>1021.5</v>
      </c>
      <c r="P909" s="3">
        <v>59094</v>
      </c>
    </row>
    <row r="910" spans="1:16" x14ac:dyDescent="0.25">
      <c r="A910" t="s">
        <v>6084</v>
      </c>
      <c r="B910">
        <v>160033</v>
      </c>
      <c r="C910" t="s">
        <v>7029</v>
      </c>
      <c r="D910" t="s">
        <v>1877</v>
      </c>
      <c r="E910" t="s">
        <v>1878</v>
      </c>
      <c r="F910" t="s">
        <v>92</v>
      </c>
      <c r="G910">
        <v>52803</v>
      </c>
      <c r="H910" t="s">
        <v>1611</v>
      </c>
      <c r="I910">
        <v>118</v>
      </c>
      <c r="J910" s="18">
        <v>59094</v>
      </c>
      <c r="K910" s="19">
        <v>9.4E-2</v>
      </c>
      <c r="L910" s="18">
        <v>17127.169999999998</v>
      </c>
      <c r="M910" s="18">
        <v>6584.69</v>
      </c>
      <c r="N910" s="18">
        <v>5514.16</v>
      </c>
      <c r="O910" s="3">
        <f t="shared" si="14"/>
        <v>1070.5299999999997</v>
      </c>
      <c r="P910" s="3">
        <v>59094</v>
      </c>
    </row>
    <row r="911" spans="1:16" x14ac:dyDescent="0.25">
      <c r="A911" t="s">
        <v>6084</v>
      </c>
      <c r="B911">
        <v>160045</v>
      </c>
      <c r="C911" t="s">
        <v>7030</v>
      </c>
      <c r="D911" t="s">
        <v>1879</v>
      </c>
      <c r="E911" t="s">
        <v>1880</v>
      </c>
      <c r="F911" t="s">
        <v>92</v>
      </c>
      <c r="G911">
        <v>52402</v>
      </c>
      <c r="H911" t="s">
        <v>1881</v>
      </c>
      <c r="I911">
        <v>66</v>
      </c>
      <c r="J911" s="18">
        <v>59094</v>
      </c>
      <c r="K911" s="19">
        <v>9.4E-2</v>
      </c>
      <c r="L911" s="18">
        <v>18623.060000000001</v>
      </c>
      <c r="M911" s="18">
        <v>6806.36</v>
      </c>
      <c r="N911" s="18">
        <v>5411.29</v>
      </c>
      <c r="O911" s="3">
        <f t="shared" si="14"/>
        <v>1395.0699999999997</v>
      </c>
      <c r="P911" s="3">
        <v>59094</v>
      </c>
    </row>
    <row r="912" spans="1:16" x14ac:dyDescent="0.25">
      <c r="A912" t="s">
        <v>6084</v>
      </c>
      <c r="B912">
        <v>160047</v>
      </c>
      <c r="C912" t="s">
        <v>7031</v>
      </c>
      <c r="D912" t="s">
        <v>2835</v>
      </c>
      <c r="E912" t="s">
        <v>2836</v>
      </c>
      <c r="F912" t="s">
        <v>92</v>
      </c>
      <c r="G912">
        <v>51503</v>
      </c>
      <c r="H912" t="s">
        <v>139</v>
      </c>
      <c r="I912">
        <v>42</v>
      </c>
      <c r="J912" s="18">
        <v>59094</v>
      </c>
      <c r="K912" s="19">
        <v>9.4E-2</v>
      </c>
      <c r="L912" s="18">
        <v>20053.79</v>
      </c>
      <c r="M912" s="18">
        <v>6527.69</v>
      </c>
      <c r="N912" s="18">
        <v>5247.81</v>
      </c>
      <c r="O912" s="3">
        <f t="shared" si="14"/>
        <v>1279.8799999999992</v>
      </c>
      <c r="P912" s="3">
        <v>59094</v>
      </c>
    </row>
    <row r="913" spans="1:16" x14ac:dyDescent="0.25">
      <c r="A913" t="s">
        <v>6084</v>
      </c>
      <c r="B913">
        <v>160057</v>
      </c>
      <c r="C913" t="s">
        <v>7032</v>
      </c>
      <c r="D913" t="s">
        <v>2837</v>
      </c>
      <c r="E913" t="s">
        <v>2838</v>
      </c>
      <c r="F913" t="s">
        <v>92</v>
      </c>
      <c r="G913">
        <v>52655</v>
      </c>
      <c r="H913" t="s">
        <v>1611</v>
      </c>
      <c r="I913">
        <v>44</v>
      </c>
      <c r="J913" s="18">
        <v>59094</v>
      </c>
      <c r="K913" s="19">
        <v>9.4E-2</v>
      </c>
      <c r="L913" s="18">
        <v>18849.82</v>
      </c>
      <c r="M913" s="18">
        <v>6180.73</v>
      </c>
      <c r="N913" s="18">
        <v>5187.1400000000003</v>
      </c>
      <c r="O913" s="3">
        <f t="shared" si="14"/>
        <v>993.58999999999924</v>
      </c>
      <c r="P913" s="3">
        <v>59094</v>
      </c>
    </row>
    <row r="914" spans="1:16" x14ac:dyDescent="0.25">
      <c r="A914" t="s">
        <v>6084</v>
      </c>
      <c r="B914">
        <v>160058</v>
      </c>
      <c r="C914" t="s">
        <v>7033</v>
      </c>
      <c r="D914" t="s">
        <v>90</v>
      </c>
      <c r="E914" t="s">
        <v>91</v>
      </c>
      <c r="F914" t="s">
        <v>92</v>
      </c>
      <c r="G914">
        <v>52242</v>
      </c>
      <c r="H914" t="s">
        <v>93</v>
      </c>
      <c r="I914">
        <v>151</v>
      </c>
      <c r="J914" s="18">
        <v>59094</v>
      </c>
      <c r="K914" s="19">
        <v>9.4E-2</v>
      </c>
      <c r="L914" s="18">
        <v>29850.21</v>
      </c>
      <c r="M914" s="18">
        <v>10615.33</v>
      </c>
      <c r="N914" s="18">
        <v>8464.3799999999992</v>
      </c>
      <c r="O914" s="3">
        <f t="shared" si="14"/>
        <v>2150.9500000000007</v>
      </c>
      <c r="P914" s="3">
        <v>59094</v>
      </c>
    </row>
    <row r="915" spans="1:16" x14ac:dyDescent="0.25">
      <c r="A915" t="s">
        <v>6084</v>
      </c>
      <c r="B915">
        <v>160064</v>
      </c>
      <c r="C915" t="s">
        <v>7034</v>
      </c>
      <c r="D915" t="s">
        <v>1362</v>
      </c>
      <c r="E915" t="s">
        <v>1363</v>
      </c>
      <c r="F915" t="s">
        <v>92</v>
      </c>
      <c r="G915">
        <v>50401</v>
      </c>
      <c r="H915" t="s">
        <v>1364</v>
      </c>
      <c r="I915">
        <v>99</v>
      </c>
      <c r="J915" s="18">
        <v>59094</v>
      </c>
      <c r="K915" s="19">
        <v>9.4E-2</v>
      </c>
      <c r="L915" s="18">
        <v>22598.07</v>
      </c>
      <c r="M915" s="18">
        <v>6624.22</v>
      </c>
      <c r="N915" s="18">
        <v>5185.83</v>
      </c>
      <c r="O915" s="3">
        <f t="shared" si="14"/>
        <v>1438.3900000000003</v>
      </c>
      <c r="P915" s="3">
        <v>59094</v>
      </c>
    </row>
    <row r="916" spans="1:16" x14ac:dyDescent="0.25">
      <c r="A916" t="s">
        <v>6084</v>
      </c>
      <c r="B916">
        <v>160067</v>
      </c>
      <c r="C916" t="s">
        <v>7035</v>
      </c>
      <c r="D916" t="s">
        <v>3968</v>
      </c>
      <c r="E916" t="s">
        <v>1887</v>
      </c>
      <c r="F916" t="s">
        <v>92</v>
      </c>
      <c r="G916">
        <v>50702</v>
      </c>
      <c r="H916" t="s">
        <v>1888</v>
      </c>
      <c r="I916">
        <v>30</v>
      </c>
      <c r="J916" s="18">
        <v>59094</v>
      </c>
      <c r="K916" s="19">
        <v>9.4E-2</v>
      </c>
      <c r="L916" s="18">
        <v>22322.87</v>
      </c>
      <c r="M916" s="18">
        <v>6671.2</v>
      </c>
      <c r="N916" s="18">
        <v>5434.83</v>
      </c>
      <c r="O916" s="3">
        <f t="shared" si="14"/>
        <v>1236.3699999999999</v>
      </c>
      <c r="P916" s="3">
        <v>59094</v>
      </c>
    </row>
    <row r="917" spans="1:16" x14ac:dyDescent="0.25">
      <c r="A917" t="s">
        <v>6084</v>
      </c>
      <c r="B917">
        <v>160069</v>
      </c>
      <c r="C917" t="s">
        <v>7036</v>
      </c>
      <c r="D917" t="s">
        <v>1882</v>
      </c>
      <c r="E917" t="s">
        <v>1883</v>
      </c>
      <c r="F917" t="s">
        <v>92</v>
      </c>
      <c r="G917">
        <v>52001</v>
      </c>
      <c r="H917" t="s">
        <v>1884</v>
      </c>
      <c r="I917">
        <v>35</v>
      </c>
      <c r="J917" s="18">
        <v>59094</v>
      </c>
      <c r="K917" s="19">
        <v>9.4E-2</v>
      </c>
      <c r="L917" s="18">
        <v>20868.86</v>
      </c>
      <c r="M917" s="18">
        <v>5877.77</v>
      </c>
      <c r="N917" s="18">
        <v>4897.26</v>
      </c>
      <c r="O917" s="3">
        <f t="shared" si="14"/>
        <v>980.51000000000022</v>
      </c>
      <c r="P917" s="3">
        <v>59094</v>
      </c>
    </row>
    <row r="918" spans="1:16" x14ac:dyDescent="0.25">
      <c r="A918" t="s">
        <v>6084</v>
      </c>
      <c r="B918">
        <v>160079</v>
      </c>
      <c r="C918" t="s">
        <v>7037</v>
      </c>
      <c r="D918" t="s">
        <v>1885</v>
      </c>
      <c r="E918" t="s">
        <v>1880</v>
      </c>
      <c r="F918" t="s">
        <v>92</v>
      </c>
      <c r="G918">
        <v>52403</v>
      </c>
      <c r="H918" t="s">
        <v>1881</v>
      </c>
      <c r="I918">
        <v>64</v>
      </c>
      <c r="J918" s="18">
        <v>59094</v>
      </c>
      <c r="K918" s="19">
        <v>9.4E-2</v>
      </c>
      <c r="L918" s="18">
        <v>21343.95</v>
      </c>
      <c r="M918" s="18">
        <v>6136.3</v>
      </c>
      <c r="N918" s="18">
        <v>5108.55</v>
      </c>
      <c r="O918" s="3">
        <f t="shared" si="14"/>
        <v>1027.75</v>
      </c>
      <c r="P918" s="3">
        <v>59094</v>
      </c>
    </row>
    <row r="919" spans="1:16" x14ac:dyDescent="0.25">
      <c r="A919" t="s">
        <v>6084</v>
      </c>
      <c r="B919">
        <v>160080</v>
      </c>
      <c r="C919" t="s">
        <v>7038</v>
      </c>
      <c r="D919" t="s">
        <v>4008</v>
      </c>
      <c r="E919" t="s">
        <v>1126</v>
      </c>
      <c r="F919" t="s">
        <v>92</v>
      </c>
      <c r="G919">
        <v>52732</v>
      </c>
      <c r="H919" t="s">
        <v>1611</v>
      </c>
      <c r="I919">
        <v>25</v>
      </c>
      <c r="J919" s="18">
        <v>59094</v>
      </c>
      <c r="K919" s="19">
        <v>9.4E-2</v>
      </c>
      <c r="L919" s="18">
        <v>23467.48</v>
      </c>
      <c r="M919" s="18">
        <v>7129.32</v>
      </c>
      <c r="N919" s="18">
        <v>6011</v>
      </c>
      <c r="O919" s="3">
        <f t="shared" si="14"/>
        <v>1118.3199999999997</v>
      </c>
      <c r="P919" s="3">
        <v>59094</v>
      </c>
    </row>
    <row r="920" spans="1:16" x14ac:dyDescent="0.25">
      <c r="A920" t="s">
        <v>6084</v>
      </c>
      <c r="B920">
        <v>160082</v>
      </c>
      <c r="C920" t="s">
        <v>7039</v>
      </c>
      <c r="D920" t="s">
        <v>540</v>
      </c>
      <c r="E920" t="s">
        <v>541</v>
      </c>
      <c r="F920" t="s">
        <v>92</v>
      </c>
      <c r="G920">
        <v>50309</v>
      </c>
      <c r="H920" t="s">
        <v>542</v>
      </c>
      <c r="I920">
        <v>134</v>
      </c>
      <c r="J920" s="18">
        <v>59094</v>
      </c>
      <c r="K920" s="19">
        <v>9.4E-2</v>
      </c>
      <c r="L920" s="18">
        <v>29380.400000000001</v>
      </c>
      <c r="M920" s="18">
        <v>7189.53</v>
      </c>
      <c r="N920" s="18">
        <v>5750.51</v>
      </c>
      <c r="O920" s="3">
        <f t="shared" si="14"/>
        <v>1439.0199999999995</v>
      </c>
      <c r="P920" s="3">
        <v>59094</v>
      </c>
    </row>
    <row r="921" spans="1:16" x14ac:dyDescent="0.25">
      <c r="A921" t="s">
        <v>6084</v>
      </c>
      <c r="B921">
        <v>160083</v>
      </c>
      <c r="C921" t="s">
        <v>7040</v>
      </c>
      <c r="D921" t="s">
        <v>543</v>
      </c>
      <c r="E921" t="s">
        <v>541</v>
      </c>
      <c r="F921" t="s">
        <v>92</v>
      </c>
      <c r="G921">
        <v>50314</v>
      </c>
      <c r="H921" t="s">
        <v>542</v>
      </c>
      <c r="I921">
        <v>110</v>
      </c>
      <c r="J921" s="18">
        <v>59094</v>
      </c>
      <c r="K921" s="19">
        <v>9.4E-2</v>
      </c>
      <c r="L921" s="18">
        <v>30767.78</v>
      </c>
      <c r="M921" s="18">
        <v>6987.4</v>
      </c>
      <c r="N921" s="18">
        <v>5390.82</v>
      </c>
      <c r="O921" s="3">
        <f t="shared" si="14"/>
        <v>1596.58</v>
      </c>
      <c r="P921" s="3">
        <v>59094</v>
      </c>
    </row>
    <row r="922" spans="1:16" x14ac:dyDescent="0.25">
      <c r="A922" t="s">
        <v>6084</v>
      </c>
      <c r="B922">
        <v>160089</v>
      </c>
      <c r="C922" t="s">
        <v>7041</v>
      </c>
      <c r="D922" t="s">
        <v>4362</v>
      </c>
      <c r="E922" t="s">
        <v>4363</v>
      </c>
      <c r="F922" t="s">
        <v>92</v>
      </c>
      <c r="G922">
        <v>52501</v>
      </c>
      <c r="H922" t="s">
        <v>93</v>
      </c>
      <c r="I922">
        <v>36</v>
      </c>
      <c r="J922" s="18">
        <v>59094</v>
      </c>
      <c r="K922" s="19">
        <v>9.4E-2</v>
      </c>
      <c r="L922" s="18">
        <v>14383.61</v>
      </c>
      <c r="M922" s="18">
        <v>6351.83</v>
      </c>
      <c r="N922" s="18">
        <v>5390.5</v>
      </c>
      <c r="O922" s="3">
        <f t="shared" si="14"/>
        <v>961.32999999999993</v>
      </c>
      <c r="P922" s="3">
        <v>59094</v>
      </c>
    </row>
    <row r="923" spans="1:16" x14ac:dyDescent="0.25">
      <c r="A923" t="s">
        <v>6084</v>
      </c>
      <c r="B923">
        <v>160101</v>
      </c>
      <c r="C923" t="s">
        <v>7042</v>
      </c>
      <c r="D923" t="s">
        <v>4364</v>
      </c>
      <c r="E923" t="s">
        <v>541</v>
      </c>
      <c r="F923" t="s">
        <v>92</v>
      </c>
      <c r="G923">
        <v>50314</v>
      </c>
      <c r="H923" t="s">
        <v>542</v>
      </c>
      <c r="I923">
        <v>17</v>
      </c>
      <c r="J923" s="18">
        <v>59094</v>
      </c>
      <c r="K923" s="19">
        <v>9.4E-2</v>
      </c>
      <c r="L923" s="18">
        <v>11968.47</v>
      </c>
      <c r="M923" s="18">
        <v>13206.06</v>
      </c>
      <c r="N923" s="18">
        <v>12094.29</v>
      </c>
      <c r="O923" s="3">
        <f t="shared" si="14"/>
        <v>1111.7699999999986</v>
      </c>
      <c r="P923" s="3">
        <v>59094</v>
      </c>
    </row>
    <row r="924" spans="1:16" x14ac:dyDescent="0.25">
      <c r="A924" t="s">
        <v>6084</v>
      </c>
      <c r="B924">
        <v>160104</v>
      </c>
      <c r="C924" t="s">
        <v>7043</v>
      </c>
      <c r="D924" t="s">
        <v>3453</v>
      </c>
      <c r="E924" t="s">
        <v>3454</v>
      </c>
      <c r="F924" t="s">
        <v>92</v>
      </c>
      <c r="G924">
        <v>52722</v>
      </c>
      <c r="H924" t="s">
        <v>1611</v>
      </c>
      <c r="I924">
        <v>18</v>
      </c>
      <c r="J924" s="18">
        <v>59094</v>
      </c>
      <c r="K924" s="19">
        <v>9.4E-2</v>
      </c>
      <c r="L924" s="18">
        <v>16283.44</v>
      </c>
      <c r="M924" s="18">
        <v>6828.17</v>
      </c>
      <c r="N924" s="18">
        <v>4846.22</v>
      </c>
      <c r="O924" s="3">
        <f t="shared" si="14"/>
        <v>1981.9499999999998</v>
      </c>
      <c r="P924" s="3">
        <v>59094</v>
      </c>
    </row>
    <row r="925" spans="1:16" x14ac:dyDescent="0.25">
      <c r="A925" t="s">
        <v>6084</v>
      </c>
      <c r="B925">
        <v>160110</v>
      </c>
      <c r="C925" t="s">
        <v>7044</v>
      </c>
      <c r="D925" t="s">
        <v>1886</v>
      </c>
      <c r="E925" t="s">
        <v>1887</v>
      </c>
      <c r="F925" t="s">
        <v>92</v>
      </c>
      <c r="G925">
        <v>50703</v>
      </c>
      <c r="H925" t="s">
        <v>1888</v>
      </c>
      <c r="I925">
        <v>71</v>
      </c>
      <c r="J925" s="18">
        <v>59094</v>
      </c>
      <c r="K925" s="19">
        <v>9.4E-2</v>
      </c>
      <c r="L925" s="18">
        <v>13092.37</v>
      </c>
      <c r="M925" s="18">
        <v>6024.86</v>
      </c>
      <c r="N925" s="18">
        <v>4840.7700000000004</v>
      </c>
      <c r="O925" s="3">
        <f t="shared" si="14"/>
        <v>1184.0899999999992</v>
      </c>
      <c r="P925" s="3">
        <v>59094</v>
      </c>
    </row>
    <row r="926" spans="1:16" x14ac:dyDescent="0.25">
      <c r="A926" t="s">
        <v>6084</v>
      </c>
      <c r="B926">
        <v>160112</v>
      </c>
      <c r="C926" t="s">
        <v>7045</v>
      </c>
      <c r="D926" t="s">
        <v>3455</v>
      </c>
      <c r="E926" t="s">
        <v>3456</v>
      </c>
      <c r="F926" t="s">
        <v>92</v>
      </c>
      <c r="G926">
        <v>51301</v>
      </c>
      <c r="H926" t="s">
        <v>945</v>
      </c>
      <c r="I926">
        <v>21</v>
      </c>
      <c r="J926" s="18">
        <v>59094</v>
      </c>
      <c r="K926" s="19">
        <v>9.4E-2</v>
      </c>
      <c r="L926" s="18">
        <v>13364.71</v>
      </c>
      <c r="M926" s="18">
        <v>6458.1</v>
      </c>
      <c r="N926" s="18">
        <v>5282.19</v>
      </c>
      <c r="O926" s="3">
        <f t="shared" si="14"/>
        <v>1175.9100000000008</v>
      </c>
      <c r="P926" s="3">
        <v>59094</v>
      </c>
    </row>
    <row r="927" spans="1:16" x14ac:dyDescent="0.25">
      <c r="A927" t="s">
        <v>6084</v>
      </c>
      <c r="B927">
        <v>160117</v>
      </c>
      <c r="C927" t="s">
        <v>7046</v>
      </c>
      <c r="D927" t="s">
        <v>3457</v>
      </c>
      <c r="E927" t="s">
        <v>1883</v>
      </c>
      <c r="F927" t="s">
        <v>92</v>
      </c>
      <c r="G927">
        <v>52001</v>
      </c>
      <c r="H927" t="s">
        <v>1884</v>
      </c>
      <c r="I927">
        <v>63</v>
      </c>
      <c r="J927" s="18">
        <v>59094</v>
      </c>
      <c r="K927" s="19">
        <v>9.4E-2</v>
      </c>
      <c r="L927" s="18">
        <v>17439.650000000001</v>
      </c>
      <c r="M927" s="18">
        <v>5777.59</v>
      </c>
      <c r="N927" s="18">
        <v>4751.37</v>
      </c>
      <c r="O927" s="3">
        <f t="shared" si="14"/>
        <v>1026.2200000000003</v>
      </c>
      <c r="P927" s="3">
        <v>59094</v>
      </c>
    </row>
    <row r="928" spans="1:16" x14ac:dyDescent="0.25">
      <c r="A928" t="s">
        <v>6084</v>
      </c>
      <c r="B928">
        <v>160122</v>
      </c>
      <c r="C928" t="s">
        <v>7047</v>
      </c>
      <c r="D928" t="s">
        <v>4365</v>
      </c>
      <c r="E928" t="s">
        <v>4366</v>
      </c>
      <c r="F928" t="s">
        <v>92</v>
      </c>
      <c r="G928">
        <v>52627</v>
      </c>
      <c r="H928" t="s">
        <v>93</v>
      </c>
      <c r="I928">
        <v>20</v>
      </c>
      <c r="J928" s="18">
        <v>59094</v>
      </c>
      <c r="K928" s="19">
        <v>9.4E-2</v>
      </c>
      <c r="L928" s="18">
        <v>14794.55</v>
      </c>
      <c r="M928" s="18">
        <v>6846.65</v>
      </c>
      <c r="N928" s="18">
        <v>5977.75</v>
      </c>
      <c r="O928" s="3">
        <f t="shared" si="14"/>
        <v>868.89999999999964</v>
      </c>
      <c r="P928" s="3">
        <v>59094</v>
      </c>
    </row>
    <row r="929" spans="1:16" x14ac:dyDescent="0.25">
      <c r="A929" t="s">
        <v>6084</v>
      </c>
      <c r="B929">
        <v>160124</v>
      </c>
      <c r="C929" t="s">
        <v>7048</v>
      </c>
      <c r="D929" t="s">
        <v>5052</v>
      </c>
      <c r="E929" t="s">
        <v>5053</v>
      </c>
      <c r="F929" t="s">
        <v>92</v>
      </c>
      <c r="G929">
        <v>51360</v>
      </c>
      <c r="H929" t="s">
        <v>945</v>
      </c>
      <c r="I929">
        <v>11</v>
      </c>
      <c r="J929" s="18">
        <v>59094</v>
      </c>
      <c r="K929" s="19">
        <v>9.4E-2</v>
      </c>
      <c r="L929" s="18">
        <v>16258.27</v>
      </c>
      <c r="M929" s="18">
        <v>6075.91</v>
      </c>
      <c r="N929" s="18">
        <v>5254.64</v>
      </c>
      <c r="O929" s="3">
        <f t="shared" si="14"/>
        <v>821.26999999999953</v>
      </c>
      <c r="P929" s="3">
        <v>59094</v>
      </c>
    </row>
    <row r="930" spans="1:16" x14ac:dyDescent="0.25">
      <c r="A930" t="s">
        <v>6084</v>
      </c>
      <c r="B930">
        <v>160146</v>
      </c>
      <c r="C930" t="s">
        <v>7049</v>
      </c>
      <c r="D930" t="s">
        <v>2839</v>
      </c>
      <c r="E930" t="s">
        <v>545</v>
      </c>
      <c r="F930" t="s">
        <v>92</v>
      </c>
      <c r="G930">
        <v>51104</v>
      </c>
      <c r="H930" t="s">
        <v>546</v>
      </c>
      <c r="I930">
        <v>48</v>
      </c>
      <c r="J930" s="18">
        <v>59094</v>
      </c>
      <c r="K930" s="19">
        <v>9.4E-2</v>
      </c>
      <c r="L930" s="18">
        <v>16886.669999999998</v>
      </c>
      <c r="M930" s="18">
        <v>6975.69</v>
      </c>
      <c r="N930" s="18">
        <v>5525.48</v>
      </c>
      <c r="O930" s="3">
        <f t="shared" si="14"/>
        <v>1450.21</v>
      </c>
      <c r="P930" s="3">
        <v>59094</v>
      </c>
    </row>
    <row r="931" spans="1:16" x14ac:dyDescent="0.25">
      <c r="A931" t="s">
        <v>6084</v>
      </c>
      <c r="B931">
        <v>160147</v>
      </c>
      <c r="C931" t="s">
        <v>7050</v>
      </c>
      <c r="D931" t="s">
        <v>4207</v>
      </c>
      <c r="E931" t="s">
        <v>4208</v>
      </c>
      <c r="F931" t="s">
        <v>92</v>
      </c>
      <c r="G931">
        <v>50112</v>
      </c>
      <c r="H931" t="s">
        <v>542</v>
      </c>
      <c r="I931">
        <v>16</v>
      </c>
      <c r="J931" s="18">
        <v>59094</v>
      </c>
      <c r="K931" s="19">
        <v>9.4E-2</v>
      </c>
      <c r="L931" s="18">
        <v>15317.25</v>
      </c>
      <c r="M931" s="18">
        <v>5096.5</v>
      </c>
      <c r="N931" s="18">
        <v>4001.94</v>
      </c>
      <c r="O931" s="3">
        <f t="shared" si="14"/>
        <v>1094.56</v>
      </c>
      <c r="P931" s="3">
        <v>59094</v>
      </c>
    </row>
    <row r="932" spans="1:16" x14ac:dyDescent="0.25">
      <c r="A932" t="s">
        <v>6084</v>
      </c>
      <c r="B932">
        <v>160153</v>
      </c>
      <c r="C932" t="s">
        <v>7051</v>
      </c>
      <c r="D932" t="s">
        <v>544</v>
      </c>
      <c r="E932" t="s">
        <v>545</v>
      </c>
      <c r="F932" t="s">
        <v>92</v>
      </c>
      <c r="G932">
        <v>51101</v>
      </c>
      <c r="H932" t="s">
        <v>546</v>
      </c>
      <c r="I932">
        <v>61</v>
      </c>
      <c r="J932" s="18">
        <v>59094</v>
      </c>
      <c r="K932" s="19">
        <v>9.4E-2</v>
      </c>
      <c r="L932" s="18">
        <v>21599.13</v>
      </c>
      <c r="M932" s="18">
        <v>6562.95</v>
      </c>
      <c r="N932" s="18">
        <v>5000.8900000000003</v>
      </c>
      <c r="O932" s="3">
        <f t="shared" si="14"/>
        <v>1562.0599999999995</v>
      </c>
      <c r="P932" s="3">
        <v>59094</v>
      </c>
    </row>
    <row r="933" spans="1:16" x14ac:dyDescent="0.25">
      <c r="A933" t="s">
        <v>6084</v>
      </c>
      <c r="B933">
        <v>170006</v>
      </c>
      <c r="C933" t="s">
        <v>7052</v>
      </c>
      <c r="D933" t="s">
        <v>3458</v>
      </c>
      <c r="E933" t="s">
        <v>3459</v>
      </c>
      <c r="F933" t="s">
        <v>548</v>
      </c>
      <c r="G933">
        <v>66762</v>
      </c>
      <c r="H933" t="s">
        <v>678</v>
      </c>
      <c r="I933">
        <v>44</v>
      </c>
      <c r="J933" s="18">
        <v>56810</v>
      </c>
      <c r="K933" s="19">
        <v>0.129</v>
      </c>
      <c r="L933" s="18">
        <v>17855</v>
      </c>
      <c r="M933" s="18">
        <v>6266.45</v>
      </c>
      <c r="N933" s="18">
        <v>5481.82</v>
      </c>
      <c r="O933" s="3">
        <f t="shared" si="14"/>
        <v>784.63000000000011</v>
      </c>
      <c r="P933" s="3">
        <v>56810</v>
      </c>
    </row>
    <row r="934" spans="1:16" x14ac:dyDescent="0.25">
      <c r="A934" t="s">
        <v>6084</v>
      </c>
      <c r="B934">
        <v>170009</v>
      </c>
      <c r="C934" t="s">
        <v>7053</v>
      </c>
      <c r="D934" t="s">
        <v>4367</v>
      </c>
      <c r="E934" t="s">
        <v>4368</v>
      </c>
      <c r="F934" t="s">
        <v>548</v>
      </c>
      <c r="G934">
        <v>66048</v>
      </c>
      <c r="H934" t="s">
        <v>135</v>
      </c>
      <c r="I934">
        <v>11</v>
      </c>
      <c r="J934" s="18">
        <v>56810</v>
      </c>
      <c r="K934" s="19">
        <v>0.129</v>
      </c>
      <c r="L934" s="18">
        <v>20918</v>
      </c>
      <c r="M934" s="18">
        <v>5257.27</v>
      </c>
      <c r="N934" s="18">
        <v>4557.2700000000004</v>
      </c>
      <c r="O934" s="3">
        <f t="shared" si="14"/>
        <v>700</v>
      </c>
      <c r="P934" s="3">
        <v>56810</v>
      </c>
    </row>
    <row r="935" spans="1:16" x14ac:dyDescent="0.25">
      <c r="A935" t="s">
        <v>6084</v>
      </c>
      <c r="B935">
        <v>170012</v>
      </c>
      <c r="C935" t="s">
        <v>7054</v>
      </c>
      <c r="D935" t="s">
        <v>1889</v>
      </c>
      <c r="E935" t="s">
        <v>1890</v>
      </c>
      <c r="F935" t="s">
        <v>548</v>
      </c>
      <c r="G935">
        <v>67401</v>
      </c>
      <c r="H935" t="s">
        <v>554</v>
      </c>
      <c r="I935">
        <v>85</v>
      </c>
      <c r="J935" s="18">
        <v>56810</v>
      </c>
      <c r="K935" s="19">
        <v>0.129</v>
      </c>
      <c r="L935" s="18">
        <v>27566.49</v>
      </c>
      <c r="M935" s="18">
        <v>6725.48</v>
      </c>
      <c r="N935" s="18">
        <v>5719.02</v>
      </c>
      <c r="O935" s="3">
        <f t="shared" si="14"/>
        <v>1006.4599999999991</v>
      </c>
      <c r="P935" s="3">
        <v>56810</v>
      </c>
    </row>
    <row r="936" spans="1:16" x14ac:dyDescent="0.25">
      <c r="A936" t="s">
        <v>6084</v>
      </c>
      <c r="B936">
        <v>170013</v>
      </c>
      <c r="C936" t="s">
        <v>7055</v>
      </c>
      <c r="D936" t="s">
        <v>1891</v>
      </c>
      <c r="E936" t="s">
        <v>1892</v>
      </c>
      <c r="F936" t="s">
        <v>548</v>
      </c>
      <c r="G936">
        <v>67601</v>
      </c>
      <c r="H936" t="s">
        <v>554</v>
      </c>
      <c r="I936">
        <v>38</v>
      </c>
      <c r="J936" s="18">
        <v>56810</v>
      </c>
      <c r="K936" s="19">
        <v>0.129</v>
      </c>
      <c r="L936" s="18">
        <v>26499.13</v>
      </c>
      <c r="M936" s="18">
        <v>7629.16</v>
      </c>
      <c r="N936" s="18">
        <v>6515.05</v>
      </c>
      <c r="O936" s="3">
        <f t="shared" si="14"/>
        <v>1114.1099999999997</v>
      </c>
      <c r="P936" s="3">
        <v>56810</v>
      </c>
    </row>
    <row r="937" spans="1:16" x14ac:dyDescent="0.25">
      <c r="A937" t="s">
        <v>6084</v>
      </c>
      <c r="B937">
        <v>170014</v>
      </c>
      <c r="C937" t="s">
        <v>7056</v>
      </c>
      <c r="D937" t="s">
        <v>4369</v>
      </c>
      <c r="E937" t="s">
        <v>4045</v>
      </c>
      <c r="F937" t="s">
        <v>548</v>
      </c>
      <c r="G937">
        <v>66067</v>
      </c>
      <c r="H937" t="s">
        <v>135</v>
      </c>
      <c r="I937">
        <v>19</v>
      </c>
      <c r="J937" s="18">
        <v>56810</v>
      </c>
      <c r="K937" s="19">
        <v>0.129</v>
      </c>
      <c r="L937" s="18">
        <v>13846.42</v>
      </c>
      <c r="M937" s="18">
        <v>7009.79</v>
      </c>
      <c r="N937" s="18">
        <v>5792.53</v>
      </c>
      <c r="O937" s="3">
        <f t="shared" si="14"/>
        <v>1217.2600000000002</v>
      </c>
      <c r="P937" s="3">
        <v>56810</v>
      </c>
    </row>
    <row r="938" spans="1:16" x14ac:dyDescent="0.25">
      <c r="A938" t="s">
        <v>6084</v>
      </c>
      <c r="B938">
        <v>170016</v>
      </c>
      <c r="C938" t="s">
        <v>7057</v>
      </c>
      <c r="D938" t="s">
        <v>1893</v>
      </c>
      <c r="E938" t="s">
        <v>550</v>
      </c>
      <c r="F938" t="s">
        <v>548</v>
      </c>
      <c r="G938">
        <v>66606</v>
      </c>
      <c r="H938" t="s">
        <v>551</v>
      </c>
      <c r="I938">
        <v>32</v>
      </c>
      <c r="J938" s="18">
        <v>56810</v>
      </c>
      <c r="K938" s="19">
        <v>0.129</v>
      </c>
      <c r="L938" s="18">
        <v>30027.88</v>
      </c>
      <c r="M938" s="18">
        <v>5727.81</v>
      </c>
      <c r="N938" s="18">
        <v>4847.5600000000004</v>
      </c>
      <c r="O938" s="3">
        <f t="shared" si="14"/>
        <v>880.25</v>
      </c>
      <c r="P938" s="3">
        <v>56810</v>
      </c>
    </row>
    <row r="939" spans="1:16" x14ac:dyDescent="0.25">
      <c r="A939" t="s">
        <v>6084</v>
      </c>
      <c r="B939">
        <v>170017</v>
      </c>
      <c r="C939" t="s">
        <v>7058</v>
      </c>
      <c r="D939" t="s">
        <v>3896</v>
      </c>
      <c r="E939" t="s">
        <v>3302</v>
      </c>
      <c r="F939" t="s">
        <v>548</v>
      </c>
      <c r="G939">
        <v>67042</v>
      </c>
      <c r="H939" t="s">
        <v>554</v>
      </c>
      <c r="I939">
        <v>12</v>
      </c>
      <c r="J939" s="18">
        <v>56810</v>
      </c>
      <c r="K939" s="19">
        <v>0.129</v>
      </c>
      <c r="L939" s="18">
        <v>28431.33</v>
      </c>
      <c r="M939" s="18">
        <v>6422.42</v>
      </c>
      <c r="N939" s="18">
        <v>5566.08</v>
      </c>
      <c r="O939" s="3">
        <f t="shared" si="14"/>
        <v>856.34000000000015</v>
      </c>
      <c r="P939" s="3">
        <v>56810</v>
      </c>
    </row>
    <row r="940" spans="1:16" x14ac:dyDescent="0.25">
      <c r="A940" t="s">
        <v>6084</v>
      </c>
      <c r="B940">
        <v>170020</v>
      </c>
      <c r="C940" t="s">
        <v>7059</v>
      </c>
      <c r="D940" t="s">
        <v>1627</v>
      </c>
      <c r="E940" t="s">
        <v>1628</v>
      </c>
      <c r="F940" t="s">
        <v>548</v>
      </c>
      <c r="G940">
        <v>67502</v>
      </c>
      <c r="H940" t="s">
        <v>554</v>
      </c>
      <c r="I940">
        <v>65</v>
      </c>
      <c r="J940" s="18">
        <v>56810</v>
      </c>
      <c r="K940" s="19">
        <v>0.129</v>
      </c>
      <c r="L940" s="18">
        <v>26837.03</v>
      </c>
      <c r="M940" s="18">
        <v>7140.8</v>
      </c>
      <c r="N940" s="18">
        <v>5878.25</v>
      </c>
      <c r="O940" s="3">
        <f t="shared" si="14"/>
        <v>1262.5500000000002</v>
      </c>
      <c r="P940" s="3">
        <v>56810</v>
      </c>
    </row>
    <row r="941" spans="1:16" x14ac:dyDescent="0.25">
      <c r="A941" t="s">
        <v>6084</v>
      </c>
      <c r="B941">
        <v>170023</v>
      </c>
      <c r="C941" t="s">
        <v>7060</v>
      </c>
      <c r="D941" t="s">
        <v>3460</v>
      </c>
      <c r="E941" t="s">
        <v>2197</v>
      </c>
      <c r="F941" t="s">
        <v>548</v>
      </c>
      <c r="G941">
        <v>67846</v>
      </c>
      <c r="H941" t="s">
        <v>554</v>
      </c>
      <c r="I941">
        <v>26</v>
      </c>
      <c r="J941" s="18">
        <v>56810</v>
      </c>
      <c r="K941" s="19">
        <v>0.129</v>
      </c>
      <c r="L941" s="18">
        <v>15627.96</v>
      </c>
      <c r="M941" s="18">
        <v>9448.73</v>
      </c>
      <c r="N941" s="18">
        <v>8212.5</v>
      </c>
      <c r="O941" s="3">
        <f t="shared" si="14"/>
        <v>1236.2299999999996</v>
      </c>
      <c r="P941" s="3">
        <v>56810</v>
      </c>
    </row>
    <row r="942" spans="1:16" x14ac:dyDescent="0.25">
      <c r="A942" t="s">
        <v>6084</v>
      </c>
      <c r="B942">
        <v>170027</v>
      </c>
      <c r="C942" t="s">
        <v>7061</v>
      </c>
      <c r="D942" t="s">
        <v>4370</v>
      </c>
      <c r="E942" t="s">
        <v>4371</v>
      </c>
      <c r="F942" t="s">
        <v>548</v>
      </c>
      <c r="G942">
        <v>67124</v>
      </c>
      <c r="H942" t="s">
        <v>554</v>
      </c>
      <c r="I942">
        <v>16</v>
      </c>
      <c r="J942" s="18">
        <v>56810</v>
      </c>
      <c r="K942" s="19">
        <v>0.129</v>
      </c>
      <c r="L942" s="18">
        <v>9845.1299999999992</v>
      </c>
      <c r="M942" s="18">
        <v>8365.3799999999992</v>
      </c>
      <c r="N942" s="18">
        <v>7241.88</v>
      </c>
      <c r="O942" s="3">
        <f t="shared" si="14"/>
        <v>1123.4999999999991</v>
      </c>
      <c r="P942" s="3">
        <v>56810</v>
      </c>
    </row>
    <row r="943" spans="1:16" x14ac:dyDescent="0.25">
      <c r="A943" t="s">
        <v>6084</v>
      </c>
      <c r="B943">
        <v>170040</v>
      </c>
      <c r="C943" t="s">
        <v>7062</v>
      </c>
      <c r="D943" t="s">
        <v>547</v>
      </c>
      <c r="E943" t="s">
        <v>134</v>
      </c>
      <c r="F943" t="s">
        <v>548</v>
      </c>
      <c r="G943">
        <v>66103</v>
      </c>
      <c r="H943" t="s">
        <v>135</v>
      </c>
      <c r="I943">
        <v>154</v>
      </c>
      <c r="J943" s="18">
        <v>56810</v>
      </c>
      <c r="K943" s="19">
        <v>0.129</v>
      </c>
      <c r="L943" s="18">
        <v>41673.14</v>
      </c>
      <c r="M943" s="18">
        <v>7934.97</v>
      </c>
      <c r="N943" s="18">
        <v>6428.62</v>
      </c>
      <c r="O943" s="3">
        <f t="shared" si="14"/>
        <v>1506.3500000000004</v>
      </c>
      <c r="P943" s="3">
        <v>56810</v>
      </c>
    </row>
    <row r="944" spans="1:16" x14ac:dyDescent="0.25">
      <c r="A944" t="s">
        <v>6084</v>
      </c>
      <c r="B944">
        <v>170049</v>
      </c>
      <c r="C944" t="s">
        <v>7063</v>
      </c>
      <c r="D944" t="s">
        <v>1894</v>
      </c>
      <c r="E944" t="s">
        <v>1895</v>
      </c>
      <c r="F944" t="s">
        <v>548</v>
      </c>
      <c r="G944">
        <v>66061</v>
      </c>
      <c r="H944" t="s">
        <v>135</v>
      </c>
      <c r="I944">
        <v>38</v>
      </c>
      <c r="J944" s="18">
        <v>56810</v>
      </c>
      <c r="K944" s="19">
        <v>0.129</v>
      </c>
      <c r="L944" s="18">
        <v>28525.87</v>
      </c>
      <c r="M944" s="18">
        <v>5828.39</v>
      </c>
      <c r="N944" s="18">
        <v>4659.68</v>
      </c>
      <c r="O944" s="3">
        <f t="shared" si="14"/>
        <v>1168.71</v>
      </c>
      <c r="P944" s="3">
        <v>56810</v>
      </c>
    </row>
    <row r="945" spans="1:16" x14ac:dyDescent="0.25">
      <c r="A945" t="s">
        <v>6084</v>
      </c>
      <c r="B945">
        <v>170058</v>
      </c>
      <c r="C945" t="s">
        <v>7064</v>
      </c>
      <c r="D945" t="s">
        <v>4968</v>
      </c>
      <c r="E945" t="s">
        <v>4969</v>
      </c>
      <c r="F945" t="s">
        <v>548</v>
      </c>
      <c r="G945">
        <v>66701</v>
      </c>
      <c r="H945" t="s">
        <v>678</v>
      </c>
      <c r="I945">
        <v>12</v>
      </c>
      <c r="J945" s="18">
        <v>56810</v>
      </c>
      <c r="K945" s="19">
        <v>0.129</v>
      </c>
      <c r="L945" s="18">
        <v>34274.17</v>
      </c>
      <c r="M945" s="18">
        <v>6157.58</v>
      </c>
      <c r="N945" s="18">
        <v>5301.25</v>
      </c>
      <c r="O945" s="3">
        <f t="shared" si="14"/>
        <v>856.32999999999993</v>
      </c>
      <c r="P945" s="3">
        <v>56810</v>
      </c>
    </row>
    <row r="946" spans="1:16" x14ac:dyDescent="0.25">
      <c r="A946" t="s">
        <v>6084</v>
      </c>
      <c r="B946">
        <v>170068</v>
      </c>
      <c r="C946" t="s">
        <v>7065</v>
      </c>
      <c r="D946" t="s">
        <v>4058</v>
      </c>
      <c r="E946" t="s">
        <v>4059</v>
      </c>
      <c r="F946" t="s">
        <v>548</v>
      </c>
      <c r="G946">
        <v>67901</v>
      </c>
      <c r="H946" t="s">
        <v>554</v>
      </c>
      <c r="I946">
        <v>19</v>
      </c>
      <c r="J946" s="18">
        <v>56810</v>
      </c>
      <c r="K946" s="19">
        <v>0.129</v>
      </c>
      <c r="L946" s="18">
        <v>32144</v>
      </c>
      <c r="M946" s="18">
        <v>9485.74</v>
      </c>
      <c r="N946" s="18">
        <v>8402.58</v>
      </c>
      <c r="O946" s="3">
        <f t="shared" si="14"/>
        <v>1083.1599999999999</v>
      </c>
      <c r="P946" s="3">
        <v>56810</v>
      </c>
    </row>
    <row r="947" spans="1:16" x14ac:dyDescent="0.25">
      <c r="A947" t="s">
        <v>6084</v>
      </c>
      <c r="B947">
        <v>170086</v>
      </c>
      <c r="C947" t="s">
        <v>7066</v>
      </c>
      <c r="D947" t="s">
        <v>549</v>
      </c>
      <c r="E947" t="s">
        <v>550</v>
      </c>
      <c r="F947" t="s">
        <v>548</v>
      </c>
      <c r="G947">
        <v>66604</v>
      </c>
      <c r="H947" t="s">
        <v>551</v>
      </c>
      <c r="I947">
        <v>141</v>
      </c>
      <c r="J947" s="18">
        <v>56810</v>
      </c>
      <c r="K947" s="19">
        <v>0.129</v>
      </c>
      <c r="L947" s="18">
        <v>29144.79</v>
      </c>
      <c r="M947" s="18">
        <v>6452.11</v>
      </c>
      <c r="N947" s="18">
        <v>5076.45</v>
      </c>
      <c r="O947" s="3">
        <f t="shared" si="14"/>
        <v>1375.6599999999999</v>
      </c>
      <c r="P947" s="3">
        <v>56810</v>
      </c>
    </row>
    <row r="948" spans="1:16" x14ac:dyDescent="0.25">
      <c r="A948" t="s">
        <v>6084</v>
      </c>
      <c r="B948">
        <v>170103</v>
      </c>
      <c r="C948" t="s">
        <v>7067</v>
      </c>
      <c r="D948" t="s">
        <v>4372</v>
      </c>
      <c r="E948" t="s">
        <v>1942</v>
      </c>
      <c r="F948" t="s">
        <v>548</v>
      </c>
      <c r="G948">
        <v>67114</v>
      </c>
      <c r="H948" t="s">
        <v>554</v>
      </c>
      <c r="I948">
        <v>44</v>
      </c>
      <c r="J948" s="18">
        <v>56810</v>
      </c>
      <c r="K948" s="19">
        <v>0.129</v>
      </c>
      <c r="L948" s="18">
        <v>22950</v>
      </c>
      <c r="M948" s="18">
        <v>6021.27</v>
      </c>
      <c r="N948" s="18">
        <v>4891.55</v>
      </c>
      <c r="O948" s="3">
        <f t="shared" si="14"/>
        <v>1129.7200000000003</v>
      </c>
      <c r="P948" s="3">
        <v>56810</v>
      </c>
    </row>
    <row r="949" spans="1:16" x14ac:dyDescent="0.25">
      <c r="A949" t="s">
        <v>6084</v>
      </c>
      <c r="B949">
        <v>170104</v>
      </c>
      <c r="C949" t="s">
        <v>7068</v>
      </c>
      <c r="D949" t="s">
        <v>1896</v>
      </c>
      <c r="E949" t="s">
        <v>1897</v>
      </c>
      <c r="F949" t="s">
        <v>548</v>
      </c>
      <c r="G949">
        <v>66204</v>
      </c>
      <c r="H949" t="s">
        <v>135</v>
      </c>
      <c r="I949">
        <v>82</v>
      </c>
      <c r="J949" s="18">
        <v>56810</v>
      </c>
      <c r="K949" s="19">
        <v>0.129</v>
      </c>
      <c r="L949" s="18">
        <v>33826.43</v>
      </c>
      <c r="M949" s="18">
        <v>6238.3</v>
      </c>
      <c r="N949" s="18">
        <v>5103.95</v>
      </c>
      <c r="O949" s="3">
        <f t="shared" si="14"/>
        <v>1134.3500000000004</v>
      </c>
      <c r="P949" s="3">
        <v>56810</v>
      </c>
    </row>
    <row r="950" spans="1:16" x14ac:dyDescent="0.25">
      <c r="A950" t="s">
        <v>6084</v>
      </c>
      <c r="B950">
        <v>170105</v>
      </c>
      <c r="C950" t="s">
        <v>7069</v>
      </c>
      <c r="D950" t="s">
        <v>4971</v>
      </c>
      <c r="E950" t="s">
        <v>4972</v>
      </c>
      <c r="F950" t="s">
        <v>548</v>
      </c>
      <c r="G950">
        <v>67460</v>
      </c>
      <c r="H950" t="s">
        <v>554</v>
      </c>
      <c r="I950">
        <v>34</v>
      </c>
      <c r="J950" s="18">
        <v>56810</v>
      </c>
      <c r="K950" s="19">
        <v>0.129</v>
      </c>
      <c r="L950" s="18">
        <v>12081.5</v>
      </c>
      <c r="M950" s="18">
        <v>7811.03</v>
      </c>
      <c r="N950" s="18">
        <v>6907.62</v>
      </c>
      <c r="O950" s="3">
        <f t="shared" si="14"/>
        <v>903.40999999999985</v>
      </c>
      <c r="P950" s="3">
        <v>56810</v>
      </c>
    </row>
    <row r="951" spans="1:16" x14ac:dyDescent="0.25">
      <c r="A951" t="s">
        <v>6084</v>
      </c>
      <c r="B951">
        <v>170120</v>
      </c>
      <c r="C951" t="s">
        <v>7070</v>
      </c>
      <c r="D951" t="s">
        <v>3461</v>
      </c>
      <c r="E951" t="s">
        <v>3462</v>
      </c>
      <c r="F951" t="s">
        <v>548</v>
      </c>
      <c r="G951">
        <v>67357</v>
      </c>
      <c r="H951" t="s">
        <v>554</v>
      </c>
      <c r="I951">
        <v>41</v>
      </c>
      <c r="J951" s="18">
        <v>56810</v>
      </c>
      <c r="K951" s="19">
        <v>0.129</v>
      </c>
      <c r="L951" s="18">
        <v>16408.8</v>
      </c>
      <c r="M951" s="18">
        <v>6777.49</v>
      </c>
      <c r="N951" s="18">
        <v>5510.98</v>
      </c>
      <c r="O951" s="3">
        <f t="shared" si="14"/>
        <v>1266.5100000000002</v>
      </c>
      <c r="P951" s="3">
        <v>56810</v>
      </c>
    </row>
    <row r="952" spans="1:16" x14ac:dyDescent="0.25">
      <c r="A952" t="s">
        <v>6084</v>
      </c>
      <c r="B952">
        <v>170122</v>
      </c>
      <c r="C952" t="s">
        <v>7071</v>
      </c>
      <c r="D952" t="s">
        <v>552</v>
      </c>
      <c r="E952" t="s">
        <v>553</v>
      </c>
      <c r="F952" t="s">
        <v>548</v>
      </c>
      <c r="G952">
        <v>67214</v>
      </c>
      <c r="H952" t="s">
        <v>554</v>
      </c>
      <c r="I952">
        <v>198</v>
      </c>
      <c r="J952" s="18">
        <v>56810</v>
      </c>
      <c r="K952" s="19">
        <v>0.129</v>
      </c>
      <c r="L952" s="18">
        <v>29372.29</v>
      </c>
      <c r="M952" s="18">
        <v>6698.45</v>
      </c>
      <c r="N952" s="18">
        <v>5491.39</v>
      </c>
      <c r="O952" s="3">
        <f t="shared" si="14"/>
        <v>1207.0599999999995</v>
      </c>
      <c r="P952" s="3">
        <v>56810</v>
      </c>
    </row>
    <row r="953" spans="1:16" x14ac:dyDescent="0.25">
      <c r="A953" t="s">
        <v>6084</v>
      </c>
      <c r="B953">
        <v>170123</v>
      </c>
      <c r="C953" t="s">
        <v>7072</v>
      </c>
      <c r="D953" t="s">
        <v>555</v>
      </c>
      <c r="E953" t="s">
        <v>553</v>
      </c>
      <c r="F953" t="s">
        <v>548</v>
      </c>
      <c r="G953">
        <v>67214</v>
      </c>
      <c r="H953" t="s">
        <v>554</v>
      </c>
      <c r="I953">
        <v>166</v>
      </c>
      <c r="J953" s="18">
        <v>56810</v>
      </c>
      <c r="K953" s="19">
        <v>0.129</v>
      </c>
      <c r="L953" s="18">
        <v>52865.599999999999</v>
      </c>
      <c r="M953" s="18">
        <v>7367.4</v>
      </c>
      <c r="N953" s="18">
        <v>5798.31</v>
      </c>
      <c r="O953" s="3">
        <f t="shared" si="14"/>
        <v>1569.0899999999992</v>
      </c>
      <c r="P953" s="3">
        <v>56810</v>
      </c>
    </row>
    <row r="954" spans="1:16" x14ac:dyDescent="0.25">
      <c r="A954" t="s">
        <v>6084</v>
      </c>
      <c r="B954">
        <v>170133</v>
      </c>
      <c r="C954" t="s">
        <v>7073</v>
      </c>
      <c r="D954" t="s">
        <v>4702</v>
      </c>
      <c r="E954" t="s">
        <v>4368</v>
      </c>
      <c r="F954" t="s">
        <v>548</v>
      </c>
      <c r="G954">
        <v>66048</v>
      </c>
      <c r="H954" t="s">
        <v>135</v>
      </c>
      <c r="I954">
        <v>16</v>
      </c>
      <c r="J954" s="18">
        <v>56810</v>
      </c>
      <c r="K954" s="19">
        <v>0.129</v>
      </c>
      <c r="L954" s="18">
        <v>29627.19</v>
      </c>
      <c r="M954" s="18">
        <v>6109</v>
      </c>
      <c r="N954" s="18">
        <v>5230.5</v>
      </c>
      <c r="O954" s="3">
        <f t="shared" si="14"/>
        <v>878.5</v>
      </c>
      <c r="P954" s="3">
        <v>56810</v>
      </c>
    </row>
    <row r="955" spans="1:16" x14ac:dyDescent="0.25">
      <c r="A955" t="s">
        <v>6084</v>
      </c>
      <c r="B955">
        <v>170137</v>
      </c>
      <c r="C955" t="s">
        <v>7074</v>
      </c>
      <c r="D955" t="s">
        <v>1898</v>
      </c>
      <c r="E955" t="s">
        <v>1899</v>
      </c>
      <c r="F955" t="s">
        <v>548</v>
      </c>
      <c r="G955">
        <v>66044</v>
      </c>
      <c r="H955" t="s">
        <v>135</v>
      </c>
      <c r="I955">
        <v>96</v>
      </c>
      <c r="J955" s="18">
        <v>56810</v>
      </c>
      <c r="K955" s="19">
        <v>0.129</v>
      </c>
      <c r="L955" s="18">
        <v>18941.669999999998</v>
      </c>
      <c r="M955" s="18">
        <v>6710.95</v>
      </c>
      <c r="N955" s="18">
        <v>5105.66</v>
      </c>
      <c r="O955" s="3">
        <f t="shared" si="14"/>
        <v>1605.29</v>
      </c>
      <c r="P955" s="3">
        <v>56810</v>
      </c>
    </row>
    <row r="956" spans="1:16" x14ac:dyDescent="0.25">
      <c r="A956" t="s">
        <v>6084</v>
      </c>
      <c r="B956">
        <v>170142</v>
      </c>
      <c r="C956" t="s">
        <v>7075</v>
      </c>
      <c r="D956" t="s">
        <v>2840</v>
      </c>
      <c r="E956" t="s">
        <v>2841</v>
      </c>
      <c r="F956" t="s">
        <v>548</v>
      </c>
      <c r="G956">
        <v>66502</v>
      </c>
      <c r="H956" t="s">
        <v>551</v>
      </c>
      <c r="I956">
        <v>39</v>
      </c>
      <c r="J956" s="18">
        <v>56810</v>
      </c>
      <c r="K956" s="19">
        <v>0.129</v>
      </c>
      <c r="L956" s="18">
        <v>18993.28</v>
      </c>
      <c r="M956" s="18">
        <v>5570.56</v>
      </c>
      <c r="N956" s="18">
        <v>4553.95</v>
      </c>
      <c r="O956" s="3">
        <f t="shared" si="14"/>
        <v>1016.6100000000006</v>
      </c>
      <c r="P956" s="3">
        <v>56810</v>
      </c>
    </row>
    <row r="957" spans="1:16" x14ac:dyDescent="0.25">
      <c r="A957" t="s">
        <v>6084</v>
      </c>
      <c r="B957">
        <v>170145</v>
      </c>
      <c r="C957" t="s">
        <v>7076</v>
      </c>
      <c r="D957" t="s">
        <v>4373</v>
      </c>
      <c r="E957" t="s">
        <v>4374</v>
      </c>
      <c r="F957" t="s">
        <v>548</v>
      </c>
      <c r="G957">
        <v>67337</v>
      </c>
      <c r="H957" t="s">
        <v>858</v>
      </c>
      <c r="I957">
        <v>18</v>
      </c>
      <c r="J957" s="18">
        <v>56810</v>
      </c>
      <c r="K957" s="19">
        <v>0.129</v>
      </c>
      <c r="L957" s="18">
        <v>13329.5</v>
      </c>
      <c r="M957" s="18">
        <v>5948.83</v>
      </c>
      <c r="N957" s="18">
        <v>5163.28</v>
      </c>
      <c r="O957" s="3">
        <f t="shared" si="14"/>
        <v>785.55000000000018</v>
      </c>
      <c r="P957" s="3">
        <v>56810</v>
      </c>
    </row>
    <row r="958" spans="1:16" x14ac:dyDescent="0.25">
      <c r="A958" t="s">
        <v>6084</v>
      </c>
      <c r="B958">
        <v>170146</v>
      </c>
      <c r="C958" t="s">
        <v>7077</v>
      </c>
      <c r="D958" t="s">
        <v>2842</v>
      </c>
      <c r="E958" t="s">
        <v>134</v>
      </c>
      <c r="F958" t="s">
        <v>548</v>
      </c>
      <c r="G958">
        <v>66112</v>
      </c>
      <c r="H958" t="s">
        <v>135</v>
      </c>
      <c r="I958">
        <v>45</v>
      </c>
      <c r="J958" s="18">
        <v>56810</v>
      </c>
      <c r="K958" s="19">
        <v>0.129</v>
      </c>
      <c r="L958" s="18">
        <v>30898.58</v>
      </c>
      <c r="M958" s="18">
        <v>6192.93</v>
      </c>
      <c r="N958" s="18">
        <v>4915.58</v>
      </c>
      <c r="O958" s="3">
        <f t="shared" si="14"/>
        <v>1277.3500000000004</v>
      </c>
      <c r="P958" s="3">
        <v>56810</v>
      </c>
    </row>
    <row r="959" spans="1:16" x14ac:dyDescent="0.25">
      <c r="A959" t="s">
        <v>6084</v>
      </c>
      <c r="B959">
        <v>170150</v>
      </c>
      <c r="C959" t="s">
        <v>7078</v>
      </c>
      <c r="D959" t="s">
        <v>5058</v>
      </c>
      <c r="E959" t="s">
        <v>5059</v>
      </c>
      <c r="F959" t="s">
        <v>548</v>
      </c>
      <c r="G959">
        <v>67005</v>
      </c>
      <c r="H959" t="s">
        <v>554</v>
      </c>
      <c r="I959">
        <v>18</v>
      </c>
      <c r="J959" s="18">
        <v>56810</v>
      </c>
      <c r="K959" s="19">
        <v>0.129</v>
      </c>
      <c r="L959" s="18">
        <v>12669.83</v>
      </c>
      <c r="M959" s="18">
        <v>6771.72</v>
      </c>
      <c r="N959" s="18">
        <v>5777.72</v>
      </c>
      <c r="O959" s="3">
        <f t="shared" si="14"/>
        <v>994</v>
      </c>
      <c r="P959" s="3">
        <v>56810</v>
      </c>
    </row>
    <row r="960" spans="1:16" x14ac:dyDescent="0.25">
      <c r="A960" t="s">
        <v>6084</v>
      </c>
      <c r="B960">
        <v>170175</v>
      </c>
      <c r="C960" t="s">
        <v>7079</v>
      </c>
      <c r="D960" t="s">
        <v>4375</v>
      </c>
      <c r="E960" t="s">
        <v>4376</v>
      </c>
      <c r="F960" t="s">
        <v>548</v>
      </c>
      <c r="G960">
        <v>67801</v>
      </c>
      <c r="H960" t="s">
        <v>554</v>
      </c>
      <c r="I960">
        <v>20</v>
      </c>
      <c r="J960" s="18">
        <v>56810</v>
      </c>
      <c r="K960" s="19">
        <v>0.129</v>
      </c>
      <c r="L960" s="18">
        <v>26903.4</v>
      </c>
      <c r="M960" s="18">
        <v>6964.65</v>
      </c>
      <c r="N960" s="18">
        <v>5881.05</v>
      </c>
      <c r="O960" s="3">
        <f t="shared" si="14"/>
        <v>1083.5999999999995</v>
      </c>
      <c r="P960" s="3">
        <v>56810</v>
      </c>
    </row>
    <row r="961" spans="1:16" x14ac:dyDescent="0.25">
      <c r="A961" t="s">
        <v>6084</v>
      </c>
      <c r="B961">
        <v>170176</v>
      </c>
      <c r="C961" t="s">
        <v>7080</v>
      </c>
      <c r="D961" t="s">
        <v>2365</v>
      </c>
      <c r="E961" t="s">
        <v>2366</v>
      </c>
      <c r="F961" t="s">
        <v>548</v>
      </c>
      <c r="G961">
        <v>66215</v>
      </c>
      <c r="H961" t="s">
        <v>135</v>
      </c>
      <c r="I961">
        <v>28</v>
      </c>
      <c r="J961" s="18">
        <v>56810</v>
      </c>
      <c r="K961" s="19">
        <v>0.129</v>
      </c>
      <c r="L961" s="18">
        <v>72112.89</v>
      </c>
      <c r="M961" s="18">
        <v>7346.07</v>
      </c>
      <c r="N961" s="18">
        <v>5516.46</v>
      </c>
      <c r="O961" s="3">
        <f t="shared" si="14"/>
        <v>1829.6099999999997</v>
      </c>
      <c r="P961" s="3">
        <v>56810</v>
      </c>
    </row>
    <row r="962" spans="1:16" x14ac:dyDescent="0.25">
      <c r="A962" t="s">
        <v>6084</v>
      </c>
      <c r="B962">
        <v>170182</v>
      </c>
      <c r="C962" t="s">
        <v>7081</v>
      </c>
      <c r="D962" t="s">
        <v>2367</v>
      </c>
      <c r="E962" t="s">
        <v>2366</v>
      </c>
      <c r="F962" t="s">
        <v>548</v>
      </c>
      <c r="G962">
        <v>66209</v>
      </c>
      <c r="H962" t="s">
        <v>135</v>
      </c>
      <c r="I962">
        <v>41</v>
      </c>
      <c r="J962" s="18">
        <v>56810</v>
      </c>
      <c r="K962" s="19">
        <v>0.129</v>
      </c>
      <c r="L962" s="18">
        <v>49883.9</v>
      </c>
      <c r="M962" s="18">
        <v>6796.78</v>
      </c>
      <c r="N962" s="18">
        <v>4521.22</v>
      </c>
      <c r="O962" s="3">
        <f t="shared" si="14"/>
        <v>2275.5599999999995</v>
      </c>
      <c r="P962" s="3">
        <v>56810</v>
      </c>
    </row>
    <row r="963" spans="1:16" x14ac:dyDescent="0.25">
      <c r="A963" t="s">
        <v>6084</v>
      </c>
      <c r="B963">
        <v>170185</v>
      </c>
      <c r="C963" t="s">
        <v>7082</v>
      </c>
      <c r="D963" t="s">
        <v>3463</v>
      </c>
      <c r="E963" t="s">
        <v>2366</v>
      </c>
      <c r="F963" t="s">
        <v>548</v>
      </c>
      <c r="G963">
        <v>66213</v>
      </c>
      <c r="H963" t="s">
        <v>135</v>
      </c>
      <c r="I963">
        <v>23</v>
      </c>
      <c r="J963" s="18">
        <v>56810</v>
      </c>
      <c r="K963" s="19">
        <v>0.129</v>
      </c>
      <c r="L963" s="18">
        <v>45191.13</v>
      </c>
      <c r="M963" s="18">
        <v>5664.74</v>
      </c>
      <c r="N963" s="18">
        <v>4721.26</v>
      </c>
      <c r="O963" s="3">
        <f t="shared" ref="O963:O1026" si="15">M963-N963</f>
        <v>943.47999999999956</v>
      </c>
      <c r="P963" s="3">
        <v>56810</v>
      </c>
    </row>
    <row r="964" spans="1:16" x14ac:dyDescent="0.25">
      <c r="A964" t="s">
        <v>6084</v>
      </c>
      <c r="B964">
        <v>170197</v>
      </c>
      <c r="C964" t="s">
        <v>7083</v>
      </c>
      <c r="D964" t="s">
        <v>1630</v>
      </c>
      <c r="E964" t="s">
        <v>1631</v>
      </c>
      <c r="F964" t="s">
        <v>548</v>
      </c>
      <c r="G964">
        <v>67002</v>
      </c>
      <c r="H964" t="s">
        <v>554</v>
      </c>
      <c r="I964">
        <v>41</v>
      </c>
      <c r="J964" s="18">
        <v>56810</v>
      </c>
      <c r="K964" s="19">
        <v>0.129</v>
      </c>
      <c r="L964" s="18">
        <v>12178.46</v>
      </c>
      <c r="M964" s="18">
        <v>5400.61</v>
      </c>
      <c r="N964" s="18">
        <v>4353.22</v>
      </c>
      <c r="O964" s="3">
        <f t="shared" si="15"/>
        <v>1047.3899999999994</v>
      </c>
      <c r="P964" s="3">
        <v>56810</v>
      </c>
    </row>
    <row r="965" spans="1:16" x14ac:dyDescent="0.25">
      <c r="A965" t="s">
        <v>6084</v>
      </c>
      <c r="B965">
        <v>170200</v>
      </c>
      <c r="C965" t="s">
        <v>7084</v>
      </c>
      <c r="D965" t="s">
        <v>4060</v>
      </c>
      <c r="E965" t="s">
        <v>553</v>
      </c>
      <c r="F965" t="s">
        <v>548</v>
      </c>
      <c r="G965">
        <v>67235</v>
      </c>
      <c r="H965" t="s">
        <v>554</v>
      </c>
      <c r="I965">
        <v>22</v>
      </c>
      <c r="J965" s="18">
        <v>56810</v>
      </c>
      <c r="K965" s="19">
        <v>0.129</v>
      </c>
      <c r="L965" s="18">
        <v>30662.18</v>
      </c>
      <c r="M965" s="18">
        <v>5331.77</v>
      </c>
      <c r="N965" s="18">
        <v>4339.05</v>
      </c>
      <c r="O965" s="3">
        <f t="shared" si="15"/>
        <v>992.72000000000025</v>
      </c>
      <c r="P965" s="3">
        <v>56810</v>
      </c>
    </row>
    <row r="966" spans="1:16" x14ac:dyDescent="0.25">
      <c r="A966" t="s">
        <v>6084</v>
      </c>
      <c r="B966">
        <v>180001</v>
      </c>
      <c r="C966" t="s">
        <v>7085</v>
      </c>
      <c r="D966" t="s">
        <v>2368</v>
      </c>
      <c r="E966" t="s">
        <v>2369</v>
      </c>
      <c r="F966" t="s">
        <v>96</v>
      </c>
      <c r="G966">
        <v>41075</v>
      </c>
      <c r="H966" t="s">
        <v>1369</v>
      </c>
      <c r="I966">
        <v>36</v>
      </c>
      <c r="J966" s="18">
        <v>45369</v>
      </c>
      <c r="K966" s="19">
        <v>0.14800000000000002</v>
      </c>
      <c r="L966" s="18">
        <v>20856.919999999998</v>
      </c>
      <c r="M966" s="18">
        <v>6943.83</v>
      </c>
      <c r="N966" s="18">
        <v>4961.78</v>
      </c>
      <c r="O966" s="3">
        <f t="shared" si="15"/>
        <v>1982.0500000000002</v>
      </c>
      <c r="P966" s="3">
        <v>45369</v>
      </c>
    </row>
    <row r="967" spans="1:16" x14ac:dyDescent="0.25">
      <c r="A967" t="s">
        <v>6084</v>
      </c>
      <c r="B967">
        <v>180002</v>
      </c>
      <c r="C967" t="s">
        <v>7086</v>
      </c>
      <c r="D967" t="s">
        <v>2843</v>
      </c>
      <c r="E967" t="s">
        <v>2844</v>
      </c>
      <c r="F967" t="s">
        <v>96</v>
      </c>
      <c r="G967">
        <v>41858</v>
      </c>
      <c r="H967" t="s">
        <v>100</v>
      </c>
      <c r="I967">
        <v>11</v>
      </c>
      <c r="J967" s="18">
        <v>45369</v>
      </c>
      <c r="K967" s="19">
        <v>0.14800000000000002</v>
      </c>
      <c r="L967" s="18">
        <v>27831.73</v>
      </c>
      <c r="M967" s="18">
        <v>5812.73</v>
      </c>
      <c r="N967" s="18">
        <v>4554.3599999999997</v>
      </c>
      <c r="O967" s="3">
        <f t="shared" si="15"/>
        <v>1258.3699999999999</v>
      </c>
      <c r="P967" s="3">
        <v>45369</v>
      </c>
    </row>
    <row r="968" spans="1:16" x14ac:dyDescent="0.25">
      <c r="A968" t="s">
        <v>6084</v>
      </c>
      <c r="B968">
        <v>180004</v>
      </c>
      <c r="C968" t="s">
        <v>7087</v>
      </c>
      <c r="D968" t="s">
        <v>4209</v>
      </c>
      <c r="E968" t="s">
        <v>811</v>
      </c>
      <c r="F968" t="s">
        <v>96</v>
      </c>
      <c r="G968">
        <v>42345</v>
      </c>
      <c r="H968" t="s">
        <v>199</v>
      </c>
      <c r="I968">
        <v>14</v>
      </c>
      <c r="J968" s="18">
        <v>45369</v>
      </c>
      <c r="K968" s="19">
        <v>0.14800000000000002</v>
      </c>
      <c r="L968" s="18">
        <v>24581.5</v>
      </c>
      <c r="M968" s="18">
        <v>6505.79</v>
      </c>
      <c r="N968" s="18">
        <v>5381.14</v>
      </c>
      <c r="O968" s="3">
        <f t="shared" si="15"/>
        <v>1124.6499999999996</v>
      </c>
      <c r="P968" s="3">
        <v>45369</v>
      </c>
    </row>
    <row r="969" spans="1:16" x14ac:dyDescent="0.25">
      <c r="A969" t="s">
        <v>6084</v>
      </c>
      <c r="B969">
        <v>180005</v>
      </c>
      <c r="C969" t="s">
        <v>6641</v>
      </c>
      <c r="D969" t="s">
        <v>3464</v>
      </c>
      <c r="E969" t="s">
        <v>3465</v>
      </c>
      <c r="F969" t="s">
        <v>96</v>
      </c>
      <c r="G969">
        <v>41653</v>
      </c>
      <c r="H969" t="s">
        <v>100</v>
      </c>
      <c r="I969">
        <v>12</v>
      </c>
      <c r="J969" s="18">
        <v>45369</v>
      </c>
      <c r="K969" s="19">
        <v>0.14800000000000002</v>
      </c>
      <c r="L969" s="18">
        <v>17365.419999999998</v>
      </c>
      <c r="M969" s="18">
        <v>6426.25</v>
      </c>
      <c r="N969" s="18">
        <v>5595.25</v>
      </c>
      <c r="O969" s="3">
        <f t="shared" si="15"/>
        <v>831</v>
      </c>
      <c r="P969" s="3">
        <v>45369</v>
      </c>
    </row>
    <row r="970" spans="1:16" x14ac:dyDescent="0.25">
      <c r="A970" t="s">
        <v>6084</v>
      </c>
      <c r="B970">
        <v>180009</v>
      </c>
      <c r="C970" t="s">
        <v>7088</v>
      </c>
      <c r="D970" t="s">
        <v>1632</v>
      </c>
      <c r="E970" t="s">
        <v>1633</v>
      </c>
      <c r="F970" t="s">
        <v>96</v>
      </c>
      <c r="G970">
        <v>41101</v>
      </c>
      <c r="H970" t="s">
        <v>1043</v>
      </c>
      <c r="I970">
        <v>58</v>
      </c>
      <c r="J970" s="18">
        <v>45369</v>
      </c>
      <c r="K970" s="19">
        <v>0.14800000000000002</v>
      </c>
      <c r="L970" s="18">
        <v>19924.93</v>
      </c>
      <c r="M970" s="18">
        <v>6512.17</v>
      </c>
      <c r="N970" s="18">
        <v>5432.84</v>
      </c>
      <c r="O970" s="3">
        <f t="shared" si="15"/>
        <v>1079.33</v>
      </c>
      <c r="P970" s="3">
        <v>45369</v>
      </c>
    </row>
    <row r="971" spans="1:16" x14ac:dyDescent="0.25">
      <c r="A971" t="s">
        <v>6084</v>
      </c>
      <c r="B971">
        <v>180010</v>
      </c>
      <c r="C971" t="s">
        <v>6552</v>
      </c>
      <c r="D971" t="s">
        <v>556</v>
      </c>
      <c r="E971" t="s">
        <v>99</v>
      </c>
      <c r="F971" t="s">
        <v>96</v>
      </c>
      <c r="G971">
        <v>40504</v>
      </c>
      <c r="H971" t="s">
        <v>100</v>
      </c>
      <c r="I971">
        <v>61</v>
      </c>
      <c r="J971" s="18">
        <v>45369</v>
      </c>
      <c r="K971" s="19">
        <v>0.14800000000000002</v>
      </c>
      <c r="L971" s="18">
        <v>19484.39</v>
      </c>
      <c r="M971" s="18">
        <v>6101.49</v>
      </c>
      <c r="N971" s="18">
        <v>4721.05</v>
      </c>
      <c r="O971" s="3">
        <f t="shared" si="15"/>
        <v>1380.4399999999996</v>
      </c>
      <c r="P971" s="3">
        <v>45369</v>
      </c>
    </row>
    <row r="972" spans="1:16" x14ac:dyDescent="0.25">
      <c r="A972" t="s">
        <v>6084</v>
      </c>
      <c r="B972">
        <v>180011</v>
      </c>
      <c r="C972" t="s">
        <v>7089</v>
      </c>
      <c r="D972" t="s">
        <v>2845</v>
      </c>
      <c r="E972" t="s">
        <v>2846</v>
      </c>
      <c r="F972" t="s">
        <v>96</v>
      </c>
      <c r="G972">
        <v>40741</v>
      </c>
      <c r="H972" t="s">
        <v>100</v>
      </c>
      <c r="I972">
        <v>32</v>
      </c>
      <c r="J972" s="18">
        <v>45369</v>
      </c>
      <c r="K972" s="19">
        <v>0.14800000000000002</v>
      </c>
      <c r="L972" s="18">
        <v>22602</v>
      </c>
      <c r="M972" s="18">
        <v>6641.16</v>
      </c>
      <c r="N972" s="18">
        <v>5263.25</v>
      </c>
      <c r="O972" s="3">
        <f t="shared" si="15"/>
        <v>1377.9099999999999</v>
      </c>
      <c r="P972" s="3">
        <v>45369</v>
      </c>
    </row>
    <row r="973" spans="1:16" x14ac:dyDescent="0.25">
      <c r="A973" t="s">
        <v>6084</v>
      </c>
      <c r="B973">
        <v>180012</v>
      </c>
      <c r="C973" t="s">
        <v>7090</v>
      </c>
      <c r="D973" t="s">
        <v>1900</v>
      </c>
      <c r="E973" t="s">
        <v>1901</v>
      </c>
      <c r="F973" t="s">
        <v>96</v>
      </c>
      <c r="G973">
        <v>42701</v>
      </c>
      <c r="H973" t="s">
        <v>97</v>
      </c>
      <c r="I973">
        <v>67</v>
      </c>
      <c r="J973" s="18">
        <v>45369</v>
      </c>
      <c r="K973" s="19">
        <v>0.14800000000000002</v>
      </c>
      <c r="L973" s="18">
        <v>12539.34</v>
      </c>
      <c r="M973" s="18">
        <v>6193.7</v>
      </c>
      <c r="N973" s="18">
        <v>4978.1499999999996</v>
      </c>
      <c r="O973" s="3">
        <f t="shared" si="15"/>
        <v>1215.5500000000002</v>
      </c>
      <c r="P973" s="3">
        <v>45369</v>
      </c>
    </row>
    <row r="974" spans="1:16" x14ac:dyDescent="0.25">
      <c r="A974" t="s">
        <v>6084</v>
      </c>
      <c r="B974">
        <v>180013</v>
      </c>
      <c r="C974" t="s">
        <v>7091</v>
      </c>
      <c r="D974" t="s">
        <v>1365</v>
      </c>
      <c r="E974" t="s">
        <v>1366</v>
      </c>
      <c r="F974" t="s">
        <v>96</v>
      </c>
      <c r="G974">
        <v>42101</v>
      </c>
      <c r="H974" t="s">
        <v>199</v>
      </c>
      <c r="I974">
        <v>64</v>
      </c>
      <c r="J974" s="18">
        <v>45369</v>
      </c>
      <c r="K974" s="19">
        <v>0.14800000000000002</v>
      </c>
      <c r="L974" s="18">
        <v>18900.05</v>
      </c>
      <c r="M974" s="18">
        <v>6422.95</v>
      </c>
      <c r="N974" s="18">
        <v>5347.78</v>
      </c>
      <c r="O974" s="3">
        <f t="shared" si="15"/>
        <v>1075.17</v>
      </c>
      <c r="P974" s="3">
        <v>45369</v>
      </c>
    </row>
    <row r="975" spans="1:16" x14ac:dyDescent="0.25">
      <c r="A975" t="s">
        <v>6084</v>
      </c>
      <c r="B975">
        <v>180017</v>
      </c>
      <c r="C975" t="s">
        <v>7092</v>
      </c>
      <c r="D975" t="s">
        <v>3466</v>
      </c>
      <c r="E975" t="s">
        <v>3467</v>
      </c>
      <c r="F975" t="s">
        <v>96</v>
      </c>
      <c r="G975">
        <v>42141</v>
      </c>
      <c r="H975" t="s">
        <v>97</v>
      </c>
      <c r="I975">
        <v>72</v>
      </c>
      <c r="J975" s="18">
        <v>45369</v>
      </c>
      <c r="K975" s="19">
        <v>0.14800000000000002</v>
      </c>
      <c r="L975" s="18">
        <v>16679.46</v>
      </c>
      <c r="M975" s="18">
        <v>6383.25</v>
      </c>
      <c r="N975" s="18">
        <v>5167.78</v>
      </c>
      <c r="O975" s="3">
        <f t="shared" si="15"/>
        <v>1215.4700000000003</v>
      </c>
      <c r="P975" s="3">
        <v>45369</v>
      </c>
    </row>
    <row r="976" spans="1:16" x14ac:dyDescent="0.25">
      <c r="A976" t="s">
        <v>6084</v>
      </c>
      <c r="B976">
        <v>180018</v>
      </c>
      <c r="C976" t="s">
        <v>7093</v>
      </c>
      <c r="D976" t="s">
        <v>2847</v>
      </c>
      <c r="E976" t="s">
        <v>2848</v>
      </c>
      <c r="F976" t="s">
        <v>96</v>
      </c>
      <c r="G976">
        <v>40351</v>
      </c>
      <c r="H976" t="s">
        <v>100</v>
      </c>
      <c r="I976">
        <v>42</v>
      </c>
      <c r="J976" s="18">
        <v>45369</v>
      </c>
      <c r="K976" s="19">
        <v>0.14800000000000002</v>
      </c>
      <c r="L976" s="18">
        <v>16921.48</v>
      </c>
      <c r="M976" s="18">
        <v>6757.74</v>
      </c>
      <c r="N976" s="18">
        <v>5296.64</v>
      </c>
      <c r="O976" s="3">
        <f t="shared" si="15"/>
        <v>1461.0999999999995</v>
      </c>
      <c r="P976" s="3">
        <v>45369</v>
      </c>
    </row>
    <row r="977" spans="1:16" x14ac:dyDescent="0.25">
      <c r="A977" t="s">
        <v>6084</v>
      </c>
      <c r="B977">
        <v>180019</v>
      </c>
      <c r="C977" t="s">
        <v>7094</v>
      </c>
      <c r="D977" t="s">
        <v>4378</v>
      </c>
      <c r="E977" t="s">
        <v>4379</v>
      </c>
      <c r="F977" t="s">
        <v>96</v>
      </c>
      <c r="G977">
        <v>41056</v>
      </c>
      <c r="H977" t="s">
        <v>100</v>
      </c>
      <c r="I977">
        <v>19</v>
      </c>
      <c r="J977" s="18">
        <v>45369</v>
      </c>
      <c r="K977" s="19">
        <v>0.14800000000000002</v>
      </c>
      <c r="L977" s="18">
        <v>21221.11</v>
      </c>
      <c r="M977" s="18">
        <v>6121.74</v>
      </c>
      <c r="N977" s="18">
        <v>4990.79</v>
      </c>
      <c r="O977" s="3">
        <f t="shared" si="15"/>
        <v>1130.9499999999998</v>
      </c>
      <c r="P977" s="3">
        <v>45369</v>
      </c>
    </row>
    <row r="978" spans="1:16" x14ac:dyDescent="0.25">
      <c r="A978" t="s">
        <v>6084</v>
      </c>
      <c r="B978">
        <v>180024</v>
      </c>
      <c r="C978" t="s">
        <v>7095</v>
      </c>
      <c r="D978" t="s">
        <v>4703</v>
      </c>
      <c r="E978" t="s">
        <v>705</v>
      </c>
      <c r="F978" t="s">
        <v>96</v>
      </c>
      <c r="G978">
        <v>40033</v>
      </c>
      <c r="H978" t="s">
        <v>97</v>
      </c>
      <c r="I978">
        <v>15</v>
      </c>
      <c r="J978" s="18">
        <v>45369</v>
      </c>
      <c r="K978" s="19">
        <v>0.14800000000000002</v>
      </c>
      <c r="L978" s="18">
        <v>24730.400000000001</v>
      </c>
      <c r="M978" s="18">
        <v>6277.93</v>
      </c>
      <c r="N978" s="18">
        <v>5122.13</v>
      </c>
      <c r="O978" s="3">
        <f t="shared" si="15"/>
        <v>1155.8000000000002</v>
      </c>
      <c r="P978" s="3">
        <v>45369</v>
      </c>
    </row>
    <row r="979" spans="1:16" x14ac:dyDescent="0.25">
      <c r="A979" t="s">
        <v>6084</v>
      </c>
      <c r="B979">
        <v>180025</v>
      </c>
      <c r="C979" t="s">
        <v>7096</v>
      </c>
      <c r="D979" t="s">
        <v>4380</v>
      </c>
      <c r="E979" t="s">
        <v>4381</v>
      </c>
      <c r="F979" t="s">
        <v>96</v>
      </c>
      <c r="G979">
        <v>40004</v>
      </c>
      <c r="H979" t="s">
        <v>97</v>
      </c>
      <c r="I979">
        <v>19</v>
      </c>
      <c r="J979" s="18">
        <v>45369</v>
      </c>
      <c r="K979" s="19">
        <v>0.14800000000000002</v>
      </c>
      <c r="L979" s="18">
        <v>21422.42</v>
      </c>
      <c r="M979" s="18">
        <v>6543.74</v>
      </c>
      <c r="N979" s="18">
        <v>5170.53</v>
      </c>
      <c r="O979" s="3">
        <f t="shared" si="15"/>
        <v>1373.21</v>
      </c>
      <c r="P979" s="3">
        <v>45369</v>
      </c>
    </row>
    <row r="980" spans="1:16" x14ac:dyDescent="0.25">
      <c r="A980" t="s">
        <v>6084</v>
      </c>
      <c r="B980">
        <v>180027</v>
      </c>
      <c r="C980" t="s">
        <v>7097</v>
      </c>
      <c r="D980" t="s">
        <v>3468</v>
      </c>
      <c r="E980" t="s">
        <v>1016</v>
      </c>
      <c r="F980" t="s">
        <v>96</v>
      </c>
      <c r="G980">
        <v>42071</v>
      </c>
      <c r="H980" t="s">
        <v>1373</v>
      </c>
      <c r="I980">
        <v>14</v>
      </c>
      <c r="J980" s="18">
        <v>45369</v>
      </c>
      <c r="K980" s="19">
        <v>0.14800000000000002</v>
      </c>
      <c r="L980" s="18">
        <v>27210.639999999999</v>
      </c>
      <c r="M980" s="18">
        <v>6995.86</v>
      </c>
      <c r="N980" s="18">
        <v>4033.71</v>
      </c>
      <c r="O980" s="3">
        <f t="shared" si="15"/>
        <v>2962.1499999999996</v>
      </c>
      <c r="P980" s="3">
        <v>45369</v>
      </c>
    </row>
    <row r="981" spans="1:16" x14ac:dyDescent="0.25">
      <c r="A981" t="s">
        <v>6084</v>
      </c>
      <c r="B981">
        <v>180029</v>
      </c>
      <c r="C981" t="s">
        <v>7098</v>
      </c>
      <c r="D981" t="s">
        <v>2041</v>
      </c>
      <c r="E981" t="s">
        <v>2849</v>
      </c>
      <c r="F981" t="s">
        <v>96</v>
      </c>
      <c r="G981">
        <v>41701</v>
      </c>
      <c r="H981" t="s">
        <v>100</v>
      </c>
      <c r="I981">
        <v>54</v>
      </c>
      <c r="J981" s="18">
        <v>45369</v>
      </c>
      <c r="K981" s="19">
        <v>0.14800000000000002</v>
      </c>
      <c r="L981" s="18">
        <v>29893.72</v>
      </c>
      <c r="M981" s="18">
        <v>6482.67</v>
      </c>
      <c r="N981" s="18">
        <v>5561.44</v>
      </c>
      <c r="O981" s="3">
        <f t="shared" si="15"/>
        <v>921.23000000000047</v>
      </c>
      <c r="P981" s="3">
        <v>45369</v>
      </c>
    </row>
    <row r="982" spans="1:16" x14ac:dyDescent="0.25">
      <c r="A982" t="s">
        <v>6084</v>
      </c>
      <c r="B982">
        <v>180035</v>
      </c>
      <c r="C982" t="s">
        <v>7099</v>
      </c>
      <c r="D982" t="s">
        <v>1367</v>
      </c>
      <c r="E982" t="s">
        <v>1368</v>
      </c>
      <c r="F982" t="s">
        <v>96</v>
      </c>
      <c r="G982">
        <v>41017</v>
      </c>
      <c r="H982" t="s">
        <v>1369</v>
      </c>
      <c r="I982">
        <v>72</v>
      </c>
      <c r="J982" s="18">
        <v>45369</v>
      </c>
      <c r="K982" s="19">
        <v>0.14800000000000002</v>
      </c>
      <c r="L982" s="18">
        <v>22784.18</v>
      </c>
      <c r="M982" s="18">
        <v>7093.14</v>
      </c>
      <c r="N982" s="18">
        <v>5285.35</v>
      </c>
      <c r="O982" s="3">
        <f t="shared" si="15"/>
        <v>1807.79</v>
      </c>
      <c r="P982" s="3">
        <v>45369</v>
      </c>
    </row>
    <row r="983" spans="1:16" x14ac:dyDescent="0.25">
      <c r="A983" t="s">
        <v>6084</v>
      </c>
      <c r="B983">
        <v>180036</v>
      </c>
      <c r="C983" t="s">
        <v>7100</v>
      </c>
      <c r="D983" t="s">
        <v>2850</v>
      </c>
      <c r="E983" t="s">
        <v>1633</v>
      </c>
      <c r="F983" t="s">
        <v>96</v>
      </c>
      <c r="G983">
        <v>41101</v>
      </c>
      <c r="H983" t="s">
        <v>1043</v>
      </c>
      <c r="I983">
        <v>66</v>
      </c>
      <c r="J983" s="18">
        <v>45369</v>
      </c>
      <c r="K983" s="19">
        <v>0.14800000000000002</v>
      </c>
      <c r="L983" s="18">
        <v>26130.42</v>
      </c>
      <c r="M983" s="18">
        <v>6324.38</v>
      </c>
      <c r="N983" s="18">
        <v>5210.05</v>
      </c>
      <c r="O983" s="3">
        <f t="shared" si="15"/>
        <v>1114.33</v>
      </c>
      <c r="P983" s="3">
        <v>45369</v>
      </c>
    </row>
    <row r="984" spans="1:16" x14ac:dyDescent="0.25">
      <c r="A984" t="s">
        <v>6084</v>
      </c>
      <c r="B984">
        <v>180038</v>
      </c>
      <c r="C984" t="s">
        <v>7101</v>
      </c>
      <c r="D984" t="s">
        <v>1634</v>
      </c>
      <c r="E984" t="s">
        <v>1635</v>
      </c>
      <c r="F984" t="s">
        <v>96</v>
      </c>
      <c r="G984">
        <v>42303</v>
      </c>
      <c r="H984" t="s">
        <v>1636</v>
      </c>
      <c r="I984">
        <v>63</v>
      </c>
      <c r="J984" s="18">
        <v>45369</v>
      </c>
      <c r="K984" s="19">
        <v>0.14800000000000002</v>
      </c>
      <c r="L984" s="18">
        <v>21658.6</v>
      </c>
      <c r="M984" s="18">
        <v>8056.33</v>
      </c>
      <c r="N984" s="18">
        <v>6309.94</v>
      </c>
      <c r="O984" s="3">
        <f t="shared" si="15"/>
        <v>1746.3900000000003</v>
      </c>
      <c r="P984" s="3">
        <v>45369</v>
      </c>
    </row>
    <row r="985" spans="1:16" x14ac:dyDescent="0.25">
      <c r="A985" t="s">
        <v>6084</v>
      </c>
      <c r="B985">
        <v>180040</v>
      </c>
      <c r="C985" t="s">
        <v>7102</v>
      </c>
      <c r="D985" t="s">
        <v>94</v>
      </c>
      <c r="E985" t="s">
        <v>95</v>
      </c>
      <c r="F985" t="s">
        <v>96</v>
      </c>
      <c r="G985">
        <v>40202</v>
      </c>
      <c r="H985" t="s">
        <v>97</v>
      </c>
      <c r="I985">
        <v>59</v>
      </c>
      <c r="J985" s="18">
        <v>45369</v>
      </c>
      <c r="K985" s="19">
        <v>0.14800000000000002</v>
      </c>
      <c r="L985" s="18">
        <v>21714.34</v>
      </c>
      <c r="M985" s="18">
        <v>7394.47</v>
      </c>
      <c r="N985" s="18">
        <v>5721.92</v>
      </c>
      <c r="O985" s="3">
        <f t="shared" si="15"/>
        <v>1672.5500000000002</v>
      </c>
      <c r="P985" s="3">
        <v>45369</v>
      </c>
    </row>
    <row r="986" spans="1:16" x14ac:dyDescent="0.25">
      <c r="A986" t="s">
        <v>6084</v>
      </c>
      <c r="B986">
        <v>180043</v>
      </c>
      <c r="C986" t="s">
        <v>6917</v>
      </c>
      <c r="D986" t="s">
        <v>4382</v>
      </c>
      <c r="E986" t="s">
        <v>1662</v>
      </c>
      <c r="F986" t="s">
        <v>96</v>
      </c>
      <c r="G986">
        <v>40962</v>
      </c>
      <c r="H986" t="s">
        <v>100</v>
      </c>
      <c r="I986">
        <v>15</v>
      </c>
      <c r="J986" s="18">
        <v>45369</v>
      </c>
      <c r="K986" s="19">
        <v>0.14800000000000002</v>
      </c>
      <c r="L986" s="18">
        <v>19281.93</v>
      </c>
      <c r="M986" s="18">
        <v>7106.07</v>
      </c>
      <c r="N986" s="18">
        <v>6211.93</v>
      </c>
      <c r="O986" s="3">
        <f t="shared" si="15"/>
        <v>894.13999999999942</v>
      </c>
      <c r="P986" s="3">
        <v>45369</v>
      </c>
    </row>
    <row r="987" spans="1:16" x14ac:dyDescent="0.25">
      <c r="A987" t="s">
        <v>6084</v>
      </c>
      <c r="B987">
        <v>180044</v>
      </c>
      <c r="C987" t="s">
        <v>7103</v>
      </c>
      <c r="D987" t="s">
        <v>557</v>
      </c>
      <c r="E987" t="s">
        <v>558</v>
      </c>
      <c r="F987" t="s">
        <v>96</v>
      </c>
      <c r="G987">
        <v>41501</v>
      </c>
      <c r="H987" t="s">
        <v>100</v>
      </c>
      <c r="I987">
        <v>161</v>
      </c>
      <c r="J987" s="18">
        <v>45369</v>
      </c>
      <c r="K987" s="19">
        <v>0.14800000000000002</v>
      </c>
      <c r="L987" s="18">
        <v>45179.8</v>
      </c>
      <c r="M987" s="18">
        <v>8772.7000000000007</v>
      </c>
      <c r="N987" s="18">
        <v>6619.14</v>
      </c>
      <c r="O987" s="3">
        <f t="shared" si="15"/>
        <v>2153.5600000000004</v>
      </c>
      <c r="P987" s="3">
        <v>45369</v>
      </c>
    </row>
    <row r="988" spans="1:16" x14ac:dyDescent="0.25">
      <c r="A988" t="s">
        <v>6084</v>
      </c>
      <c r="B988">
        <v>180045</v>
      </c>
      <c r="C988" t="s">
        <v>7104</v>
      </c>
      <c r="D988" t="s">
        <v>2370</v>
      </c>
      <c r="E988" t="s">
        <v>249</v>
      </c>
      <c r="F988" t="s">
        <v>96</v>
      </c>
      <c r="G988">
        <v>41042</v>
      </c>
      <c r="H988" t="s">
        <v>1369</v>
      </c>
      <c r="I988">
        <v>49</v>
      </c>
      <c r="J988" s="18">
        <v>45369</v>
      </c>
      <c r="K988" s="19">
        <v>0.14800000000000002</v>
      </c>
      <c r="L988" s="18">
        <v>19915.73</v>
      </c>
      <c r="M988" s="18">
        <v>6585.16</v>
      </c>
      <c r="N988" s="18">
        <v>5153.45</v>
      </c>
      <c r="O988" s="3">
        <f t="shared" si="15"/>
        <v>1431.71</v>
      </c>
      <c r="P988" s="3">
        <v>45369</v>
      </c>
    </row>
    <row r="989" spans="1:16" x14ac:dyDescent="0.25">
      <c r="A989" t="s">
        <v>6084</v>
      </c>
      <c r="B989">
        <v>180048</v>
      </c>
      <c r="C989" t="s">
        <v>7105</v>
      </c>
      <c r="D989" t="s">
        <v>2371</v>
      </c>
      <c r="E989" t="s">
        <v>877</v>
      </c>
      <c r="F989" t="s">
        <v>96</v>
      </c>
      <c r="G989">
        <v>40422</v>
      </c>
      <c r="H989" t="s">
        <v>100</v>
      </c>
      <c r="I989">
        <v>50</v>
      </c>
      <c r="J989" s="18">
        <v>45369</v>
      </c>
      <c r="K989" s="19">
        <v>0.14800000000000002</v>
      </c>
      <c r="L989" s="18">
        <v>19839.84</v>
      </c>
      <c r="M989" s="18">
        <v>6041.88</v>
      </c>
      <c r="N989" s="18">
        <v>4937.5200000000004</v>
      </c>
      <c r="O989" s="3">
        <f t="shared" si="15"/>
        <v>1104.3599999999997</v>
      </c>
      <c r="P989" s="3">
        <v>45369</v>
      </c>
    </row>
    <row r="990" spans="1:16" x14ac:dyDescent="0.25">
      <c r="A990" t="s">
        <v>6084</v>
      </c>
      <c r="B990">
        <v>180049</v>
      </c>
      <c r="C990" t="s">
        <v>7106</v>
      </c>
      <c r="D990" t="s">
        <v>4065</v>
      </c>
      <c r="E990" t="s">
        <v>229</v>
      </c>
      <c r="F990" t="s">
        <v>96</v>
      </c>
      <c r="G990">
        <v>40475</v>
      </c>
      <c r="H990" t="s">
        <v>100</v>
      </c>
      <c r="I990">
        <v>22</v>
      </c>
      <c r="J990" s="18">
        <v>45369</v>
      </c>
      <c r="K990" s="19">
        <v>0.14800000000000002</v>
      </c>
      <c r="L990" s="18">
        <v>23765.95</v>
      </c>
      <c r="M990" s="18">
        <v>6803.23</v>
      </c>
      <c r="N990" s="18">
        <v>5475.27</v>
      </c>
      <c r="O990" s="3">
        <f t="shared" si="15"/>
        <v>1327.9599999999991</v>
      </c>
      <c r="P990" s="3">
        <v>45369</v>
      </c>
    </row>
    <row r="991" spans="1:16" x14ac:dyDescent="0.25">
      <c r="A991" t="s">
        <v>6084</v>
      </c>
      <c r="B991">
        <v>180050</v>
      </c>
      <c r="C991" t="s">
        <v>7107</v>
      </c>
      <c r="D991" t="s">
        <v>4066</v>
      </c>
      <c r="E991" t="s">
        <v>4067</v>
      </c>
      <c r="F991" t="s">
        <v>96</v>
      </c>
      <c r="G991">
        <v>40831</v>
      </c>
      <c r="H991" t="s">
        <v>100</v>
      </c>
      <c r="I991">
        <v>25</v>
      </c>
      <c r="J991" s="18">
        <v>45369</v>
      </c>
      <c r="K991" s="19">
        <v>0.14800000000000002</v>
      </c>
      <c r="L991" s="18">
        <v>26829.56</v>
      </c>
      <c r="M991" s="18">
        <v>6007.92</v>
      </c>
      <c r="N991" s="18">
        <v>4769.12</v>
      </c>
      <c r="O991" s="3">
        <f t="shared" si="15"/>
        <v>1238.8000000000002</v>
      </c>
      <c r="P991" s="3">
        <v>45369</v>
      </c>
    </row>
    <row r="992" spans="1:16" x14ac:dyDescent="0.25">
      <c r="A992" t="s">
        <v>6084</v>
      </c>
      <c r="B992">
        <v>180051</v>
      </c>
      <c r="C992" t="s">
        <v>7108</v>
      </c>
      <c r="D992" t="s">
        <v>2851</v>
      </c>
      <c r="E992" t="s">
        <v>2852</v>
      </c>
      <c r="F992" t="s">
        <v>96</v>
      </c>
      <c r="G992">
        <v>42240</v>
      </c>
      <c r="H992" t="s">
        <v>199</v>
      </c>
      <c r="I992">
        <v>17</v>
      </c>
      <c r="J992" s="18">
        <v>45369</v>
      </c>
      <c r="K992" s="19">
        <v>0.14800000000000002</v>
      </c>
      <c r="L992" s="18">
        <v>24588.06</v>
      </c>
      <c r="M992" s="18">
        <v>6041.53</v>
      </c>
      <c r="N992" s="18">
        <v>5281.76</v>
      </c>
      <c r="O992" s="3">
        <f t="shared" si="15"/>
        <v>759.76999999999953</v>
      </c>
      <c r="P992" s="3">
        <v>45369</v>
      </c>
    </row>
    <row r="993" spans="1:16" x14ac:dyDescent="0.25">
      <c r="A993" t="s">
        <v>6084</v>
      </c>
      <c r="B993">
        <v>180056</v>
      </c>
      <c r="C993" t="s">
        <v>7109</v>
      </c>
      <c r="D993" t="s">
        <v>2853</v>
      </c>
      <c r="E993" t="s">
        <v>703</v>
      </c>
      <c r="F993" t="s">
        <v>96</v>
      </c>
      <c r="G993">
        <v>42420</v>
      </c>
      <c r="H993" t="s">
        <v>538</v>
      </c>
      <c r="I993">
        <v>20</v>
      </c>
      <c r="J993" s="18">
        <v>45369</v>
      </c>
      <c r="K993" s="19">
        <v>0.14800000000000002</v>
      </c>
      <c r="L993" s="18">
        <v>23666.400000000001</v>
      </c>
      <c r="M993" s="18">
        <v>6808.7</v>
      </c>
      <c r="N993" s="18">
        <v>5464.9</v>
      </c>
      <c r="O993" s="3">
        <f t="shared" si="15"/>
        <v>1343.8000000000002</v>
      </c>
      <c r="P993" s="3">
        <v>45369</v>
      </c>
    </row>
    <row r="994" spans="1:16" x14ac:dyDescent="0.25">
      <c r="A994" t="s">
        <v>6084</v>
      </c>
      <c r="B994">
        <v>180064</v>
      </c>
      <c r="C994" t="s">
        <v>7110</v>
      </c>
      <c r="D994" t="s">
        <v>4384</v>
      </c>
      <c r="E994" t="s">
        <v>4385</v>
      </c>
      <c r="F994" t="s">
        <v>96</v>
      </c>
      <c r="G994">
        <v>40353</v>
      </c>
      <c r="H994" t="s">
        <v>100</v>
      </c>
      <c r="I994">
        <v>12</v>
      </c>
      <c r="J994" s="18">
        <v>45369</v>
      </c>
      <c r="K994" s="19">
        <v>0.14800000000000002</v>
      </c>
      <c r="L994" s="18">
        <v>16106.58</v>
      </c>
      <c r="M994" s="18">
        <v>6474</v>
      </c>
      <c r="N994" s="18">
        <v>5440.25</v>
      </c>
      <c r="O994" s="3">
        <f t="shared" si="15"/>
        <v>1033.75</v>
      </c>
      <c r="P994" s="3">
        <v>45369</v>
      </c>
    </row>
    <row r="995" spans="1:16" x14ac:dyDescent="0.25">
      <c r="A995" t="s">
        <v>6084</v>
      </c>
      <c r="B995">
        <v>180066</v>
      </c>
      <c r="C995" t="s">
        <v>7111</v>
      </c>
      <c r="D995" t="s">
        <v>4210</v>
      </c>
      <c r="E995" t="s">
        <v>2580</v>
      </c>
      <c r="F995" t="s">
        <v>96</v>
      </c>
      <c r="G995">
        <v>42276</v>
      </c>
      <c r="H995" t="s">
        <v>199</v>
      </c>
      <c r="I995">
        <v>15</v>
      </c>
      <c r="J995" s="18">
        <v>45369</v>
      </c>
      <c r="K995" s="19">
        <v>0.14800000000000002</v>
      </c>
      <c r="L995" s="18">
        <v>26973.27</v>
      </c>
      <c r="M995" s="18">
        <v>6426.2</v>
      </c>
      <c r="N995" s="18">
        <v>5647.27</v>
      </c>
      <c r="O995" s="3">
        <f t="shared" si="15"/>
        <v>778.92999999999938</v>
      </c>
      <c r="P995" s="3">
        <v>45369</v>
      </c>
    </row>
    <row r="996" spans="1:16" x14ac:dyDescent="0.25">
      <c r="A996" t="s">
        <v>6084</v>
      </c>
      <c r="B996">
        <v>180067</v>
      </c>
      <c r="C996" t="s">
        <v>7112</v>
      </c>
      <c r="D996" t="s">
        <v>98</v>
      </c>
      <c r="E996" t="s">
        <v>99</v>
      </c>
      <c r="F996" t="s">
        <v>96</v>
      </c>
      <c r="G996">
        <v>40536</v>
      </c>
      <c r="H996" t="s">
        <v>100</v>
      </c>
      <c r="I996">
        <v>94</v>
      </c>
      <c r="J996" s="18">
        <v>45369</v>
      </c>
      <c r="K996" s="19">
        <v>0.14800000000000002</v>
      </c>
      <c r="L996" s="18">
        <v>37062.82</v>
      </c>
      <c r="M996" s="18">
        <v>12002.47</v>
      </c>
      <c r="N996" s="18">
        <v>7809.46</v>
      </c>
      <c r="O996" s="3">
        <f t="shared" si="15"/>
        <v>4193.0099999999993</v>
      </c>
      <c r="P996" s="3">
        <v>45369</v>
      </c>
    </row>
    <row r="997" spans="1:16" x14ac:dyDescent="0.25">
      <c r="A997" t="s">
        <v>6084</v>
      </c>
      <c r="B997">
        <v>180070</v>
      </c>
      <c r="C997" t="s">
        <v>7113</v>
      </c>
      <c r="D997" t="s">
        <v>3469</v>
      </c>
      <c r="E997" t="s">
        <v>3470</v>
      </c>
      <c r="F997" t="s">
        <v>96</v>
      </c>
      <c r="G997">
        <v>42754</v>
      </c>
      <c r="H997" t="s">
        <v>97</v>
      </c>
      <c r="I997">
        <v>38</v>
      </c>
      <c r="J997" s="18">
        <v>45369</v>
      </c>
      <c r="K997" s="19">
        <v>0.14800000000000002</v>
      </c>
      <c r="L997" s="18">
        <v>20390.97</v>
      </c>
      <c r="M997" s="18">
        <v>6104.79</v>
      </c>
      <c r="N997" s="18">
        <v>5263.66</v>
      </c>
      <c r="O997" s="3">
        <f t="shared" si="15"/>
        <v>841.13000000000011</v>
      </c>
      <c r="P997" s="3">
        <v>45369</v>
      </c>
    </row>
    <row r="998" spans="1:16" x14ac:dyDescent="0.25">
      <c r="A998" t="s">
        <v>6084</v>
      </c>
      <c r="B998">
        <v>180080</v>
      </c>
      <c r="C998" t="s">
        <v>7114</v>
      </c>
      <c r="D998" t="s">
        <v>3925</v>
      </c>
      <c r="E998" t="s">
        <v>3926</v>
      </c>
      <c r="F998" t="s">
        <v>96</v>
      </c>
      <c r="G998">
        <v>40701</v>
      </c>
      <c r="H998" t="s">
        <v>100</v>
      </c>
      <c r="I998">
        <v>83</v>
      </c>
      <c r="J998" s="18">
        <v>45369</v>
      </c>
      <c r="K998" s="19">
        <v>0.14800000000000002</v>
      </c>
      <c r="L998" s="18">
        <v>26025.9</v>
      </c>
      <c r="M998" s="18">
        <v>6676.2</v>
      </c>
      <c r="N998" s="18">
        <v>5405.28</v>
      </c>
      <c r="O998" s="3">
        <f t="shared" si="15"/>
        <v>1270.92</v>
      </c>
      <c r="P998" s="3">
        <v>45369</v>
      </c>
    </row>
    <row r="999" spans="1:16" x14ac:dyDescent="0.25">
      <c r="A999" t="s">
        <v>6084</v>
      </c>
      <c r="B999">
        <v>180087</v>
      </c>
      <c r="C999" t="s">
        <v>7115</v>
      </c>
      <c r="D999" t="s">
        <v>4070</v>
      </c>
      <c r="E999" t="s">
        <v>4071</v>
      </c>
      <c r="F999" t="s">
        <v>96</v>
      </c>
      <c r="G999">
        <v>42718</v>
      </c>
      <c r="H999" t="s">
        <v>97</v>
      </c>
      <c r="I999">
        <v>28</v>
      </c>
      <c r="J999" s="18">
        <v>45369</v>
      </c>
      <c r="K999" s="19">
        <v>0.14800000000000002</v>
      </c>
      <c r="L999" s="18">
        <v>22097.360000000001</v>
      </c>
      <c r="M999" s="18">
        <v>6458.64</v>
      </c>
      <c r="N999" s="18">
        <v>5223.25</v>
      </c>
      <c r="O999" s="3">
        <f t="shared" si="15"/>
        <v>1235.3900000000003</v>
      </c>
      <c r="P999" s="3">
        <v>45369</v>
      </c>
    </row>
    <row r="1000" spans="1:16" x14ac:dyDescent="0.25">
      <c r="A1000" t="s">
        <v>6084</v>
      </c>
      <c r="B1000">
        <v>180088</v>
      </c>
      <c r="C1000" t="s">
        <v>7116</v>
      </c>
      <c r="D1000" t="s">
        <v>559</v>
      </c>
      <c r="E1000" t="s">
        <v>95</v>
      </c>
      <c r="F1000" t="s">
        <v>96</v>
      </c>
      <c r="G1000">
        <v>40202</v>
      </c>
      <c r="H1000" t="s">
        <v>97</v>
      </c>
      <c r="I1000">
        <v>177</v>
      </c>
      <c r="J1000" s="18">
        <v>45369</v>
      </c>
      <c r="K1000" s="19">
        <v>0.14800000000000002</v>
      </c>
      <c r="L1000" s="18">
        <v>31005.71</v>
      </c>
      <c r="M1000" s="18">
        <v>7689.09</v>
      </c>
      <c r="N1000" s="18">
        <v>6389.29</v>
      </c>
      <c r="O1000" s="3">
        <f t="shared" si="15"/>
        <v>1299.8000000000002</v>
      </c>
      <c r="P1000" s="3">
        <v>45369</v>
      </c>
    </row>
    <row r="1001" spans="1:16" x14ac:dyDescent="0.25">
      <c r="A1001" t="s">
        <v>6084</v>
      </c>
      <c r="B1001">
        <v>180092</v>
      </c>
      <c r="C1001" t="s">
        <v>7117</v>
      </c>
      <c r="D1001" t="s">
        <v>4388</v>
      </c>
      <c r="E1001" t="s">
        <v>1018</v>
      </c>
      <c r="F1001" t="s">
        <v>96</v>
      </c>
      <c r="G1001">
        <v>40391</v>
      </c>
      <c r="H1001" t="s">
        <v>100</v>
      </c>
      <c r="I1001">
        <v>18</v>
      </c>
      <c r="J1001" s="18">
        <v>45369</v>
      </c>
      <c r="K1001" s="19">
        <v>0.14800000000000002</v>
      </c>
      <c r="L1001" s="18">
        <v>25182.33</v>
      </c>
      <c r="M1001" s="18">
        <v>6060.94</v>
      </c>
      <c r="N1001" s="18">
        <v>4981.9399999999996</v>
      </c>
      <c r="O1001" s="3">
        <f t="shared" si="15"/>
        <v>1079</v>
      </c>
      <c r="P1001" s="3">
        <v>45369</v>
      </c>
    </row>
    <row r="1002" spans="1:16" x14ac:dyDescent="0.25">
      <c r="A1002" t="s">
        <v>6084</v>
      </c>
      <c r="B1002">
        <v>180093</v>
      </c>
      <c r="C1002" t="s">
        <v>7118</v>
      </c>
      <c r="D1002" t="s">
        <v>1902</v>
      </c>
      <c r="E1002" t="s">
        <v>1903</v>
      </c>
      <c r="F1002" t="s">
        <v>96</v>
      </c>
      <c r="G1002">
        <v>42431</v>
      </c>
      <c r="H1002" t="s">
        <v>1373</v>
      </c>
      <c r="I1002">
        <v>64</v>
      </c>
      <c r="J1002" s="18">
        <v>45369</v>
      </c>
      <c r="K1002" s="19">
        <v>0.14800000000000002</v>
      </c>
      <c r="L1002" s="18">
        <v>23011.86</v>
      </c>
      <c r="M1002" s="18">
        <v>6733.81</v>
      </c>
      <c r="N1002" s="18">
        <v>5261.06</v>
      </c>
      <c r="O1002" s="3">
        <f t="shared" si="15"/>
        <v>1472.75</v>
      </c>
      <c r="P1002" s="3">
        <v>45369</v>
      </c>
    </row>
    <row r="1003" spans="1:16" x14ac:dyDescent="0.25">
      <c r="A1003" t="s">
        <v>6084</v>
      </c>
      <c r="B1003">
        <v>180095</v>
      </c>
      <c r="C1003" t="s">
        <v>7119</v>
      </c>
      <c r="D1003" t="s">
        <v>4389</v>
      </c>
      <c r="E1003" t="s">
        <v>3047</v>
      </c>
      <c r="F1003" t="s">
        <v>96</v>
      </c>
      <c r="G1003">
        <v>42064</v>
      </c>
      <c r="H1003" t="s">
        <v>1373</v>
      </c>
      <c r="I1003">
        <v>23</v>
      </c>
      <c r="J1003" s="18">
        <v>45369</v>
      </c>
      <c r="K1003" s="19">
        <v>0.14800000000000002</v>
      </c>
      <c r="L1003" s="18">
        <v>10612.17</v>
      </c>
      <c r="M1003" s="18">
        <v>6432.13</v>
      </c>
      <c r="N1003" s="18">
        <v>5603.43</v>
      </c>
      <c r="O1003" s="3">
        <f t="shared" si="15"/>
        <v>828.69999999999982</v>
      </c>
      <c r="P1003" s="3">
        <v>45369</v>
      </c>
    </row>
    <row r="1004" spans="1:16" x14ac:dyDescent="0.25">
      <c r="A1004" t="s">
        <v>6084</v>
      </c>
      <c r="B1004">
        <v>180102</v>
      </c>
      <c r="C1004" t="s">
        <v>7120</v>
      </c>
      <c r="D1004" t="s">
        <v>1637</v>
      </c>
      <c r="E1004" t="s">
        <v>1372</v>
      </c>
      <c r="F1004" t="s">
        <v>96</v>
      </c>
      <c r="G1004">
        <v>42003</v>
      </c>
      <c r="H1004" t="s">
        <v>1373</v>
      </c>
      <c r="I1004">
        <v>52</v>
      </c>
      <c r="J1004" s="18">
        <v>45369</v>
      </c>
      <c r="K1004" s="19">
        <v>0.14800000000000002</v>
      </c>
      <c r="L1004" s="18">
        <v>20109.71</v>
      </c>
      <c r="M1004" s="18">
        <v>5798.02</v>
      </c>
      <c r="N1004" s="18">
        <v>4733</v>
      </c>
      <c r="O1004" s="3">
        <f t="shared" si="15"/>
        <v>1065.0200000000004</v>
      </c>
      <c r="P1004" s="3">
        <v>45369</v>
      </c>
    </row>
    <row r="1005" spans="1:16" x14ac:dyDescent="0.25">
      <c r="A1005" t="s">
        <v>6084</v>
      </c>
      <c r="B1005">
        <v>180103</v>
      </c>
      <c r="C1005" t="s">
        <v>7121</v>
      </c>
      <c r="D1005" t="s">
        <v>1370</v>
      </c>
      <c r="E1005" t="s">
        <v>99</v>
      </c>
      <c r="F1005" t="s">
        <v>96</v>
      </c>
      <c r="G1005">
        <v>40503</v>
      </c>
      <c r="H1005" t="s">
        <v>100</v>
      </c>
      <c r="I1005">
        <v>81</v>
      </c>
      <c r="J1005" s="18">
        <v>45369</v>
      </c>
      <c r="K1005" s="19">
        <v>0.14800000000000002</v>
      </c>
      <c r="L1005" s="18">
        <v>25978.639999999999</v>
      </c>
      <c r="M1005" s="18">
        <v>6522.63</v>
      </c>
      <c r="N1005" s="18">
        <v>5310.68</v>
      </c>
      <c r="O1005" s="3">
        <f t="shared" si="15"/>
        <v>1211.9499999999998</v>
      </c>
      <c r="P1005" s="3">
        <v>45369</v>
      </c>
    </row>
    <row r="1006" spans="1:16" x14ac:dyDescent="0.25">
      <c r="A1006" t="s">
        <v>6084</v>
      </c>
      <c r="B1006">
        <v>180104</v>
      </c>
      <c r="C1006" t="s">
        <v>7122</v>
      </c>
      <c r="D1006" t="s">
        <v>1371</v>
      </c>
      <c r="E1006" t="s">
        <v>1372</v>
      </c>
      <c r="F1006" t="s">
        <v>96</v>
      </c>
      <c r="G1006">
        <v>42003</v>
      </c>
      <c r="H1006" t="s">
        <v>1373</v>
      </c>
      <c r="I1006">
        <v>71</v>
      </c>
      <c r="J1006" s="18">
        <v>45369</v>
      </c>
      <c r="K1006" s="19">
        <v>0.14800000000000002</v>
      </c>
      <c r="L1006" s="18">
        <v>25066.32</v>
      </c>
      <c r="M1006" s="18">
        <v>5986.61</v>
      </c>
      <c r="N1006" s="18">
        <v>4647.8500000000004</v>
      </c>
      <c r="O1006" s="3">
        <f t="shared" si="15"/>
        <v>1338.7599999999993</v>
      </c>
      <c r="P1006" s="3">
        <v>45369</v>
      </c>
    </row>
    <row r="1007" spans="1:16" x14ac:dyDescent="0.25">
      <c r="A1007" t="s">
        <v>6084</v>
      </c>
      <c r="B1007">
        <v>180116</v>
      </c>
      <c r="C1007" t="s">
        <v>7123</v>
      </c>
      <c r="D1007" t="s">
        <v>4072</v>
      </c>
      <c r="E1007" t="s">
        <v>4073</v>
      </c>
      <c r="F1007" t="s">
        <v>96</v>
      </c>
      <c r="G1007">
        <v>42066</v>
      </c>
      <c r="H1007" t="s">
        <v>1373</v>
      </c>
      <c r="I1007">
        <v>35</v>
      </c>
      <c r="J1007" s="18">
        <v>45369</v>
      </c>
      <c r="K1007" s="19">
        <v>0.14800000000000002</v>
      </c>
      <c r="L1007" s="18">
        <v>26569.51</v>
      </c>
      <c r="M1007" s="18">
        <v>5987</v>
      </c>
      <c r="N1007" s="18">
        <v>4923.6899999999996</v>
      </c>
      <c r="O1007" s="3">
        <f t="shared" si="15"/>
        <v>1063.3100000000004</v>
      </c>
      <c r="P1007" s="3">
        <v>45369</v>
      </c>
    </row>
    <row r="1008" spans="1:16" x14ac:dyDescent="0.25">
      <c r="A1008" t="s">
        <v>6084</v>
      </c>
      <c r="B1008">
        <v>180124</v>
      </c>
      <c r="C1008" t="s">
        <v>7124</v>
      </c>
      <c r="D1008" t="s">
        <v>2372</v>
      </c>
      <c r="E1008" t="s">
        <v>1366</v>
      </c>
      <c r="F1008" t="s">
        <v>96</v>
      </c>
      <c r="G1008">
        <v>42104</v>
      </c>
      <c r="H1008" t="s">
        <v>199</v>
      </c>
      <c r="I1008">
        <v>29</v>
      </c>
      <c r="J1008" s="18">
        <v>45369</v>
      </c>
      <c r="K1008" s="19">
        <v>0.14800000000000002</v>
      </c>
      <c r="L1008" s="18">
        <v>40334</v>
      </c>
      <c r="M1008" s="18">
        <v>5704.34</v>
      </c>
      <c r="N1008" s="18">
        <v>4954.1400000000003</v>
      </c>
      <c r="O1008" s="3">
        <f t="shared" si="15"/>
        <v>750.19999999999982</v>
      </c>
      <c r="P1008" s="3">
        <v>45369</v>
      </c>
    </row>
    <row r="1009" spans="1:16" x14ac:dyDescent="0.25">
      <c r="A1009" t="s">
        <v>6084</v>
      </c>
      <c r="B1009">
        <v>180127</v>
      </c>
      <c r="C1009" t="s">
        <v>7125</v>
      </c>
      <c r="D1009" t="s">
        <v>2373</v>
      </c>
      <c r="E1009" t="s">
        <v>2374</v>
      </c>
      <c r="F1009" t="s">
        <v>96</v>
      </c>
      <c r="G1009">
        <v>40601</v>
      </c>
      <c r="H1009" t="s">
        <v>100</v>
      </c>
      <c r="I1009">
        <v>60</v>
      </c>
      <c r="J1009" s="18">
        <v>45369</v>
      </c>
      <c r="K1009" s="19">
        <v>0.14800000000000002</v>
      </c>
      <c r="L1009" s="18">
        <v>37737.769999999997</v>
      </c>
      <c r="M1009" s="18">
        <v>6439.38</v>
      </c>
      <c r="N1009" s="18">
        <v>5605.92</v>
      </c>
      <c r="O1009" s="3">
        <f t="shared" si="15"/>
        <v>833.46</v>
      </c>
      <c r="P1009" s="3">
        <v>45369</v>
      </c>
    </row>
    <row r="1010" spans="1:16" x14ac:dyDescent="0.25">
      <c r="A1010" t="s">
        <v>6084</v>
      </c>
      <c r="B1010">
        <v>180128</v>
      </c>
      <c r="C1010" t="s">
        <v>7126</v>
      </c>
      <c r="D1010" t="s">
        <v>4391</v>
      </c>
      <c r="E1010" t="s">
        <v>4392</v>
      </c>
      <c r="F1010" t="s">
        <v>96</v>
      </c>
      <c r="G1010">
        <v>41230</v>
      </c>
      <c r="H1010" t="s">
        <v>1043</v>
      </c>
      <c r="I1010">
        <v>17</v>
      </c>
      <c r="J1010" s="18">
        <v>45369</v>
      </c>
      <c r="K1010" s="19">
        <v>0.14800000000000002</v>
      </c>
      <c r="L1010" s="18">
        <v>39163.65</v>
      </c>
      <c r="M1010" s="18">
        <v>6304.53</v>
      </c>
      <c r="N1010" s="18">
        <v>5398.65</v>
      </c>
      <c r="O1010" s="3">
        <f t="shared" si="15"/>
        <v>905.88000000000011</v>
      </c>
      <c r="P1010" s="3">
        <v>45369</v>
      </c>
    </row>
    <row r="1011" spans="1:16" x14ac:dyDescent="0.25">
      <c r="A1011" t="s">
        <v>6084</v>
      </c>
      <c r="B1011">
        <v>180130</v>
      </c>
      <c r="C1011" t="s">
        <v>7127</v>
      </c>
      <c r="D1011" t="s">
        <v>560</v>
      </c>
      <c r="E1011" t="s">
        <v>95</v>
      </c>
      <c r="F1011" t="s">
        <v>96</v>
      </c>
      <c r="G1011">
        <v>40207</v>
      </c>
      <c r="H1011" t="s">
        <v>97</v>
      </c>
      <c r="I1011">
        <v>217</v>
      </c>
      <c r="J1011" s="18">
        <v>45369</v>
      </c>
      <c r="K1011" s="19">
        <v>0.14800000000000002</v>
      </c>
      <c r="L1011" s="18">
        <v>22727.21</v>
      </c>
      <c r="M1011" s="18">
        <v>5865.23</v>
      </c>
      <c r="N1011" s="18">
        <v>4389.87</v>
      </c>
      <c r="O1011" s="3">
        <f t="shared" si="15"/>
        <v>1475.3599999999997</v>
      </c>
      <c r="P1011" s="3">
        <v>45369</v>
      </c>
    </row>
    <row r="1012" spans="1:16" x14ac:dyDescent="0.25">
      <c r="A1012" t="s">
        <v>6084</v>
      </c>
      <c r="B1012">
        <v>180132</v>
      </c>
      <c r="C1012" t="s">
        <v>7128</v>
      </c>
      <c r="D1012" t="s">
        <v>1904</v>
      </c>
      <c r="E1012" t="s">
        <v>1905</v>
      </c>
      <c r="F1012" t="s">
        <v>96</v>
      </c>
      <c r="G1012">
        <v>42502</v>
      </c>
      <c r="H1012" t="s">
        <v>100</v>
      </c>
      <c r="I1012">
        <v>44</v>
      </c>
      <c r="J1012" s="18">
        <v>45369</v>
      </c>
      <c r="K1012" s="19">
        <v>0.14800000000000002</v>
      </c>
      <c r="L1012" s="18">
        <v>35302.18</v>
      </c>
      <c r="M1012" s="18">
        <v>6648.36</v>
      </c>
      <c r="N1012" s="18">
        <v>5401.45</v>
      </c>
      <c r="O1012" s="3">
        <f t="shared" si="15"/>
        <v>1246.9099999999999</v>
      </c>
      <c r="P1012" s="3">
        <v>45369</v>
      </c>
    </row>
    <row r="1013" spans="1:16" x14ac:dyDescent="0.25">
      <c r="A1013" t="s">
        <v>6084</v>
      </c>
      <c r="B1013">
        <v>180138</v>
      </c>
      <c r="C1013" t="s">
        <v>7129</v>
      </c>
      <c r="D1013" t="s">
        <v>4393</v>
      </c>
      <c r="E1013" t="s">
        <v>1604</v>
      </c>
      <c r="F1013" t="s">
        <v>96</v>
      </c>
      <c r="G1013">
        <v>40031</v>
      </c>
      <c r="H1013" t="s">
        <v>97</v>
      </c>
      <c r="I1013">
        <v>12</v>
      </c>
      <c r="J1013" s="18">
        <v>45369</v>
      </c>
      <c r="K1013" s="19">
        <v>0.14800000000000002</v>
      </c>
      <c r="L1013" s="18">
        <v>25493.25</v>
      </c>
      <c r="M1013" s="18">
        <v>7161.33</v>
      </c>
      <c r="N1013" s="18">
        <v>5952.08</v>
      </c>
      <c r="O1013" s="3">
        <f t="shared" si="15"/>
        <v>1209.25</v>
      </c>
      <c r="P1013" s="3">
        <v>45369</v>
      </c>
    </row>
    <row r="1014" spans="1:16" x14ac:dyDescent="0.25">
      <c r="A1014" t="s">
        <v>6084</v>
      </c>
      <c r="B1014">
        <v>180141</v>
      </c>
      <c r="C1014" t="s">
        <v>7130</v>
      </c>
      <c r="D1014" t="s">
        <v>561</v>
      </c>
      <c r="E1014" t="s">
        <v>95</v>
      </c>
      <c r="F1014" t="s">
        <v>96</v>
      </c>
      <c r="G1014">
        <v>40202</v>
      </c>
      <c r="H1014" t="s">
        <v>97</v>
      </c>
      <c r="I1014">
        <v>15</v>
      </c>
      <c r="J1014" s="18">
        <v>45369</v>
      </c>
      <c r="K1014" s="19">
        <v>0.14800000000000002</v>
      </c>
      <c r="L1014" s="18">
        <v>37669.730000000003</v>
      </c>
      <c r="M1014" s="18">
        <v>10337.469999999999</v>
      </c>
      <c r="N1014" s="18">
        <v>8199.33</v>
      </c>
      <c r="O1014" s="3">
        <f t="shared" si="15"/>
        <v>2138.1399999999994</v>
      </c>
      <c r="P1014" s="3">
        <v>45369</v>
      </c>
    </row>
    <row r="1015" spans="1:16" x14ac:dyDescent="0.25">
      <c r="A1015" t="s">
        <v>6084</v>
      </c>
      <c r="B1015">
        <v>180143</v>
      </c>
      <c r="C1015" t="s">
        <v>7131</v>
      </c>
      <c r="D1015" t="s">
        <v>3471</v>
      </c>
      <c r="E1015" t="s">
        <v>99</v>
      </c>
      <c r="F1015" t="s">
        <v>96</v>
      </c>
      <c r="G1015">
        <v>40509</v>
      </c>
      <c r="H1015" t="s">
        <v>100</v>
      </c>
      <c r="I1015">
        <v>32</v>
      </c>
      <c r="J1015" s="18">
        <v>45369</v>
      </c>
      <c r="K1015" s="19">
        <v>0.14800000000000002</v>
      </c>
      <c r="L1015" s="18">
        <v>18875.78</v>
      </c>
      <c r="M1015" s="18">
        <v>6998.09</v>
      </c>
      <c r="N1015" s="18">
        <v>5432.91</v>
      </c>
      <c r="O1015" s="3">
        <f t="shared" si="15"/>
        <v>1565.1800000000003</v>
      </c>
      <c r="P1015" s="3">
        <v>45369</v>
      </c>
    </row>
    <row r="1016" spans="1:16" x14ac:dyDescent="0.25">
      <c r="A1016" t="s">
        <v>6084</v>
      </c>
      <c r="B1016">
        <v>190002</v>
      </c>
      <c r="C1016" t="s">
        <v>7132</v>
      </c>
      <c r="D1016" t="s">
        <v>562</v>
      </c>
      <c r="E1016" t="s">
        <v>563</v>
      </c>
      <c r="F1016" t="s">
        <v>564</v>
      </c>
      <c r="G1016">
        <v>70503</v>
      </c>
      <c r="H1016" t="s">
        <v>565</v>
      </c>
      <c r="I1016">
        <v>95</v>
      </c>
      <c r="J1016" s="18">
        <v>42196</v>
      </c>
      <c r="K1016" s="19">
        <v>0.20800000000000002</v>
      </c>
      <c r="L1016" s="18">
        <v>28237.49</v>
      </c>
      <c r="M1016" s="18">
        <v>6009.48</v>
      </c>
      <c r="N1016" s="18">
        <v>5051.84</v>
      </c>
      <c r="O1016" s="3">
        <f t="shared" si="15"/>
        <v>957.63999999999942</v>
      </c>
      <c r="P1016" s="3">
        <v>42196</v>
      </c>
    </row>
    <row r="1017" spans="1:16" x14ac:dyDescent="0.25">
      <c r="A1017" t="s">
        <v>6084</v>
      </c>
      <c r="B1017">
        <v>190004</v>
      </c>
      <c r="C1017" t="s">
        <v>7133</v>
      </c>
      <c r="D1017" t="s">
        <v>1906</v>
      </c>
      <c r="E1017" t="s">
        <v>1907</v>
      </c>
      <c r="F1017" t="s">
        <v>564</v>
      </c>
      <c r="G1017">
        <v>70301</v>
      </c>
      <c r="H1017" t="s">
        <v>1113</v>
      </c>
      <c r="I1017">
        <v>67</v>
      </c>
      <c r="J1017" s="18">
        <v>42196</v>
      </c>
      <c r="K1017" s="19">
        <v>0.20800000000000002</v>
      </c>
      <c r="L1017" s="18">
        <v>25726.19</v>
      </c>
      <c r="M1017" s="18">
        <v>5266.04</v>
      </c>
      <c r="N1017" s="18">
        <v>4092.91</v>
      </c>
      <c r="O1017" s="3">
        <f t="shared" si="15"/>
        <v>1173.1300000000001</v>
      </c>
      <c r="P1017" s="3">
        <v>42196</v>
      </c>
    </row>
    <row r="1018" spans="1:16" x14ac:dyDescent="0.25">
      <c r="A1018" t="s">
        <v>6084</v>
      </c>
      <c r="B1018">
        <v>190005</v>
      </c>
      <c r="C1018" t="s">
        <v>7134</v>
      </c>
      <c r="D1018" t="s">
        <v>566</v>
      </c>
      <c r="E1018" t="s">
        <v>567</v>
      </c>
      <c r="F1018" t="s">
        <v>564</v>
      </c>
      <c r="G1018">
        <v>70112</v>
      </c>
      <c r="H1018" t="s">
        <v>568</v>
      </c>
      <c r="I1018">
        <v>25</v>
      </c>
      <c r="J1018" s="18">
        <v>42196</v>
      </c>
      <c r="K1018" s="19">
        <v>0.20800000000000002</v>
      </c>
      <c r="L1018" s="18">
        <v>22192.2</v>
      </c>
      <c r="M1018" s="18">
        <v>17782.439999999999</v>
      </c>
      <c r="N1018" s="18">
        <v>13826.76</v>
      </c>
      <c r="O1018" s="3">
        <f t="shared" si="15"/>
        <v>3955.6799999999985</v>
      </c>
      <c r="P1018" s="3">
        <v>42196</v>
      </c>
    </row>
    <row r="1019" spans="1:16" x14ac:dyDescent="0.25">
      <c r="A1019" t="s">
        <v>6084</v>
      </c>
      <c r="B1019">
        <v>190007</v>
      </c>
      <c r="C1019" t="s">
        <v>7135</v>
      </c>
      <c r="D1019" t="s">
        <v>4396</v>
      </c>
      <c r="E1019" t="s">
        <v>4397</v>
      </c>
      <c r="F1019" t="s">
        <v>564</v>
      </c>
      <c r="G1019">
        <v>71457</v>
      </c>
      <c r="H1019" t="s">
        <v>578</v>
      </c>
      <c r="I1019">
        <v>21</v>
      </c>
      <c r="J1019" s="18">
        <v>42196</v>
      </c>
      <c r="K1019" s="19">
        <v>0.20800000000000002</v>
      </c>
      <c r="L1019" s="18">
        <v>19935.71</v>
      </c>
      <c r="M1019" s="18">
        <v>6978</v>
      </c>
      <c r="N1019" s="18">
        <v>6094.67</v>
      </c>
      <c r="O1019" s="3">
        <f t="shared" si="15"/>
        <v>883.32999999999993</v>
      </c>
      <c r="P1019" s="3">
        <v>42196</v>
      </c>
    </row>
    <row r="1020" spans="1:16" x14ac:dyDescent="0.25">
      <c r="A1020" t="s">
        <v>6084</v>
      </c>
      <c r="B1020">
        <v>190008</v>
      </c>
      <c r="C1020" t="s">
        <v>7136</v>
      </c>
      <c r="D1020" t="s">
        <v>1111</v>
      </c>
      <c r="E1020" t="s">
        <v>1112</v>
      </c>
      <c r="F1020" t="s">
        <v>564</v>
      </c>
      <c r="G1020">
        <v>70360</v>
      </c>
      <c r="H1020" t="s">
        <v>1113</v>
      </c>
      <c r="I1020">
        <v>48</v>
      </c>
      <c r="J1020" s="18">
        <v>42196</v>
      </c>
      <c r="K1020" s="19">
        <v>0.20800000000000002</v>
      </c>
      <c r="L1020" s="18">
        <v>18073.580000000002</v>
      </c>
      <c r="M1020" s="18">
        <v>6952.96</v>
      </c>
      <c r="N1020" s="18">
        <v>5235.46</v>
      </c>
      <c r="O1020" s="3">
        <f t="shared" si="15"/>
        <v>1717.5</v>
      </c>
      <c r="P1020" s="3">
        <v>42196</v>
      </c>
    </row>
    <row r="1021" spans="1:16" x14ac:dyDescent="0.25">
      <c r="A1021" t="s">
        <v>6084</v>
      </c>
      <c r="B1021">
        <v>190013</v>
      </c>
      <c r="C1021" t="s">
        <v>7137</v>
      </c>
      <c r="D1021" t="s">
        <v>3472</v>
      </c>
      <c r="E1021" t="s">
        <v>3473</v>
      </c>
      <c r="F1021" t="s">
        <v>564</v>
      </c>
      <c r="G1021">
        <v>70663</v>
      </c>
      <c r="H1021" t="s">
        <v>1918</v>
      </c>
      <c r="I1021">
        <v>23</v>
      </c>
      <c r="J1021" s="18">
        <v>42196</v>
      </c>
      <c r="K1021" s="19">
        <v>0.20800000000000002</v>
      </c>
      <c r="L1021" s="18">
        <v>19487.7</v>
      </c>
      <c r="M1021" s="18">
        <v>5486.17</v>
      </c>
      <c r="N1021" s="18">
        <v>4315.6499999999996</v>
      </c>
      <c r="O1021" s="3">
        <f t="shared" si="15"/>
        <v>1170.5200000000004</v>
      </c>
      <c r="P1021" s="3">
        <v>42196</v>
      </c>
    </row>
    <row r="1022" spans="1:16" x14ac:dyDescent="0.25">
      <c r="A1022" t="s">
        <v>6084</v>
      </c>
      <c r="B1022">
        <v>190014</v>
      </c>
      <c r="C1022" t="s">
        <v>7138</v>
      </c>
      <c r="D1022" t="s">
        <v>3474</v>
      </c>
      <c r="E1022" t="s">
        <v>3475</v>
      </c>
      <c r="F1022" t="s">
        <v>564</v>
      </c>
      <c r="G1022">
        <v>70380</v>
      </c>
      <c r="H1022" t="s">
        <v>1113</v>
      </c>
      <c r="I1022">
        <v>41</v>
      </c>
      <c r="J1022" s="18">
        <v>42196</v>
      </c>
      <c r="K1022" s="19">
        <v>0.20800000000000002</v>
      </c>
      <c r="L1022" s="18">
        <v>27604.44</v>
      </c>
      <c r="M1022" s="18">
        <v>7186.39</v>
      </c>
      <c r="N1022" s="18">
        <v>6009.59</v>
      </c>
      <c r="O1022" s="3">
        <f t="shared" si="15"/>
        <v>1176.8000000000002</v>
      </c>
      <c r="P1022" s="3">
        <v>42196</v>
      </c>
    </row>
    <row r="1023" spans="1:16" x14ac:dyDescent="0.25">
      <c r="A1023" t="s">
        <v>6084</v>
      </c>
      <c r="B1023">
        <v>190015</v>
      </c>
      <c r="C1023" t="s">
        <v>7139</v>
      </c>
      <c r="D1023" t="s">
        <v>1908</v>
      </c>
      <c r="E1023" t="s">
        <v>1109</v>
      </c>
      <c r="F1023" t="s">
        <v>564</v>
      </c>
      <c r="G1023">
        <v>70403</v>
      </c>
      <c r="H1023" t="s">
        <v>575</v>
      </c>
      <c r="I1023">
        <v>68</v>
      </c>
      <c r="J1023" s="18">
        <v>42196</v>
      </c>
      <c r="K1023" s="19">
        <v>0.20800000000000002</v>
      </c>
      <c r="L1023" s="18">
        <v>55653.96</v>
      </c>
      <c r="M1023" s="18">
        <v>6682.41</v>
      </c>
      <c r="N1023" s="18">
        <v>5568.87</v>
      </c>
      <c r="O1023" s="3">
        <f t="shared" si="15"/>
        <v>1113.54</v>
      </c>
      <c r="P1023" s="3">
        <v>42196</v>
      </c>
    </row>
    <row r="1024" spans="1:16" x14ac:dyDescent="0.25">
      <c r="A1024" t="s">
        <v>6084</v>
      </c>
      <c r="B1024">
        <v>190017</v>
      </c>
      <c r="C1024" t="s">
        <v>7140</v>
      </c>
      <c r="D1024" t="s">
        <v>2854</v>
      </c>
      <c r="E1024" t="s">
        <v>2855</v>
      </c>
      <c r="F1024" t="s">
        <v>564</v>
      </c>
      <c r="G1024">
        <v>70570</v>
      </c>
      <c r="H1024" t="s">
        <v>565</v>
      </c>
      <c r="I1024">
        <v>25</v>
      </c>
      <c r="J1024" s="18">
        <v>42196</v>
      </c>
      <c r="K1024" s="19">
        <v>0.20800000000000002</v>
      </c>
      <c r="L1024" s="18">
        <v>17445.919999999998</v>
      </c>
      <c r="M1024" s="18">
        <v>6165.44</v>
      </c>
      <c r="N1024" s="18">
        <v>5243.68</v>
      </c>
      <c r="O1024" s="3">
        <f t="shared" si="15"/>
        <v>921.75999999999931</v>
      </c>
      <c r="P1024" s="3">
        <v>42196</v>
      </c>
    </row>
    <row r="1025" spans="1:16" x14ac:dyDescent="0.25">
      <c r="A1025" t="s">
        <v>6084</v>
      </c>
      <c r="B1025">
        <v>190019</v>
      </c>
      <c r="C1025" t="s">
        <v>7141</v>
      </c>
      <c r="D1025" t="s">
        <v>1638</v>
      </c>
      <c r="E1025" t="s">
        <v>570</v>
      </c>
      <c r="F1025" t="s">
        <v>564</v>
      </c>
      <c r="G1025">
        <v>71301</v>
      </c>
      <c r="H1025" t="s">
        <v>571</v>
      </c>
      <c r="I1025">
        <v>75</v>
      </c>
      <c r="J1025" s="18">
        <v>42196</v>
      </c>
      <c r="K1025" s="19">
        <v>0.20800000000000002</v>
      </c>
      <c r="L1025" s="18">
        <v>28312.83</v>
      </c>
      <c r="M1025" s="18">
        <v>6005.13</v>
      </c>
      <c r="N1025" s="18">
        <v>4870.8500000000004</v>
      </c>
      <c r="O1025" s="3">
        <f t="shared" si="15"/>
        <v>1134.2799999999997</v>
      </c>
      <c r="P1025" s="3">
        <v>42196</v>
      </c>
    </row>
    <row r="1026" spans="1:16" x14ac:dyDescent="0.25">
      <c r="A1026" t="s">
        <v>6084</v>
      </c>
      <c r="B1026">
        <v>190020</v>
      </c>
      <c r="C1026" t="s">
        <v>7142</v>
      </c>
      <c r="D1026" t="s">
        <v>4398</v>
      </c>
      <c r="E1026" t="s">
        <v>4399</v>
      </c>
      <c r="F1026" t="s">
        <v>564</v>
      </c>
      <c r="G1026">
        <v>70791</v>
      </c>
      <c r="H1026" t="s">
        <v>575</v>
      </c>
      <c r="I1026">
        <v>26</v>
      </c>
      <c r="J1026" s="18">
        <v>42196</v>
      </c>
      <c r="K1026" s="19">
        <v>0.20800000000000002</v>
      </c>
      <c r="L1026" s="18">
        <v>20135.419999999998</v>
      </c>
      <c r="M1026" s="18">
        <v>5872.19</v>
      </c>
      <c r="N1026" s="18">
        <v>4925.04</v>
      </c>
      <c r="O1026" s="3">
        <f t="shared" si="15"/>
        <v>947.14999999999964</v>
      </c>
      <c r="P1026" s="3">
        <v>42196</v>
      </c>
    </row>
    <row r="1027" spans="1:16" x14ac:dyDescent="0.25">
      <c r="A1027" t="s">
        <v>6084</v>
      </c>
      <c r="B1027">
        <v>190025</v>
      </c>
      <c r="C1027" t="s">
        <v>7143</v>
      </c>
      <c r="D1027" t="s">
        <v>4905</v>
      </c>
      <c r="E1027" t="s">
        <v>4906</v>
      </c>
      <c r="F1027" t="s">
        <v>564</v>
      </c>
      <c r="G1027">
        <v>70554</v>
      </c>
      <c r="H1027" t="s">
        <v>565</v>
      </c>
      <c r="I1027">
        <v>13</v>
      </c>
      <c r="J1027" s="18">
        <v>42196</v>
      </c>
      <c r="K1027" s="19">
        <v>0.20800000000000002</v>
      </c>
      <c r="L1027" s="18">
        <v>31477.23</v>
      </c>
      <c r="M1027" s="18">
        <v>6159.15</v>
      </c>
      <c r="N1027" s="18">
        <v>4871.1499999999996</v>
      </c>
      <c r="O1027" s="3">
        <f t="shared" ref="O1027:O1090" si="16">M1027-N1027</f>
        <v>1288</v>
      </c>
      <c r="P1027" s="3">
        <v>42196</v>
      </c>
    </row>
    <row r="1028" spans="1:16" x14ac:dyDescent="0.25">
      <c r="A1028" t="s">
        <v>6084</v>
      </c>
      <c r="B1028">
        <v>190026</v>
      </c>
      <c r="C1028" t="s">
        <v>7144</v>
      </c>
      <c r="D1028" t="s">
        <v>569</v>
      </c>
      <c r="E1028" t="s">
        <v>570</v>
      </c>
      <c r="F1028" t="s">
        <v>564</v>
      </c>
      <c r="G1028">
        <v>71301</v>
      </c>
      <c r="H1028" t="s">
        <v>571</v>
      </c>
      <c r="I1028">
        <v>107</v>
      </c>
      <c r="J1028" s="18">
        <v>42196</v>
      </c>
      <c r="K1028" s="19">
        <v>0.20800000000000002</v>
      </c>
      <c r="L1028" s="18">
        <v>60570.36</v>
      </c>
      <c r="M1028" s="18">
        <v>7145.53</v>
      </c>
      <c r="N1028" s="18">
        <v>6040.01</v>
      </c>
      <c r="O1028" s="3">
        <f t="shared" si="16"/>
        <v>1105.5199999999995</v>
      </c>
      <c r="P1028" s="3">
        <v>42196</v>
      </c>
    </row>
    <row r="1029" spans="1:16" x14ac:dyDescent="0.25">
      <c r="A1029" t="s">
        <v>6084</v>
      </c>
      <c r="B1029">
        <v>190027</v>
      </c>
      <c r="C1029" t="s">
        <v>7145</v>
      </c>
      <c r="D1029" t="s">
        <v>2856</v>
      </c>
      <c r="E1029" t="s">
        <v>1917</v>
      </c>
      <c r="F1029" t="s">
        <v>564</v>
      </c>
      <c r="G1029">
        <v>70601</v>
      </c>
      <c r="H1029" t="s">
        <v>1918</v>
      </c>
      <c r="I1029">
        <v>64</v>
      </c>
      <c r="J1029" s="18">
        <v>42196</v>
      </c>
      <c r="K1029" s="19">
        <v>0.20800000000000002</v>
      </c>
      <c r="L1029" s="18">
        <v>27182.13</v>
      </c>
      <c r="M1029" s="18">
        <v>6478.13</v>
      </c>
      <c r="N1029" s="18">
        <v>5470.78</v>
      </c>
      <c r="O1029" s="3">
        <f t="shared" si="16"/>
        <v>1007.3500000000004</v>
      </c>
      <c r="P1029" s="3">
        <v>42196</v>
      </c>
    </row>
    <row r="1030" spans="1:16" x14ac:dyDescent="0.25">
      <c r="A1030" t="s">
        <v>6084</v>
      </c>
      <c r="B1030">
        <v>190036</v>
      </c>
      <c r="C1030" t="s">
        <v>7146</v>
      </c>
      <c r="D1030" t="s">
        <v>572</v>
      </c>
      <c r="E1030" t="s">
        <v>567</v>
      </c>
      <c r="F1030" t="s">
        <v>564</v>
      </c>
      <c r="G1030">
        <v>70121</v>
      </c>
      <c r="H1030" t="s">
        <v>568</v>
      </c>
      <c r="I1030">
        <v>206</v>
      </c>
      <c r="J1030" s="18">
        <v>42196</v>
      </c>
      <c r="K1030" s="19">
        <v>0.20800000000000002</v>
      </c>
      <c r="L1030" s="18">
        <v>18974.66</v>
      </c>
      <c r="M1030" s="18">
        <v>10090.27</v>
      </c>
      <c r="N1030" s="18">
        <v>6653.88</v>
      </c>
      <c r="O1030" s="3">
        <f t="shared" si="16"/>
        <v>3436.3900000000003</v>
      </c>
      <c r="P1030" s="3">
        <v>42196</v>
      </c>
    </row>
    <row r="1031" spans="1:16" x14ac:dyDescent="0.25">
      <c r="A1031" t="s">
        <v>6084</v>
      </c>
      <c r="B1031">
        <v>190039</v>
      </c>
      <c r="C1031" t="s">
        <v>7147</v>
      </c>
      <c r="D1031" t="s">
        <v>1909</v>
      </c>
      <c r="E1031" t="s">
        <v>1910</v>
      </c>
      <c r="F1031" t="s">
        <v>564</v>
      </c>
      <c r="G1031">
        <v>70072</v>
      </c>
      <c r="H1031" t="s">
        <v>568</v>
      </c>
      <c r="I1031">
        <v>36</v>
      </c>
      <c r="J1031" s="18">
        <v>42196</v>
      </c>
      <c r="K1031" s="19">
        <v>0.20800000000000002</v>
      </c>
      <c r="L1031" s="18">
        <v>28873.5</v>
      </c>
      <c r="M1031" s="18">
        <v>7336.78</v>
      </c>
      <c r="N1031" s="18">
        <v>6071.39</v>
      </c>
      <c r="O1031" s="3">
        <f t="shared" si="16"/>
        <v>1265.3899999999994</v>
      </c>
      <c r="P1031" s="3">
        <v>42196</v>
      </c>
    </row>
    <row r="1032" spans="1:16" x14ac:dyDescent="0.25">
      <c r="A1032" t="s">
        <v>6084</v>
      </c>
      <c r="B1032">
        <v>190040</v>
      </c>
      <c r="C1032" t="s">
        <v>7148</v>
      </c>
      <c r="D1032" t="s">
        <v>1911</v>
      </c>
      <c r="E1032" t="s">
        <v>1912</v>
      </c>
      <c r="F1032" t="s">
        <v>564</v>
      </c>
      <c r="G1032">
        <v>70458</v>
      </c>
      <c r="H1032" t="s">
        <v>1913</v>
      </c>
      <c r="I1032">
        <v>20</v>
      </c>
      <c r="J1032" s="18">
        <v>42196</v>
      </c>
      <c r="K1032" s="19">
        <v>0.20800000000000002</v>
      </c>
      <c r="L1032" s="18">
        <v>35465.15</v>
      </c>
      <c r="M1032" s="18">
        <v>6229.85</v>
      </c>
      <c r="N1032" s="18">
        <v>5565.55</v>
      </c>
      <c r="O1032" s="3">
        <f t="shared" si="16"/>
        <v>664.30000000000018</v>
      </c>
      <c r="P1032" s="3">
        <v>42196</v>
      </c>
    </row>
    <row r="1033" spans="1:16" x14ac:dyDescent="0.25">
      <c r="A1033" t="s">
        <v>6084</v>
      </c>
      <c r="B1033">
        <v>190041</v>
      </c>
      <c r="C1033" t="s">
        <v>7149</v>
      </c>
      <c r="D1033" t="s">
        <v>2857</v>
      </c>
      <c r="E1033" t="s">
        <v>577</v>
      </c>
      <c r="F1033" t="s">
        <v>564</v>
      </c>
      <c r="G1033">
        <v>71105</v>
      </c>
      <c r="H1033" t="s">
        <v>578</v>
      </c>
      <c r="I1033">
        <v>50</v>
      </c>
      <c r="J1033" s="18">
        <v>42196</v>
      </c>
      <c r="K1033" s="19">
        <v>0.20800000000000002</v>
      </c>
      <c r="L1033" s="18">
        <v>28964.959999999999</v>
      </c>
      <c r="M1033" s="18">
        <v>6690.76</v>
      </c>
      <c r="N1033" s="18">
        <v>5388.82</v>
      </c>
      <c r="O1033" s="3">
        <f t="shared" si="16"/>
        <v>1301.9400000000005</v>
      </c>
      <c r="P1033" s="3">
        <v>42196</v>
      </c>
    </row>
    <row r="1034" spans="1:16" x14ac:dyDescent="0.25">
      <c r="A1034" t="s">
        <v>6084</v>
      </c>
      <c r="B1034">
        <v>190044</v>
      </c>
      <c r="C1034" t="s">
        <v>7150</v>
      </c>
      <c r="D1034" t="s">
        <v>4213</v>
      </c>
      <c r="E1034" t="s">
        <v>4214</v>
      </c>
      <c r="F1034" t="s">
        <v>564</v>
      </c>
      <c r="G1034">
        <v>70526</v>
      </c>
      <c r="H1034" t="s">
        <v>565</v>
      </c>
      <c r="I1034">
        <v>13</v>
      </c>
      <c r="J1034" s="18">
        <v>42196</v>
      </c>
      <c r="K1034" s="19">
        <v>0.20800000000000002</v>
      </c>
      <c r="L1034" s="18">
        <v>16120.54</v>
      </c>
      <c r="M1034" s="18">
        <v>6839.62</v>
      </c>
      <c r="N1034" s="18">
        <v>5426.46</v>
      </c>
      <c r="O1034" s="3">
        <f t="shared" si="16"/>
        <v>1413.1599999999999</v>
      </c>
      <c r="P1034" s="3">
        <v>42196</v>
      </c>
    </row>
    <row r="1035" spans="1:16" x14ac:dyDescent="0.25">
      <c r="A1035" t="s">
        <v>6084</v>
      </c>
      <c r="B1035">
        <v>190045</v>
      </c>
      <c r="C1035" t="s">
        <v>7151</v>
      </c>
      <c r="D1035" t="s">
        <v>1914</v>
      </c>
      <c r="E1035" t="s">
        <v>1915</v>
      </c>
      <c r="F1035" t="s">
        <v>564</v>
      </c>
      <c r="G1035">
        <v>70433</v>
      </c>
      <c r="H1035" t="s">
        <v>1641</v>
      </c>
      <c r="I1035">
        <v>63</v>
      </c>
      <c r="J1035" s="18">
        <v>42196</v>
      </c>
      <c r="K1035" s="19">
        <v>0.20800000000000002</v>
      </c>
      <c r="L1035" s="18">
        <v>29004.14</v>
      </c>
      <c r="M1035" s="18">
        <v>6382.78</v>
      </c>
      <c r="N1035" s="18">
        <v>4879.67</v>
      </c>
      <c r="O1035" s="3">
        <f t="shared" si="16"/>
        <v>1503.1099999999997</v>
      </c>
      <c r="P1035" s="3">
        <v>42196</v>
      </c>
    </row>
    <row r="1036" spans="1:16" x14ac:dyDescent="0.25">
      <c r="A1036" t="s">
        <v>6084</v>
      </c>
      <c r="B1036">
        <v>190046</v>
      </c>
      <c r="C1036" t="s">
        <v>7152</v>
      </c>
      <c r="D1036" t="s">
        <v>2858</v>
      </c>
      <c r="E1036" t="s">
        <v>567</v>
      </c>
      <c r="F1036" t="s">
        <v>564</v>
      </c>
      <c r="G1036">
        <v>70115</v>
      </c>
      <c r="H1036" t="s">
        <v>568</v>
      </c>
      <c r="I1036">
        <v>29</v>
      </c>
      <c r="J1036" s="18">
        <v>42196</v>
      </c>
      <c r="K1036" s="19">
        <v>0.20800000000000002</v>
      </c>
      <c r="L1036" s="18">
        <v>48624</v>
      </c>
      <c r="M1036" s="18">
        <v>8127.21</v>
      </c>
      <c r="N1036" s="18">
        <v>7081.07</v>
      </c>
      <c r="O1036" s="3">
        <f t="shared" si="16"/>
        <v>1046.1400000000003</v>
      </c>
      <c r="P1036" s="3">
        <v>42196</v>
      </c>
    </row>
    <row r="1037" spans="1:16" x14ac:dyDescent="0.25">
      <c r="A1037" t="s">
        <v>6084</v>
      </c>
      <c r="B1037">
        <v>190053</v>
      </c>
      <c r="C1037" t="s">
        <v>7153</v>
      </c>
      <c r="D1037" t="s">
        <v>3476</v>
      </c>
      <c r="E1037" t="s">
        <v>3477</v>
      </c>
      <c r="F1037" t="s">
        <v>564</v>
      </c>
      <c r="G1037">
        <v>70546</v>
      </c>
      <c r="H1037" t="s">
        <v>565</v>
      </c>
      <c r="I1037">
        <v>57</v>
      </c>
      <c r="J1037" s="18">
        <v>42196</v>
      </c>
      <c r="K1037" s="19">
        <v>0.20800000000000002</v>
      </c>
      <c r="L1037" s="18">
        <v>15594.61</v>
      </c>
      <c r="M1037" s="18">
        <v>5703.32</v>
      </c>
      <c r="N1037" s="18">
        <v>4643.5600000000004</v>
      </c>
      <c r="O1037" s="3">
        <f t="shared" si="16"/>
        <v>1059.7599999999993</v>
      </c>
      <c r="P1037" s="3">
        <v>42196</v>
      </c>
    </row>
    <row r="1038" spans="1:16" x14ac:dyDescent="0.25">
      <c r="A1038" t="s">
        <v>6084</v>
      </c>
      <c r="B1038">
        <v>190054</v>
      </c>
      <c r="C1038" t="s">
        <v>7154</v>
      </c>
      <c r="D1038" t="s">
        <v>3478</v>
      </c>
      <c r="E1038" t="s">
        <v>3479</v>
      </c>
      <c r="F1038" t="s">
        <v>564</v>
      </c>
      <c r="G1038">
        <v>70562</v>
      </c>
      <c r="H1038" t="s">
        <v>565</v>
      </c>
      <c r="I1038">
        <v>25</v>
      </c>
      <c r="J1038" s="18">
        <v>42196</v>
      </c>
      <c r="K1038" s="19">
        <v>0.20800000000000002</v>
      </c>
      <c r="L1038" s="18">
        <v>26366.880000000001</v>
      </c>
      <c r="M1038" s="18">
        <v>5480.68</v>
      </c>
      <c r="N1038" s="18">
        <v>4402.12</v>
      </c>
      <c r="O1038" s="3">
        <f t="shared" si="16"/>
        <v>1078.5600000000004</v>
      </c>
      <c r="P1038" s="3">
        <v>42196</v>
      </c>
    </row>
    <row r="1039" spans="1:16" x14ac:dyDescent="0.25">
      <c r="A1039" t="s">
        <v>6084</v>
      </c>
      <c r="B1039">
        <v>190060</v>
      </c>
      <c r="C1039" t="s">
        <v>7155</v>
      </c>
      <c r="D1039" t="s">
        <v>1916</v>
      </c>
      <c r="E1039" t="s">
        <v>1917</v>
      </c>
      <c r="F1039" t="s">
        <v>564</v>
      </c>
      <c r="G1039">
        <v>70601</v>
      </c>
      <c r="H1039" t="s">
        <v>1918</v>
      </c>
      <c r="I1039">
        <v>77</v>
      </c>
      <c r="J1039" s="18">
        <v>42196</v>
      </c>
      <c r="K1039" s="19">
        <v>0.20800000000000002</v>
      </c>
      <c r="L1039" s="18">
        <v>22459.81</v>
      </c>
      <c r="M1039" s="18">
        <v>6674.4</v>
      </c>
      <c r="N1039" s="18">
        <v>5532.19</v>
      </c>
      <c r="O1039" s="3">
        <f t="shared" si="16"/>
        <v>1142.21</v>
      </c>
      <c r="P1039" s="3">
        <v>42196</v>
      </c>
    </row>
    <row r="1040" spans="1:16" x14ac:dyDescent="0.25">
      <c r="A1040" t="s">
        <v>6084</v>
      </c>
      <c r="B1040">
        <v>190064</v>
      </c>
      <c r="C1040" t="s">
        <v>7156</v>
      </c>
      <c r="D1040" t="s">
        <v>573</v>
      </c>
      <c r="E1040" t="s">
        <v>574</v>
      </c>
      <c r="F1040" t="s">
        <v>564</v>
      </c>
      <c r="G1040">
        <v>70808</v>
      </c>
      <c r="H1040" t="s">
        <v>575</v>
      </c>
      <c r="I1040">
        <v>188</v>
      </c>
      <c r="J1040" s="18">
        <v>42196</v>
      </c>
      <c r="K1040" s="19">
        <v>0.20800000000000002</v>
      </c>
      <c r="L1040" s="18">
        <v>18423.36</v>
      </c>
      <c r="M1040" s="18">
        <v>7056.42</v>
      </c>
      <c r="N1040" s="18">
        <v>5425.24</v>
      </c>
      <c r="O1040" s="3">
        <f t="shared" si="16"/>
        <v>1631.1800000000003</v>
      </c>
      <c r="P1040" s="3">
        <v>42196</v>
      </c>
    </row>
    <row r="1041" spans="1:16" x14ac:dyDescent="0.25">
      <c r="A1041" t="s">
        <v>6084</v>
      </c>
      <c r="B1041">
        <v>190065</v>
      </c>
      <c r="C1041" t="s">
        <v>7157</v>
      </c>
      <c r="D1041" t="s">
        <v>1528</v>
      </c>
      <c r="E1041" t="s">
        <v>574</v>
      </c>
      <c r="F1041" t="s">
        <v>564</v>
      </c>
      <c r="G1041">
        <v>70806</v>
      </c>
      <c r="H1041" t="s">
        <v>575</v>
      </c>
      <c r="I1041">
        <v>92</v>
      </c>
      <c r="J1041" s="18">
        <v>42196</v>
      </c>
      <c r="K1041" s="19">
        <v>0.20800000000000002</v>
      </c>
      <c r="L1041" s="18">
        <v>12278.88</v>
      </c>
      <c r="M1041" s="18">
        <v>7271.92</v>
      </c>
      <c r="N1041" s="18">
        <v>5732.91</v>
      </c>
      <c r="O1041" s="3">
        <f t="shared" si="16"/>
        <v>1539.0100000000002</v>
      </c>
      <c r="P1041" s="3">
        <v>42196</v>
      </c>
    </row>
    <row r="1042" spans="1:16" x14ac:dyDescent="0.25">
      <c r="A1042" t="s">
        <v>6084</v>
      </c>
      <c r="B1042">
        <v>190086</v>
      </c>
      <c r="C1042" t="s">
        <v>7158</v>
      </c>
      <c r="D1042" t="s">
        <v>2859</v>
      </c>
      <c r="E1042" t="s">
        <v>2860</v>
      </c>
      <c r="F1042" t="s">
        <v>564</v>
      </c>
      <c r="G1042">
        <v>71270</v>
      </c>
      <c r="H1042" t="s">
        <v>578</v>
      </c>
      <c r="I1042">
        <v>28</v>
      </c>
      <c r="J1042" s="18">
        <v>42196</v>
      </c>
      <c r="K1042" s="19">
        <v>0.20800000000000002</v>
      </c>
      <c r="L1042" s="18">
        <v>40109.82</v>
      </c>
      <c r="M1042" s="18">
        <v>6170.61</v>
      </c>
      <c r="N1042" s="18">
        <v>5346.61</v>
      </c>
      <c r="O1042" s="3">
        <f t="shared" si="16"/>
        <v>824</v>
      </c>
      <c r="P1042" s="3">
        <v>42196</v>
      </c>
    </row>
    <row r="1043" spans="1:16" x14ac:dyDescent="0.25">
      <c r="A1043" t="s">
        <v>6084</v>
      </c>
      <c r="B1043">
        <v>190090</v>
      </c>
      <c r="C1043" t="s">
        <v>7159</v>
      </c>
      <c r="D1043" t="s">
        <v>5063</v>
      </c>
      <c r="E1043" t="s">
        <v>5064</v>
      </c>
      <c r="F1043" t="s">
        <v>564</v>
      </c>
      <c r="G1043">
        <v>71483</v>
      </c>
      <c r="H1043" t="s">
        <v>578</v>
      </c>
      <c r="I1043">
        <v>14</v>
      </c>
      <c r="J1043" s="18">
        <v>42196</v>
      </c>
      <c r="K1043" s="19">
        <v>0.20800000000000002</v>
      </c>
      <c r="L1043" s="18">
        <v>25341.93</v>
      </c>
      <c r="M1043" s="18">
        <v>6617.64</v>
      </c>
      <c r="N1043" s="18">
        <v>5885.64</v>
      </c>
      <c r="O1043" s="3">
        <f t="shared" si="16"/>
        <v>732</v>
      </c>
      <c r="P1043" s="3">
        <v>42196</v>
      </c>
    </row>
    <row r="1044" spans="1:16" x14ac:dyDescent="0.25">
      <c r="A1044" t="s">
        <v>6084</v>
      </c>
      <c r="B1044">
        <v>190098</v>
      </c>
      <c r="C1044" t="s">
        <v>7160</v>
      </c>
      <c r="D1044" t="s">
        <v>576</v>
      </c>
      <c r="E1044" t="s">
        <v>577</v>
      </c>
      <c r="F1044" t="s">
        <v>564</v>
      </c>
      <c r="G1044">
        <v>71103</v>
      </c>
      <c r="H1044" t="s">
        <v>578</v>
      </c>
      <c r="I1044">
        <v>18</v>
      </c>
      <c r="J1044" s="18">
        <v>42196</v>
      </c>
      <c r="K1044" s="19">
        <v>0.20800000000000002</v>
      </c>
      <c r="L1044" s="18">
        <v>18883.669999999998</v>
      </c>
      <c r="M1044" s="18">
        <v>11080.56</v>
      </c>
      <c r="N1044" s="18">
        <v>8787.39</v>
      </c>
      <c r="O1044" s="3">
        <f t="shared" si="16"/>
        <v>2293.17</v>
      </c>
      <c r="P1044" s="3">
        <v>42196</v>
      </c>
    </row>
    <row r="1045" spans="1:16" x14ac:dyDescent="0.25">
      <c r="A1045" t="s">
        <v>6084</v>
      </c>
      <c r="B1045">
        <v>190102</v>
      </c>
      <c r="C1045" t="s">
        <v>7161</v>
      </c>
      <c r="D1045" t="s">
        <v>1374</v>
      </c>
      <c r="E1045" t="s">
        <v>563</v>
      </c>
      <c r="F1045" t="s">
        <v>564</v>
      </c>
      <c r="G1045">
        <v>70508</v>
      </c>
      <c r="H1045" t="s">
        <v>565</v>
      </c>
      <c r="I1045">
        <v>47</v>
      </c>
      <c r="J1045" s="18">
        <v>42196</v>
      </c>
      <c r="K1045" s="19">
        <v>0.20800000000000002</v>
      </c>
      <c r="L1045" s="18">
        <v>21483.87</v>
      </c>
      <c r="M1045" s="18">
        <v>5764.89</v>
      </c>
      <c r="N1045" s="18">
        <v>4519.6000000000004</v>
      </c>
      <c r="O1045" s="3">
        <f t="shared" si="16"/>
        <v>1245.29</v>
      </c>
      <c r="P1045" s="3">
        <v>42196</v>
      </c>
    </row>
    <row r="1046" spans="1:16" x14ac:dyDescent="0.25">
      <c r="A1046" t="s">
        <v>6084</v>
      </c>
      <c r="B1046">
        <v>190111</v>
      </c>
      <c r="C1046" t="s">
        <v>7162</v>
      </c>
      <c r="D1046" t="s">
        <v>579</v>
      </c>
      <c r="E1046" t="s">
        <v>577</v>
      </c>
      <c r="F1046" t="s">
        <v>564</v>
      </c>
      <c r="G1046">
        <v>71103</v>
      </c>
      <c r="H1046" t="s">
        <v>578</v>
      </c>
      <c r="I1046">
        <v>107</v>
      </c>
      <c r="J1046" s="18">
        <v>42196</v>
      </c>
      <c r="K1046" s="19">
        <v>0.20800000000000002</v>
      </c>
      <c r="L1046" s="18">
        <v>30961.41</v>
      </c>
      <c r="M1046" s="18">
        <v>7076.98</v>
      </c>
      <c r="N1046" s="18">
        <v>4624.66</v>
      </c>
      <c r="O1046" s="3">
        <f t="shared" si="16"/>
        <v>2452.3199999999997</v>
      </c>
      <c r="P1046" s="3">
        <v>42196</v>
      </c>
    </row>
    <row r="1047" spans="1:16" x14ac:dyDescent="0.25">
      <c r="A1047" t="s">
        <v>6084</v>
      </c>
      <c r="B1047">
        <v>190114</v>
      </c>
      <c r="C1047" t="s">
        <v>7163</v>
      </c>
      <c r="D1047" t="s">
        <v>4217</v>
      </c>
      <c r="E1047" t="s">
        <v>4218</v>
      </c>
      <c r="F1047" t="s">
        <v>564</v>
      </c>
      <c r="G1047">
        <v>71040</v>
      </c>
      <c r="H1047" t="s">
        <v>578</v>
      </c>
      <c r="I1047">
        <v>21</v>
      </c>
      <c r="J1047" s="18">
        <v>42196</v>
      </c>
      <c r="K1047" s="19">
        <v>0.20800000000000002</v>
      </c>
      <c r="L1047" s="18">
        <v>19304.900000000001</v>
      </c>
      <c r="M1047" s="18">
        <v>6425.9</v>
      </c>
      <c r="N1047" s="18">
        <v>5675.9</v>
      </c>
      <c r="O1047" s="3">
        <f t="shared" si="16"/>
        <v>750</v>
      </c>
      <c r="P1047" s="3">
        <v>42196</v>
      </c>
    </row>
    <row r="1048" spans="1:16" x14ac:dyDescent="0.25">
      <c r="A1048" t="s">
        <v>6084</v>
      </c>
      <c r="B1048">
        <v>190125</v>
      </c>
      <c r="C1048" t="s">
        <v>7164</v>
      </c>
      <c r="D1048" t="s">
        <v>1114</v>
      </c>
      <c r="E1048" t="s">
        <v>1115</v>
      </c>
      <c r="F1048" t="s">
        <v>564</v>
      </c>
      <c r="G1048">
        <v>71201</v>
      </c>
      <c r="H1048" t="s">
        <v>1116</v>
      </c>
      <c r="I1048">
        <v>99</v>
      </c>
      <c r="J1048" s="18">
        <v>42196</v>
      </c>
      <c r="K1048" s="19">
        <v>0.20800000000000002</v>
      </c>
      <c r="L1048" s="18">
        <v>29240.85</v>
      </c>
      <c r="M1048" s="18">
        <v>6467.11</v>
      </c>
      <c r="N1048" s="18">
        <v>5287.21</v>
      </c>
      <c r="O1048" s="3">
        <f t="shared" si="16"/>
        <v>1179.8999999999996</v>
      </c>
      <c r="P1048" s="3">
        <v>42196</v>
      </c>
    </row>
    <row r="1049" spans="1:16" x14ac:dyDescent="0.25">
      <c r="A1049" t="s">
        <v>6084</v>
      </c>
      <c r="B1049">
        <v>190144</v>
      </c>
      <c r="C1049" t="s">
        <v>7165</v>
      </c>
      <c r="D1049" t="s">
        <v>4009</v>
      </c>
      <c r="E1049" t="s">
        <v>4010</v>
      </c>
      <c r="F1049" t="s">
        <v>564</v>
      </c>
      <c r="G1049">
        <v>71055</v>
      </c>
      <c r="H1049" t="s">
        <v>578</v>
      </c>
      <c r="I1049">
        <v>53</v>
      </c>
      <c r="J1049" s="18">
        <v>42196</v>
      </c>
      <c r="K1049" s="19">
        <v>0.20800000000000002</v>
      </c>
      <c r="L1049" s="18">
        <v>26315.919999999998</v>
      </c>
      <c r="M1049" s="18">
        <v>6426.83</v>
      </c>
      <c r="N1049" s="18">
        <v>5580.49</v>
      </c>
      <c r="O1049" s="3">
        <f t="shared" si="16"/>
        <v>846.34000000000015</v>
      </c>
      <c r="P1049" s="3">
        <v>42196</v>
      </c>
    </row>
    <row r="1050" spans="1:16" x14ac:dyDescent="0.25">
      <c r="A1050" t="s">
        <v>6084</v>
      </c>
      <c r="B1050">
        <v>190146</v>
      </c>
      <c r="C1050" t="s">
        <v>7166</v>
      </c>
      <c r="D1050" t="s">
        <v>1639</v>
      </c>
      <c r="E1050" t="s">
        <v>1640</v>
      </c>
      <c r="F1050" t="s">
        <v>564</v>
      </c>
      <c r="G1050">
        <v>70006</v>
      </c>
      <c r="H1050" t="s">
        <v>1641</v>
      </c>
      <c r="I1050">
        <v>94</v>
      </c>
      <c r="J1050" s="18">
        <v>42196</v>
      </c>
      <c r="K1050" s="19">
        <v>0.20800000000000002</v>
      </c>
      <c r="L1050" s="18">
        <v>17920.68</v>
      </c>
      <c r="M1050" s="18">
        <v>6718.04</v>
      </c>
      <c r="N1050" s="18">
        <v>5081.93</v>
      </c>
      <c r="O1050" s="3">
        <f t="shared" si="16"/>
        <v>1636.1099999999997</v>
      </c>
      <c r="P1050" s="3">
        <v>42196</v>
      </c>
    </row>
    <row r="1051" spans="1:16" x14ac:dyDescent="0.25">
      <c r="A1051" t="s">
        <v>6084</v>
      </c>
      <c r="B1051">
        <v>190160</v>
      </c>
      <c r="C1051" t="s">
        <v>7167</v>
      </c>
      <c r="D1051" t="s">
        <v>1919</v>
      </c>
      <c r="E1051" t="s">
        <v>1920</v>
      </c>
      <c r="F1051" t="s">
        <v>564</v>
      </c>
      <c r="G1051">
        <v>71291</v>
      </c>
      <c r="H1051" t="s">
        <v>1116</v>
      </c>
      <c r="I1051">
        <v>59</v>
      </c>
      <c r="J1051" s="18">
        <v>42196</v>
      </c>
      <c r="K1051" s="19">
        <v>0.20800000000000002</v>
      </c>
      <c r="L1051" s="18">
        <v>35965.589999999997</v>
      </c>
      <c r="M1051" s="18">
        <v>5650.83</v>
      </c>
      <c r="N1051" s="18">
        <v>4847.37</v>
      </c>
      <c r="O1051" s="3">
        <f t="shared" si="16"/>
        <v>803.46</v>
      </c>
      <c r="P1051" s="3">
        <v>42196</v>
      </c>
    </row>
    <row r="1052" spans="1:16" x14ac:dyDescent="0.25">
      <c r="A1052" t="s">
        <v>6084</v>
      </c>
      <c r="B1052">
        <v>190164</v>
      </c>
      <c r="C1052" t="s">
        <v>7168</v>
      </c>
      <c r="D1052" t="s">
        <v>4400</v>
      </c>
      <c r="E1052" t="s">
        <v>4401</v>
      </c>
      <c r="F1052" t="s">
        <v>564</v>
      </c>
      <c r="G1052">
        <v>71446</v>
      </c>
      <c r="H1052" t="s">
        <v>571</v>
      </c>
      <c r="I1052">
        <v>34</v>
      </c>
      <c r="J1052" s="18">
        <v>42196</v>
      </c>
      <c r="K1052" s="19">
        <v>0.20800000000000002</v>
      </c>
      <c r="L1052" s="18">
        <v>42897.74</v>
      </c>
      <c r="M1052" s="18">
        <v>5495.41</v>
      </c>
      <c r="N1052" s="18">
        <v>4703.18</v>
      </c>
      <c r="O1052" s="3">
        <f t="shared" si="16"/>
        <v>792.22999999999956</v>
      </c>
      <c r="P1052" s="3">
        <v>42196</v>
      </c>
    </row>
    <row r="1053" spans="1:16" x14ac:dyDescent="0.25">
      <c r="A1053" t="s">
        <v>6084</v>
      </c>
      <c r="B1053">
        <v>190167</v>
      </c>
      <c r="C1053" t="s">
        <v>6543</v>
      </c>
      <c r="D1053" t="s">
        <v>3480</v>
      </c>
      <c r="E1053" t="s">
        <v>3481</v>
      </c>
      <c r="F1053" t="s">
        <v>564</v>
      </c>
      <c r="G1053">
        <v>70586</v>
      </c>
      <c r="H1053" t="s">
        <v>565</v>
      </c>
      <c r="I1053">
        <v>41</v>
      </c>
      <c r="J1053" s="18">
        <v>42196</v>
      </c>
      <c r="K1053" s="19">
        <v>0.20800000000000002</v>
      </c>
      <c r="L1053" s="18">
        <v>24987.759999999998</v>
      </c>
      <c r="M1053" s="18">
        <v>6178.49</v>
      </c>
      <c r="N1053" s="18">
        <v>5210.1000000000004</v>
      </c>
      <c r="O1053" s="3">
        <f t="shared" si="16"/>
        <v>968.38999999999942</v>
      </c>
      <c r="P1053" s="3">
        <v>42196</v>
      </c>
    </row>
    <row r="1054" spans="1:16" x14ac:dyDescent="0.25">
      <c r="A1054" t="s">
        <v>6084</v>
      </c>
      <c r="B1054">
        <v>190176</v>
      </c>
      <c r="C1054" t="s">
        <v>7169</v>
      </c>
      <c r="D1054" t="s">
        <v>580</v>
      </c>
      <c r="E1054" t="s">
        <v>567</v>
      </c>
      <c r="F1054" t="s">
        <v>564</v>
      </c>
      <c r="G1054">
        <v>70112</v>
      </c>
      <c r="H1054" t="s">
        <v>568</v>
      </c>
      <c r="I1054">
        <v>50</v>
      </c>
      <c r="J1054" s="18">
        <v>42196</v>
      </c>
      <c r="K1054" s="19">
        <v>0.20800000000000002</v>
      </c>
      <c r="L1054" s="18">
        <v>55815.74</v>
      </c>
      <c r="M1054" s="18">
        <v>13041.14</v>
      </c>
      <c r="N1054" s="18">
        <v>7545.48</v>
      </c>
      <c r="O1054" s="3">
        <f t="shared" si="16"/>
        <v>5495.66</v>
      </c>
      <c r="P1054" s="3">
        <v>42196</v>
      </c>
    </row>
    <row r="1055" spans="1:16" x14ac:dyDescent="0.25">
      <c r="A1055" t="s">
        <v>6084</v>
      </c>
      <c r="B1055">
        <v>190183</v>
      </c>
      <c r="C1055" t="s">
        <v>7170</v>
      </c>
      <c r="D1055" t="s">
        <v>4402</v>
      </c>
      <c r="E1055" t="s">
        <v>1112</v>
      </c>
      <c r="F1055" t="s">
        <v>564</v>
      </c>
      <c r="G1055">
        <v>70363</v>
      </c>
      <c r="H1055" t="s">
        <v>1113</v>
      </c>
      <c r="I1055">
        <v>47</v>
      </c>
      <c r="J1055" s="18">
        <v>42196</v>
      </c>
      <c r="K1055" s="19">
        <v>0.20800000000000002</v>
      </c>
      <c r="L1055" s="18">
        <v>12429.38</v>
      </c>
      <c r="M1055" s="18">
        <v>8636.06</v>
      </c>
      <c r="N1055" s="18">
        <v>6919.66</v>
      </c>
      <c r="O1055" s="3">
        <f t="shared" si="16"/>
        <v>1716.3999999999996</v>
      </c>
      <c r="P1055" s="3">
        <v>42196</v>
      </c>
    </row>
    <row r="1056" spans="1:16" x14ac:dyDescent="0.25">
      <c r="A1056" t="s">
        <v>6084</v>
      </c>
      <c r="B1056">
        <v>190201</v>
      </c>
      <c r="C1056" t="s">
        <v>7171</v>
      </c>
      <c r="D1056" t="s">
        <v>4862</v>
      </c>
      <c r="E1056" t="s">
        <v>1917</v>
      </c>
      <c r="F1056" t="s">
        <v>564</v>
      </c>
      <c r="G1056">
        <v>70605</v>
      </c>
      <c r="H1056" t="s">
        <v>1918</v>
      </c>
      <c r="I1056">
        <v>18</v>
      </c>
      <c r="J1056" s="18">
        <v>42196</v>
      </c>
      <c r="K1056" s="19">
        <v>0.20800000000000002</v>
      </c>
      <c r="L1056" s="18">
        <v>39758.89</v>
      </c>
      <c r="M1056" s="18">
        <v>8647.11</v>
      </c>
      <c r="N1056" s="18">
        <v>7266.33</v>
      </c>
      <c r="O1056" s="3">
        <f t="shared" si="16"/>
        <v>1380.7800000000007</v>
      </c>
      <c r="P1056" s="3">
        <v>42196</v>
      </c>
    </row>
    <row r="1057" spans="1:16" x14ac:dyDescent="0.25">
      <c r="A1057" t="s">
        <v>6084</v>
      </c>
      <c r="B1057">
        <v>190202</v>
      </c>
      <c r="C1057" t="s">
        <v>7172</v>
      </c>
      <c r="D1057" t="s">
        <v>3483</v>
      </c>
      <c r="E1057" t="s">
        <v>574</v>
      </c>
      <c r="F1057" t="s">
        <v>564</v>
      </c>
      <c r="G1057">
        <v>70816</v>
      </c>
      <c r="H1057" t="s">
        <v>575</v>
      </c>
      <c r="I1057">
        <v>27</v>
      </c>
      <c r="J1057" s="18">
        <v>42196</v>
      </c>
      <c r="K1057" s="19">
        <v>0.20800000000000002</v>
      </c>
      <c r="L1057" s="18">
        <v>20705.48</v>
      </c>
      <c r="M1057" s="18">
        <v>6832.56</v>
      </c>
      <c r="N1057" s="18">
        <v>5412.44</v>
      </c>
      <c r="O1057" s="3">
        <f t="shared" si="16"/>
        <v>1420.1200000000008</v>
      </c>
      <c r="P1057" s="3">
        <v>42196</v>
      </c>
    </row>
    <row r="1058" spans="1:16" x14ac:dyDescent="0.25">
      <c r="A1058" t="s">
        <v>6084</v>
      </c>
      <c r="B1058">
        <v>190204</v>
      </c>
      <c r="C1058" t="s">
        <v>7173</v>
      </c>
      <c r="D1058" t="s">
        <v>2041</v>
      </c>
      <c r="E1058" t="s">
        <v>1912</v>
      </c>
      <c r="F1058" t="s">
        <v>564</v>
      </c>
      <c r="G1058">
        <v>70461</v>
      </c>
      <c r="H1058" t="s">
        <v>1913</v>
      </c>
      <c r="I1058">
        <v>35</v>
      </c>
      <c r="J1058" s="18">
        <v>42196</v>
      </c>
      <c r="K1058" s="19">
        <v>0.20800000000000002</v>
      </c>
      <c r="L1058" s="18">
        <v>43311</v>
      </c>
      <c r="M1058" s="18">
        <v>6381.6</v>
      </c>
      <c r="N1058" s="18">
        <v>5464</v>
      </c>
      <c r="O1058" s="3">
        <f t="shared" si="16"/>
        <v>917.60000000000036</v>
      </c>
      <c r="P1058" s="3">
        <v>42196</v>
      </c>
    </row>
    <row r="1059" spans="1:16" x14ac:dyDescent="0.25">
      <c r="A1059" t="s">
        <v>6084</v>
      </c>
      <c r="B1059">
        <v>190236</v>
      </c>
      <c r="C1059" t="s">
        <v>7174</v>
      </c>
      <c r="D1059" t="s">
        <v>2861</v>
      </c>
      <c r="E1059" t="s">
        <v>2862</v>
      </c>
      <c r="F1059" t="s">
        <v>564</v>
      </c>
      <c r="G1059">
        <v>71111</v>
      </c>
      <c r="H1059" t="s">
        <v>578</v>
      </c>
      <c r="I1059">
        <v>38</v>
      </c>
      <c r="J1059" s="18">
        <v>42196</v>
      </c>
      <c r="K1059" s="19">
        <v>0.20800000000000002</v>
      </c>
      <c r="L1059" s="18">
        <v>24099.24</v>
      </c>
      <c r="M1059" s="18">
        <v>5655.13</v>
      </c>
      <c r="N1059" s="18">
        <v>4671.08</v>
      </c>
      <c r="O1059" s="3">
        <f t="shared" si="16"/>
        <v>984.05000000000018</v>
      </c>
      <c r="P1059" s="3">
        <v>42196</v>
      </c>
    </row>
    <row r="1060" spans="1:16" x14ac:dyDescent="0.25">
      <c r="A1060" t="s">
        <v>6084</v>
      </c>
      <c r="B1060">
        <v>190242</v>
      </c>
      <c r="C1060" t="s">
        <v>6919</v>
      </c>
      <c r="D1060" t="s">
        <v>4403</v>
      </c>
      <c r="E1060" t="s">
        <v>4404</v>
      </c>
      <c r="F1060" t="s">
        <v>564</v>
      </c>
      <c r="G1060">
        <v>70737</v>
      </c>
      <c r="H1060" t="s">
        <v>575</v>
      </c>
      <c r="I1060">
        <v>29</v>
      </c>
      <c r="J1060" s="18">
        <v>42196</v>
      </c>
      <c r="K1060" s="19">
        <v>0.20800000000000002</v>
      </c>
      <c r="L1060" s="18">
        <v>19860.66</v>
      </c>
      <c r="M1060" s="18">
        <v>6226.45</v>
      </c>
      <c r="N1060" s="18">
        <v>4644.38</v>
      </c>
      <c r="O1060" s="3">
        <f t="shared" si="16"/>
        <v>1582.0699999999997</v>
      </c>
      <c r="P1060" s="3">
        <v>42196</v>
      </c>
    </row>
    <row r="1061" spans="1:16" x14ac:dyDescent="0.25">
      <c r="A1061" t="s">
        <v>6084</v>
      </c>
      <c r="B1061">
        <v>190250</v>
      </c>
      <c r="C1061" t="s">
        <v>7175</v>
      </c>
      <c r="D1061" t="s">
        <v>1921</v>
      </c>
      <c r="E1061" t="s">
        <v>1922</v>
      </c>
      <c r="F1061" t="s">
        <v>564</v>
      </c>
      <c r="G1061">
        <v>70445</v>
      </c>
      <c r="H1061" t="s">
        <v>1913</v>
      </c>
      <c r="I1061">
        <v>16</v>
      </c>
      <c r="J1061" s="18">
        <v>42196</v>
      </c>
      <c r="K1061" s="19">
        <v>0.20800000000000002</v>
      </c>
      <c r="L1061" s="18">
        <v>38209.379999999997</v>
      </c>
      <c r="M1061" s="18">
        <v>5472.06</v>
      </c>
      <c r="N1061" s="18">
        <v>4716.6899999999996</v>
      </c>
      <c r="O1061" s="3">
        <f t="shared" si="16"/>
        <v>755.3700000000008</v>
      </c>
      <c r="P1061" s="3">
        <v>42196</v>
      </c>
    </row>
    <row r="1062" spans="1:16" x14ac:dyDescent="0.25">
      <c r="A1062" t="s">
        <v>6084</v>
      </c>
      <c r="B1062">
        <v>190274</v>
      </c>
      <c r="C1062" t="s">
        <v>7176</v>
      </c>
      <c r="D1062" t="s">
        <v>2863</v>
      </c>
      <c r="E1062" t="s">
        <v>2864</v>
      </c>
      <c r="F1062" t="s">
        <v>564</v>
      </c>
      <c r="G1062">
        <v>70065</v>
      </c>
      <c r="H1062" t="s">
        <v>1641</v>
      </c>
      <c r="I1062">
        <v>33</v>
      </c>
      <c r="J1062" s="18">
        <v>42196</v>
      </c>
      <c r="K1062" s="19">
        <v>0.20800000000000002</v>
      </c>
      <c r="L1062" s="18">
        <v>24779.48</v>
      </c>
      <c r="M1062" s="18">
        <v>8772.94</v>
      </c>
      <c r="N1062" s="18">
        <v>6740.91</v>
      </c>
      <c r="O1062" s="3">
        <f t="shared" si="16"/>
        <v>2032.0300000000007</v>
      </c>
      <c r="P1062" s="3">
        <v>42196</v>
      </c>
    </row>
    <row r="1063" spans="1:16" x14ac:dyDescent="0.25">
      <c r="A1063" t="s">
        <v>6084</v>
      </c>
      <c r="B1063">
        <v>190312</v>
      </c>
      <c r="C1063" t="s">
        <v>7177</v>
      </c>
      <c r="D1063" t="s">
        <v>4720</v>
      </c>
      <c r="E1063" t="s">
        <v>4721</v>
      </c>
      <c r="F1063" t="s">
        <v>564</v>
      </c>
      <c r="G1063">
        <v>70427</v>
      </c>
      <c r="H1063" t="s">
        <v>1641</v>
      </c>
      <c r="I1063">
        <v>24</v>
      </c>
      <c r="J1063" s="18">
        <v>42196</v>
      </c>
      <c r="K1063" s="19">
        <v>0.20800000000000002</v>
      </c>
      <c r="L1063" s="18">
        <v>14688.54</v>
      </c>
      <c r="M1063" s="18">
        <v>6384.25</v>
      </c>
      <c r="N1063" s="18">
        <v>5418.25</v>
      </c>
      <c r="O1063" s="3">
        <f t="shared" si="16"/>
        <v>966</v>
      </c>
      <c r="P1063" s="3">
        <v>42196</v>
      </c>
    </row>
    <row r="1064" spans="1:16" x14ac:dyDescent="0.25">
      <c r="A1064" t="s">
        <v>6084</v>
      </c>
      <c r="B1064">
        <v>200001</v>
      </c>
      <c r="C1064" t="s">
        <v>6286</v>
      </c>
      <c r="D1064" t="s">
        <v>3484</v>
      </c>
      <c r="E1064" t="s">
        <v>1376</v>
      </c>
      <c r="F1064" t="s">
        <v>582</v>
      </c>
      <c r="G1064">
        <v>4401</v>
      </c>
      <c r="H1064" t="s">
        <v>1377</v>
      </c>
      <c r="I1064">
        <v>56</v>
      </c>
      <c r="J1064" s="18">
        <v>50856</v>
      </c>
      <c r="K1064" s="19">
        <v>0.12300000000000001</v>
      </c>
      <c r="L1064" s="18">
        <v>13131.71</v>
      </c>
      <c r="M1064" s="18">
        <v>6359.95</v>
      </c>
      <c r="N1064" s="18">
        <v>5340.2</v>
      </c>
      <c r="O1064" s="3">
        <f t="shared" si="16"/>
        <v>1019.75</v>
      </c>
      <c r="P1064" s="3">
        <v>50856</v>
      </c>
    </row>
    <row r="1065" spans="1:16" x14ac:dyDescent="0.25">
      <c r="A1065" t="s">
        <v>6084</v>
      </c>
      <c r="B1065">
        <v>200008</v>
      </c>
      <c r="C1065" t="s">
        <v>6407</v>
      </c>
      <c r="D1065" t="s">
        <v>4074</v>
      </c>
      <c r="E1065" t="s">
        <v>181</v>
      </c>
      <c r="F1065" t="s">
        <v>582</v>
      </c>
      <c r="G1065">
        <v>4101</v>
      </c>
      <c r="H1065" t="s">
        <v>583</v>
      </c>
      <c r="I1065">
        <v>26</v>
      </c>
      <c r="J1065" s="18">
        <v>50856</v>
      </c>
      <c r="K1065" s="19">
        <v>0.12300000000000001</v>
      </c>
      <c r="L1065" s="18">
        <v>19350.23</v>
      </c>
      <c r="M1065" s="18">
        <v>6464.19</v>
      </c>
      <c r="N1065" s="18">
        <v>5475.58</v>
      </c>
      <c r="O1065" s="3">
        <f t="shared" si="16"/>
        <v>988.60999999999967</v>
      </c>
      <c r="P1065" s="3">
        <v>50856</v>
      </c>
    </row>
    <row r="1066" spans="1:16" x14ac:dyDescent="0.25">
      <c r="A1066" t="s">
        <v>6084</v>
      </c>
      <c r="B1066">
        <v>200009</v>
      </c>
      <c r="C1066" t="s">
        <v>7178</v>
      </c>
      <c r="D1066" t="s">
        <v>581</v>
      </c>
      <c r="E1066" t="s">
        <v>181</v>
      </c>
      <c r="F1066" t="s">
        <v>582</v>
      </c>
      <c r="G1066">
        <v>4102</v>
      </c>
      <c r="H1066" t="s">
        <v>583</v>
      </c>
      <c r="I1066">
        <v>114</v>
      </c>
      <c r="J1066" s="18">
        <v>50856</v>
      </c>
      <c r="K1066" s="19">
        <v>0.12300000000000001</v>
      </c>
      <c r="L1066" s="18">
        <v>20195.830000000002</v>
      </c>
      <c r="M1066" s="18">
        <v>8835.67</v>
      </c>
      <c r="N1066" s="18">
        <v>6495.83</v>
      </c>
      <c r="O1066" s="3">
        <f t="shared" si="16"/>
        <v>2339.84</v>
      </c>
      <c r="P1066" s="3">
        <v>50856</v>
      </c>
    </row>
    <row r="1067" spans="1:16" x14ac:dyDescent="0.25">
      <c r="A1067" t="s">
        <v>6084</v>
      </c>
      <c r="B1067">
        <v>200018</v>
      </c>
      <c r="C1067" t="s">
        <v>7179</v>
      </c>
      <c r="D1067" t="s">
        <v>3485</v>
      </c>
      <c r="E1067" t="s">
        <v>3486</v>
      </c>
      <c r="F1067" t="s">
        <v>582</v>
      </c>
      <c r="G1067">
        <v>4769</v>
      </c>
      <c r="H1067" t="s">
        <v>1377</v>
      </c>
      <c r="I1067">
        <v>18</v>
      </c>
      <c r="J1067" s="18">
        <v>50856</v>
      </c>
      <c r="K1067" s="19">
        <v>0.12300000000000001</v>
      </c>
      <c r="L1067" s="18">
        <v>24783.279999999999</v>
      </c>
      <c r="M1067" s="18">
        <v>8351.44</v>
      </c>
      <c r="N1067" s="18">
        <v>7212.78</v>
      </c>
      <c r="O1067" s="3">
        <f t="shared" si="16"/>
        <v>1138.6600000000008</v>
      </c>
      <c r="P1067" s="3">
        <v>50856</v>
      </c>
    </row>
    <row r="1068" spans="1:16" x14ac:dyDescent="0.25">
      <c r="A1068" t="s">
        <v>6084</v>
      </c>
      <c r="B1068">
        <v>200019</v>
      </c>
      <c r="C1068" t="s">
        <v>7180</v>
      </c>
      <c r="D1068" t="s">
        <v>704</v>
      </c>
      <c r="E1068" t="s">
        <v>2865</v>
      </c>
      <c r="F1068" t="s">
        <v>582</v>
      </c>
      <c r="G1068">
        <v>4005</v>
      </c>
      <c r="H1068" t="s">
        <v>583</v>
      </c>
      <c r="I1068">
        <v>86</v>
      </c>
      <c r="J1068" s="18">
        <v>50856</v>
      </c>
      <c r="K1068" s="19">
        <v>0.12300000000000001</v>
      </c>
      <c r="L1068" s="18">
        <v>17485.48</v>
      </c>
      <c r="M1068" s="18">
        <v>6412.12</v>
      </c>
      <c r="N1068" s="18">
        <v>5415.51</v>
      </c>
      <c r="O1068" s="3">
        <f t="shared" si="16"/>
        <v>996.60999999999967</v>
      </c>
      <c r="P1068" s="3">
        <v>50856</v>
      </c>
    </row>
    <row r="1069" spans="1:16" x14ac:dyDescent="0.25">
      <c r="A1069" t="s">
        <v>6084</v>
      </c>
      <c r="B1069">
        <v>200020</v>
      </c>
      <c r="C1069" t="s">
        <v>7181</v>
      </c>
      <c r="D1069" t="s">
        <v>2866</v>
      </c>
      <c r="E1069" t="s">
        <v>886</v>
      </c>
      <c r="F1069" t="s">
        <v>582</v>
      </c>
      <c r="G1069">
        <v>3909</v>
      </c>
      <c r="H1069" t="s">
        <v>583</v>
      </c>
      <c r="I1069">
        <v>23</v>
      </c>
      <c r="J1069" s="18">
        <v>50856</v>
      </c>
      <c r="K1069" s="19">
        <v>0.12300000000000001</v>
      </c>
      <c r="L1069" s="18">
        <v>21343.17</v>
      </c>
      <c r="M1069" s="18">
        <v>6036.39</v>
      </c>
      <c r="N1069" s="18">
        <v>4976.04</v>
      </c>
      <c r="O1069" s="3">
        <f t="shared" si="16"/>
        <v>1060.3500000000004</v>
      </c>
      <c r="P1069" s="3">
        <v>50856</v>
      </c>
    </row>
    <row r="1070" spans="1:16" x14ac:dyDescent="0.25">
      <c r="A1070" t="s">
        <v>6084</v>
      </c>
      <c r="B1070">
        <v>200021</v>
      </c>
      <c r="C1070" t="s">
        <v>7182</v>
      </c>
      <c r="D1070" t="s">
        <v>2375</v>
      </c>
      <c r="E1070" t="s">
        <v>1102</v>
      </c>
      <c r="F1070" t="s">
        <v>582</v>
      </c>
      <c r="G1070">
        <v>4011</v>
      </c>
      <c r="H1070" t="s">
        <v>583</v>
      </c>
      <c r="I1070">
        <v>27</v>
      </c>
      <c r="J1070" s="18">
        <v>50856</v>
      </c>
      <c r="K1070" s="19">
        <v>0.12300000000000001</v>
      </c>
      <c r="L1070" s="18">
        <v>14344.44</v>
      </c>
      <c r="M1070" s="18">
        <v>6640.67</v>
      </c>
      <c r="N1070" s="18">
        <v>5647.19</v>
      </c>
      <c r="O1070" s="3">
        <f t="shared" si="16"/>
        <v>993.48000000000047</v>
      </c>
      <c r="P1070" s="3">
        <v>50856</v>
      </c>
    </row>
    <row r="1071" spans="1:16" x14ac:dyDescent="0.25">
      <c r="A1071" t="s">
        <v>6084</v>
      </c>
      <c r="B1071">
        <v>200024</v>
      </c>
      <c r="C1071" t="s">
        <v>7183</v>
      </c>
      <c r="D1071" t="s">
        <v>1923</v>
      </c>
      <c r="E1071" t="s">
        <v>1353</v>
      </c>
      <c r="F1071" t="s">
        <v>582</v>
      </c>
      <c r="G1071">
        <v>4240</v>
      </c>
      <c r="H1071" t="s">
        <v>583</v>
      </c>
      <c r="I1071">
        <v>66</v>
      </c>
      <c r="J1071" s="18">
        <v>50856</v>
      </c>
      <c r="K1071" s="19">
        <v>0.12300000000000001</v>
      </c>
      <c r="L1071" s="18">
        <v>17522.45</v>
      </c>
      <c r="M1071" s="18">
        <v>6857.41</v>
      </c>
      <c r="N1071" s="18">
        <v>5585.55</v>
      </c>
      <c r="O1071" s="3">
        <f t="shared" si="16"/>
        <v>1271.8599999999997</v>
      </c>
      <c r="P1071" s="3">
        <v>50856</v>
      </c>
    </row>
    <row r="1072" spans="1:16" x14ac:dyDescent="0.25">
      <c r="A1072" t="s">
        <v>6084</v>
      </c>
      <c r="B1072">
        <v>200031</v>
      </c>
      <c r="C1072" t="s">
        <v>7184</v>
      </c>
      <c r="D1072" t="s">
        <v>4405</v>
      </c>
      <c r="E1072" t="s">
        <v>4406</v>
      </c>
      <c r="F1072" t="s">
        <v>582</v>
      </c>
      <c r="G1072">
        <v>4736</v>
      </c>
      <c r="H1072" t="s">
        <v>1377</v>
      </c>
      <c r="I1072">
        <v>22</v>
      </c>
      <c r="J1072" s="18">
        <v>50856</v>
      </c>
      <c r="K1072" s="19">
        <v>0.12300000000000001</v>
      </c>
      <c r="L1072" s="18">
        <v>15046</v>
      </c>
      <c r="M1072" s="18">
        <v>6801.64</v>
      </c>
      <c r="N1072" s="18">
        <v>5578.55</v>
      </c>
      <c r="O1072" s="3">
        <f t="shared" si="16"/>
        <v>1223.0900000000001</v>
      </c>
      <c r="P1072" s="3">
        <v>50856</v>
      </c>
    </row>
    <row r="1073" spans="1:16" x14ac:dyDescent="0.25">
      <c r="A1073" t="s">
        <v>6084</v>
      </c>
      <c r="B1073">
        <v>200033</v>
      </c>
      <c r="C1073" t="s">
        <v>7185</v>
      </c>
      <c r="D1073" t="s">
        <v>1375</v>
      </c>
      <c r="E1073" t="s">
        <v>1376</v>
      </c>
      <c r="F1073" t="s">
        <v>582</v>
      </c>
      <c r="G1073">
        <v>4401</v>
      </c>
      <c r="H1073" t="s">
        <v>1377</v>
      </c>
      <c r="I1073">
        <v>58</v>
      </c>
      <c r="J1073" s="18">
        <v>50856</v>
      </c>
      <c r="K1073" s="19">
        <v>0.12300000000000001</v>
      </c>
      <c r="L1073" s="18">
        <v>20638.400000000001</v>
      </c>
      <c r="M1073" s="18">
        <v>7169.02</v>
      </c>
      <c r="N1073" s="18">
        <v>6019.53</v>
      </c>
      <c r="O1073" s="3">
        <f t="shared" si="16"/>
        <v>1149.4900000000007</v>
      </c>
      <c r="P1073" s="3">
        <v>50856</v>
      </c>
    </row>
    <row r="1074" spans="1:16" x14ac:dyDescent="0.25">
      <c r="A1074" t="s">
        <v>6084</v>
      </c>
      <c r="B1074">
        <v>200034</v>
      </c>
      <c r="C1074" t="s">
        <v>6270</v>
      </c>
      <c r="D1074" t="s">
        <v>3487</v>
      </c>
      <c r="E1074" t="s">
        <v>1353</v>
      </c>
      <c r="F1074" t="s">
        <v>582</v>
      </c>
      <c r="G1074">
        <v>4240</v>
      </c>
      <c r="H1074" t="s">
        <v>583</v>
      </c>
      <c r="I1074">
        <v>17</v>
      </c>
      <c r="J1074" s="18">
        <v>50856</v>
      </c>
      <c r="K1074" s="19">
        <v>0.12300000000000001</v>
      </c>
      <c r="L1074" s="18">
        <v>24138.41</v>
      </c>
      <c r="M1074" s="18">
        <v>7073.24</v>
      </c>
      <c r="N1074" s="18">
        <v>6014.18</v>
      </c>
      <c r="O1074" s="3">
        <f t="shared" si="16"/>
        <v>1059.0599999999995</v>
      </c>
      <c r="P1074" s="3">
        <v>50856</v>
      </c>
    </row>
    <row r="1075" spans="1:16" x14ac:dyDescent="0.25">
      <c r="A1075" t="s">
        <v>6084</v>
      </c>
      <c r="B1075">
        <v>200037</v>
      </c>
      <c r="C1075" t="s">
        <v>7186</v>
      </c>
      <c r="D1075" t="s">
        <v>3897</v>
      </c>
      <c r="E1075" t="s">
        <v>2294</v>
      </c>
      <c r="F1075" t="s">
        <v>582</v>
      </c>
      <c r="G1075">
        <v>4938</v>
      </c>
      <c r="H1075" t="s">
        <v>583</v>
      </c>
      <c r="I1075">
        <v>18</v>
      </c>
      <c r="J1075" s="18">
        <v>50856</v>
      </c>
      <c r="K1075" s="19">
        <v>0.12300000000000001</v>
      </c>
      <c r="L1075" s="18">
        <v>19075.560000000001</v>
      </c>
      <c r="M1075" s="18">
        <v>8638.89</v>
      </c>
      <c r="N1075" s="18">
        <v>7354</v>
      </c>
      <c r="O1075" s="3">
        <f t="shared" si="16"/>
        <v>1284.8899999999994</v>
      </c>
      <c r="P1075" s="3">
        <v>50856</v>
      </c>
    </row>
    <row r="1076" spans="1:16" x14ac:dyDescent="0.25">
      <c r="A1076" t="s">
        <v>6084</v>
      </c>
      <c r="B1076">
        <v>200039</v>
      </c>
      <c r="C1076" t="s">
        <v>7187</v>
      </c>
      <c r="D1076" t="s">
        <v>1924</v>
      </c>
      <c r="E1076" t="s">
        <v>466</v>
      </c>
      <c r="F1076" t="s">
        <v>582</v>
      </c>
      <c r="G1076">
        <v>4330</v>
      </c>
      <c r="H1076" t="s">
        <v>583</v>
      </c>
      <c r="I1076">
        <v>60</v>
      </c>
      <c r="J1076" s="18">
        <v>50856</v>
      </c>
      <c r="K1076" s="19">
        <v>0.12300000000000001</v>
      </c>
      <c r="L1076" s="18">
        <v>25516.67</v>
      </c>
      <c r="M1076" s="18">
        <v>7311.57</v>
      </c>
      <c r="N1076" s="18">
        <v>5976.27</v>
      </c>
      <c r="O1076" s="3">
        <f t="shared" si="16"/>
        <v>1335.2999999999993</v>
      </c>
      <c r="P1076" s="3">
        <v>50856</v>
      </c>
    </row>
    <row r="1077" spans="1:16" x14ac:dyDescent="0.25">
      <c r="A1077" t="s">
        <v>6084</v>
      </c>
      <c r="B1077">
        <v>200050</v>
      </c>
      <c r="C1077" t="s">
        <v>7188</v>
      </c>
      <c r="D1077" t="s">
        <v>3488</v>
      </c>
      <c r="E1077" t="s">
        <v>3489</v>
      </c>
      <c r="F1077" t="s">
        <v>582</v>
      </c>
      <c r="G1077">
        <v>4605</v>
      </c>
      <c r="H1077" t="s">
        <v>1377</v>
      </c>
      <c r="I1077">
        <v>23</v>
      </c>
      <c r="J1077" s="18">
        <v>50856</v>
      </c>
      <c r="K1077" s="19">
        <v>0.12300000000000001</v>
      </c>
      <c r="L1077" s="18">
        <v>17780.04</v>
      </c>
      <c r="M1077" s="18">
        <v>6594</v>
      </c>
      <c r="N1077" s="18">
        <v>5589.65</v>
      </c>
      <c r="O1077" s="3">
        <f t="shared" si="16"/>
        <v>1004.3500000000004</v>
      </c>
      <c r="P1077" s="3">
        <v>50856</v>
      </c>
    </row>
    <row r="1078" spans="1:16" x14ac:dyDescent="0.25">
      <c r="A1078" t="s">
        <v>6084</v>
      </c>
      <c r="B1078">
        <v>200052</v>
      </c>
      <c r="C1078" t="s">
        <v>7189</v>
      </c>
      <c r="D1078" t="s">
        <v>3490</v>
      </c>
      <c r="E1078" t="s">
        <v>3491</v>
      </c>
      <c r="F1078" t="s">
        <v>582</v>
      </c>
      <c r="G1078">
        <v>4743</v>
      </c>
      <c r="H1078" t="s">
        <v>1377</v>
      </c>
      <c r="I1078">
        <v>18</v>
      </c>
      <c r="J1078" s="18">
        <v>50856</v>
      </c>
      <c r="K1078" s="19">
        <v>0.12300000000000001</v>
      </c>
      <c r="L1078" s="18">
        <v>13116</v>
      </c>
      <c r="M1078" s="18">
        <v>10512.33</v>
      </c>
      <c r="N1078" s="18">
        <v>9653.67</v>
      </c>
      <c r="O1078" s="3">
        <f t="shared" si="16"/>
        <v>858.65999999999985</v>
      </c>
      <c r="P1078" s="3">
        <v>50856</v>
      </c>
    </row>
    <row r="1079" spans="1:16" x14ac:dyDescent="0.25">
      <c r="A1079" t="s">
        <v>6084</v>
      </c>
      <c r="B1079">
        <v>200063</v>
      </c>
      <c r="C1079" t="s">
        <v>7190</v>
      </c>
      <c r="D1079" t="s">
        <v>2867</v>
      </c>
      <c r="E1079" t="s">
        <v>2868</v>
      </c>
      <c r="F1079" t="s">
        <v>582</v>
      </c>
      <c r="G1079">
        <v>4856</v>
      </c>
      <c r="H1079" t="s">
        <v>583</v>
      </c>
      <c r="I1079">
        <v>28</v>
      </c>
      <c r="J1079" s="18">
        <v>50856</v>
      </c>
      <c r="K1079" s="19">
        <v>0.12300000000000001</v>
      </c>
      <c r="L1079" s="18">
        <v>21499.43</v>
      </c>
      <c r="M1079" s="18">
        <v>8105.89</v>
      </c>
      <c r="N1079" s="18">
        <v>6867.11</v>
      </c>
      <c r="O1079" s="3">
        <f t="shared" si="16"/>
        <v>1238.7800000000007</v>
      </c>
      <c r="P1079" s="3">
        <v>50856</v>
      </c>
    </row>
    <row r="1080" spans="1:16" x14ac:dyDescent="0.25">
      <c r="A1080" t="s">
        <v>6084</v>
      </c>
      <c r="B1080">
        <v>210001</v>
      </c>
      <c r="C1080" t="s">
        <v>7191</v>
      </c>
      <c r="D1080" t="s">
        <v>1925</v>
      </c>
      <c r="E1080" t="s">
        <v>1926</v>
      </c>
      <c r="F1080" t="s">
        <v>103</v>
      </c>
      <c r="G1080">
        <v>21742</v>
      </c>
      <c r="H1080" t="s">
        <v>53</v>
      </c>
      <c r="I1080">
        <v>122</v>
      </c>
      <c r="J1080" s="18">
        <v>73760</v>
      </c>
      <c r="K1080" s="19">
        <v>7.4999999999999997E-2</v>
      </c>
      <c r="L1080" s="18">
        <v>10422.35</v>
      </c>
      <c r="M1080" s="18">
        <v>9634.18</v>
      </c>
      <c r="N1080" s="18">
        <v>8592.58</v>
      </c>
      <c r="O1080" s="3">
        <f t="shared" si="16"/>
        <v>1041.6000000000004</v>
      </c>
      <c r="P1080" s="3">
        <v>73760</v>
      </c>
    </row>
    <row r="1081" spans="1:16" x14ac:dyDescent="0.25">
      <c r="A1081" t="s">
        <v>6084</v>
      </c>
      <c r="B1081">
        <v>210002</v>
      </c>
      <c r="C1081" t="s">
        <v>7192</v>
      </c>
      <c r="D1081" t="s">
        <v>101</v>
      </c>
      <c r="E1081" t="s">
        <v>102</v>
      </c>
      <c r="F1081" t="s">
        <v>103</v>
      </c>
      <c r="G1081">
        <v>21201</v>
      </c>
      <c r="H1081" t="s">
        <v>104</v>
      </c>
      <c r="I1081">
        <v>28</v>
      </c>
      <c r="J1081" s="18">
        <v>73760</v>
      </c>
      <c r="K1081" s="19">
        <v>7.4999999999999997E-2</v>
      </c>
      <c r="L1081" s="18">
        <v>16430.04</v>
      </c>
      <c r="M1081" s="18">
        <v>15220.68</v>
      </c>
      <c r="N1081" s="18">
        <v>13731.25</v>
      </c>
      <c r="O1081" s="3">
        <f t="shared" si="16"/>
        <v>1489.4300000000003</v>
      </c>
      <c r="P1081" s="3">
        <v>73760</v>
      </c>
    </row>
    <row r="1082" spans="1:16" x14ac:dyDescent="0.25">
      <c r="A1082" t="s">
        <v>6084</v>
      </c>
      <c r="B1082">
        <v>210003</v>
      </c>
      <c r="C1082" t="s">
        <v>7193</v>
      </c>
      <c r="D1082" t="s">
        <v>584</v>
      </c>
      <c r="E1082" t="s">
        <v>585</v>
      </c>
      <c r="F1082" t="s">
        <v>103</v>
      </c>
      <c r="G1082">
        <v>20785</v>
      </c>
      <c r="H1082" t="s">
        <v>586</v>
      </c>
      <c r="I1082">
        <v>46</v>
      </c>
      <c r="J1082" s="18">
        <v>73760</v>
      </c>
      <c r="K1082" s="19">
        <v>7.4999999999999997E-2</v>
      </c>
      <c r="L1082" s="18">
        <v>14151.17</v>
      </c>
      <c r="M1082" s="18">
        <v>13086.72</v>
      </c>
      <c r="N1082" s="18">
        <v>12020.85</v>
      </c>
      <c r="O1082" s="3">
        <f t="shared" si="16"/>
        <v>1065.869999999999</v>
      </c>
      <c r="P1082" s="3">
        <v>73760</v>
      </c>
    </row>
    <row r="1083" spans="1:16" x14ac:dyDescent="0.25">
      <c r="A1083" t="s">
        <v>6084</v>
      </c>
      <c r="B1083">
        <v>210004</v>
      </c>
      <c r="C1083" t="s">
        <v>6656</v>
      </c>
      <c r="D1083" t="s">
        <v>587</v>
      </c>
      <c r="E1083" t="s">
        <v>588</v>
      </c>
      <c r="F1083" t="s">
        <v>103</v>
      </c>
      <c r="G1083">
        <v>20910</v>
      </c>
      <c r="H1083" t="s">
        <v>586</v>
      </c>
      <c r="I1083">
        <v>218</v>
      </c>
      <c r="J1083" s="18">
        <v>73760</v>
      </c>
      <c r="K1083" s="19">
        <v>7.4999999999999997E-2</v>
      </c>
      <c r="L1083" s="18">
        <v>10020.35</v>
      </c>
      <c r="M1083" s="18">
        <v>9288.66</v>
      </c>
      <c r="N1083" s="18">
        <v>8093.46</v>
      </c>
      <c r="O1083" s="3">
        <f t="shared" si="16"/>
        <v>1195.1999999999998</v>
      </c>
      <c r="P1083" s="3">
        <v>73760</v>
      </c>
    </row>
    <row r="1084" spans="1:16" x14ac:dyDescent="0.25">
      <c r="A1084" t="s">
        <v>6084</v>
      </c>
      <c r="B1084">
        <v>210005</v>
      </c>
      <c r="C1084" t="s">
        <v>7194</v>
      </c>
      <c r="D1084" t="s">
        <v>1378</v>
      </c>
      <c r="E1084" t="s">
        <v>1379</v>
      </c>
      <c r="F1084" t="s">
        <v>103</v>
      </c>
      <c r="G1084">
        <v>21701</v>
      </c>
      <c r="H1084" t="s">
        <v>53</v>
      </c>
      <c r="I1084">
        <v>110</v>
      </c>
      <c r="J1084" s="18">
        <v>73760</v>
      </c>
      <c r="K1084" s="19">
        <v>7.4999999999999997E-2</v>
      </c>
      <c r="L1084" s="18">
        <v>9632.7199999999993</v>
      </c>
      <c r="M1084" s="18">
        <v>8990.65</v>
      </c>
      <c r="N1084" s="18">
        <v>7357.28</v>
      </c>
      <c r="O1084" s="3">
        <f t="shared" si="16"/>
        <v>1633.37</v>
      </c>
      <c r="P1084" s="3">
        <v>73760</v>
      </c>
    </row>
    <row r="1085" spans="1:16" x14ac:dyDescent="0.25">
      <c r="A1085" t="s">
        <v>6084</v>
      </c>
      <c r="B1085">
        <v>210006</v>
      </c>
      <c r="C1085" t="s">
        <v>7195</v>
      </c>
      <c r="D1085" t="s">
        <v>2227</v>
      </c>
      <c r="E1085" t="s">
        <v>2228</v>
      </c>
      <c r="F1085" t="s">
        <v>103</v>
      </c>
      <c r="G1085">
        <v>21078</v>
      </c>
      <c r="H1085" t="s">
        <v>104</v>
      </c>
      <c r="I1085">
        <v>37</v>
      </c>
      <c r="J1085" s="18">
        <v>73760</v>
      </c>
      <c r="K1085" s="19">
        <v>7.4999999999999997E-2</v>
      </c>
      <c r="L1085" s="18">
        <v>9590.4599999999991</v>
      </c>
      <c r="M1085" s="18">
        <v>8915.68</v>
      </c>
      <c r="N1085" s="18">
        <v>7544.81</v>
      </c>
      <c r="O1085" s="3">
        <f t="shared" si="16"/>
        <v>1370.87</v>
      </c>
      <c r="P1085" s="3">
        <v>73760</v>
      </c>
    </row>
    <row r="1086" spans="1:16" x14ac:dyDescent="0.25">
      <c r="A1086" t="s">
        <v>6084</v>
      </c>
      <c r="B1086">
        <v>210008</v>
      </c>
      <c r="C1086" t="s">
        <v>7196</v>
      </c>
      <c r="D1086" t="s">
        <v>1927</v>
      </c>
      <c r="E1086" t="s">
        <v>102</v>
      </c>
      <c r="F1086" t="s">
        <v>103</v>
      </c>
      <c r="G1086">
        <v>21202</v>
      </c>
      <c r="H1086" t="s">
        <v>104</v>
      </c>
      <c r="I1086">
        <v>17</v>
      </c>
      <c r="J1086" s="18">
        <v>73760</v>
      </c>
      <c r="K1086" s="19">
        <v>7.4999999999999997E-2</v>
      </c>
      <c r="L1086" s="18">
        <v>12861.29</v>
      </c>
      <c r="M1086" s="18">
        <v>11950.12</v>
      </c>
      <c r="N1086" s="18">
        <v>10548.53</v>
      </c>
      <c r="O1086" s="3">
        <f t="shared" si="16"/>
        <v>1401.5900000000001</v>
      </c>
      <c r="P1086" s="3">
        <v>73760</v>
      </c>
    </row>
    <row r="1087" spans="1:16" x14ac:dyDescent="0.25">
      <c r="A1087" t="s">
        <v>6084</v>
      </c>
      <c r="B1087">
        <v>210009</v>
      </c>
      <c r="C1087" t="s">
        <v>7197</v>
      </c>
      <c r="D1087" t="s">
        <v>589</v>
      </c>
      <c r="E1087" t="s">
        <v>102</v>
      </c>
      <c r="F1087" t="s">
        <v>103</v>
      </c>
      <c r="G1087">
        <v>21287</v>
      </c>
      <c r="H1087" t="s">
        <v>104</v>
      </c>
      <c r="I1087">
        <v>109</v>
      </c>
      <c r="J1087" s="18">
        <v>73760</v>
      </c>
      <c r="K1087" s="19">
        <v>7.4999999999999997E-2</v>
      </c>
      <c r="L1087" s="18">
        <v>19183.400000000001</v>
      </c>
      <c r="M1087" s="18">
        <v>17726.86</v>
      </c>
      <c r="N1087" s="18">
        <v>16520.5</v>
      </c>
      <c r="O1087" s="3">
        <f t="shared" si="16"/>
        <v>1206.3600000000006</v>
      </c>
      <c r="P1087" s="3">
        <v>73760</v>
      </c>
    </row>
    <row r="1088" spans="1:16" x14ac:dyDescent="0.25">
      <c r="A1088" t="s">
        <v>6084</v>
      </c>
      <c r="B1088">
        <v>210011</v>
      </c>
      <c r="C1088" t="s">
        <v>7198</v>
      </c>
      <c r="D1088" t="s">
        <v>1928</v>
      </c>
      <c r="E1088" t="s">
        <v>102</v>
      </c>
      <c r="F1088" t="s">
        <v>103</v>
      </c>
      <c r="G1088">
        <v>21229</v>
      </c>
      <c r="H1088" t="s">
        <v>104</v>
      </c>
      <c r="I1088">
        <v>156</v>
      </c>
      <c r="J1088" s="18">
        <v>73760</v>
      </c>
      <c r="K1088" s="19">
        <v>7.4999999999999997E-2</v>
      </c>
      <c r="L1088" s="18">
        <v>10747.23</v>
      </c>
      <c r="M1088" s="18">
        <v>9932.5499999999993</v>
      </c>
      <c r="N1088" s="18">
        <v>8824.4</v>
      </c>
      <c r="O1088" s="3">
        <f t="shared" si="16"/>
        <v>1108.1499999999996</v>
      </c>
      <c r="P1088" s="3">
        <v>73760</v>
      </c>
    </row>
    <row r="1089" spans="1:16" x14ac:dyDescent="0.25">
      <c r="A1089" t="s">
        <v>6084</v>
      </c>
      <c r="B1089">
        <v>210012</v>
      </c>
      <c r="C1089" t="s">
        <v>7199</v>
      </c>
      <c r="D1089" t="s">
        <v>590</v>
      </c>
      <c r="E1089" t="s">
        <v>102</v>
      </c>
      <c r="F1089" t="s">
        <v>103</v>
      </c>
      <c r="G1089">
        <v>21215</v>
      </c>
      <c r="H1089" t="s">
        <v>104</v>
      </c>
      <c r="I1089">
        <v>86</v>
      </c>
      <c r="J1089" s="18">
        <v>73760</v>
      </c>
      <c r="K1089" s="19">
        <v>7.4999999999999997E-2</v>
      </c>
      <c r="L1089" s="18">
        <v>13020.12</v>
      </c>
      <c r="M1089" s="18">
        <v>12029.66</v>
      </c>
      <c r="N1089" s="18">
        <v>10988.16</v>
      </c>
      <c r="O1089" s="3">
        <f t="shared" si="16"/>
        <v>1041.5</v>
      </c>
      <c r="P1089" s="3">
        <v>73760</v>
      </c>
    </row>
    <row r="1090" spans="1:16" x14ac:dyDescent="0.25">
      <c r="A1090" t="s">
        <v>6084</v>
      </c>
      <c r="B1090">
        <v>210013</v>
      </c>
      <c r="C1090" t="s">
        <v>7200</v>
      </c>
      <c r="D1090" t="s">
        <v>4722</v>
      </c>
      <c r="E1090" t="s">
        <v>102</v>
      </c>
      <c r="F1090" t="s">
        <v>103</v>
      </c>
      <c r="G1090">
        <v>21223</v>
      </c>
      <c r="H1090" t="s">
        <v>104</v>
      </c>
      <c r="I1090">
        <v>13</v>
      </c>
      <c r="J1090" s="18">
        <v>73760</v>
      </c>
      <c r="K1090" s="19">
        <v>7.4999999999999997E-2</v>
      </c>
      <c r="L1090" s="18">
        <v>18669.38</v>
      </c>
      <c r="M1090" s="18">
        <v>17216</v>
      </c>
      <c r="N1090" s="18">
        <v>16330.77</v>
      </c>
      <c r="O1090" s="3">
        <f t="shared" si="16"/>
        <v>885.22999999999956</v>
      </c>
      <c r="P1090" s="3">
        <v>73760</v>
      </c>
    </row>
    <row r="1091" spans="1:16" x14ac:dyDescent="0.25">
      <c r="A1091" t="s">
        <v>6084</v>
      </c>
      <c r="B1091">
        <v>210015</v>
      </c>
      <c r="C1091" t="s">
        <v>7201</v>
      </c>
      <c r="D1091" t="s">
        <v>1380</v>
      </c>
      <c r="E1091" t="s">
        <v>102</v>
      </c>
      <c r="F1091" t="s">
        <v>103</v>
      </c>
      <c r="G1091">
        <v>21237</v>
      </c>
      <c r="H1091" t="s">
        <v>104</v>
      </c>
      <c r="I1091">
        <v>177</v>
      </c>
      <c r="J1091" s="18">
        <v>73760</v>
      </c>
      <c r="K1091" s="19">
        <v>7.4999999999999997E-2</v>
      </c>
      <c r="L1091" s="18">
        <v>11782.92</v>
      </c>
      <c r="M1091" s="18">
        <v>10947.61</v>
      </c>
      <c r="N1091" s="18">
        <v>9559.0300000000007</v>
      </c>
      <c r="O1091" s="3">
        <f t="shared" ref="O1091:O1154" si="17">M1091-N1091</f>
        <v>1388.58</v>
      </c>
      <c r="P1091" s="3">
        <v>73760</v>
      </c>
    </row>
    <row r="1092" spans="1:16" x14ac:dyDescent="0.25">
      <c r="A1092" t="s">
        <v>6084</v>
      </c>
      <c r="B1092">
        <v>210016</v>
      </c>
      <c r="C1092" t="s">
        <v>7202</v>
      </c>
      <c r="D1092" t="s">
        <v>2376</v>
      </c>
      <c r="E1092" t="s">
        <v>2377</v>
      </c>
      <c r="F1092" t="s">
        <v>103</v>
      </c>
      <c r="G1092">
        <v>20912</v>
      </c>
      <c r="H1092" t="s">
        <v>586</v>
      </c>
      <c r="I1092">
        <v>63</v>
      </c>
      <c r="J1092" s="18">
        <v>73760</v>
      </c>
      <c r="K1092" s="19">
        <v>7.4999999999999997E-2</v>
      </c>
      <c r="L1092" s="18">
        <v>12741.79</v>
      </c>
      <c r="M1092" s="18">
        <v>11829.54</v>
      </c>
      <c r="N1092" s="18">
        <v>10426.02</v>
      </c>
      <c r="O1092" s="3">
        <f t="shared" si="17"/>
        <v>1403.5200000000004</v>
      </c>
      <c r="P1092" s="3">
        <v>73760</v>
      </c>
    </row>
    <row r="1093" spans="1:16" x14ac:dyDescent="0.25">
      <c r="A1093" t="s">
        <v>6084</v>
      </c>
      <c r="B1093">
        <v>210017</v>
      </c>
      <c r="C1093" t="s">
        <v>7203</v>
      </c>
      <c r="D1093" t="s">
        <v>4407</v>
      </c>
      <c r="E1093" t="s">
        <v>2280</v>
      </c>
      <c r="F1093" t="s">
        <v>103</v>
      </c>
      <c r="G1093">
        <v>21550</v>
      </c>
      <c r="H1093" t="s">
        <v>1038</v>
      </c>
      <c r="I1093">
        <v>17</v>
      </c>
      <c r="J1093" s="18">
        <v>73760</v>
      </c>
      <c r="K1093" s="19">
        <v>7.4999999999999997E-2</v>
      </c>
      <c r="L1093" s="18">
        <v>9384.94</v>
      </c>
      <c r="M1093" s="18">
        <v>8669.5300000000007</v>
      </c>
      <c r="N1093" s="18">
        <v>7463.88</v>
      </c>
      <c r="O1093" s="3">
        <f t="shared" si="17"/>
        <v>1205.6500000000005</v>
      </c>
      <c r="P1093" s="3">
        <v>73760</v>
      </c>
    </row>
    <row r="1094" spans="1:16" x14ac:dyDescent="0.25">
      <c r="A1094" t="s">
        <v>6084</v>
      </c>
      <c r="B1094">
        <v>210018</v>
      </c>
      <c r="C1094" t="s">
        <v>7204</v>
      </c>
      <c r="D1094" t="s">
        <v>2229</v>
      </c>
      <c r="E1094" t="s">
        <v>2230</v>
      </c>
      <c r="F1094" t="s">
        <v>103</v>
      </c>
      <c r="G1094">
        <v>20832</v>
      </c>
      <c r="H1094" t="s">
        <v>586</v>
      </c>
      <c r="I1094">
        <v>130</v>
      </c>
      <c r="J1094" s="18">
        <v>73760</v>
      </c>
      <c r="K1094" s="19">
        <v>7.4999999999999997E-2</v>
      </c>
      <c r="L1094" s="18">
        <v>10361.01</v>
      </c>
      <c r="M1094" s="18">
        <v>9647.9699999999993</v>
      </c>
      <c r="N1094" s="18">
        <v>8264.2800000000007</v>
      </c>
      <c r="O1094" s="3">
        <f t="shared" si="17"/>
        <v>1383.6899999999987</v>
      </c>
      <c r="P1094" s="3">
        <v>73760</v>
      </c>
    </row>
    <row r="1095" spans="1:16" x14ac:dyDescent="0.25">
      <c r="A1095" t="s">
        <v>6084</v>
      </c>
      <c r="B1095">
        <v>210019</v>
      </c>
      <c r="C1095" t="s">
        <v>7205</v>
      </c>
      <c r="D1095" t="s">
        <v>1381</v>
      </c>
      <c r="E1095" t="s">
        <v>1382</v>
      </c>
      <c r="F1095" t="s">
        <v>103</v>
      </c>
      <c r="G1095">
        <v>21801</v>
      </c>
      <c r="H1095" t="s">
        <v>1383</v>
      </c>
      <c r="I1095">
        <v>149</v>
      </c>
      <c r="J1095" s="18">
        <v>73760</v>
      </c>
      <c r="K1095" s="19">
        <v>7.4999999999999997E-2</v>
      </c>
      <c r="L1095" s="18">
        <v>12124.42</v>
      </c>
      <c r="M1095" s="18">
        <v>11223.48</v>
      </c>
      <c r="N1095" s="18">
        <v>9972.42</v>
      </c>
      <c r="O1095" s="3">
        <f t="shared" si="17"/>
        <v>1251.0599999999995</v>
      </c>
      <c r="P1095" s="3">
        <v>73760</v>
      </c>
    </row>
    <row r="1096" spans="1:16" x14ac:dyDescent="0.25">
      <c r="A1096" t="s">
        <v>6084</v>
      </c>
      <c r="B1096">
        <v>210022</v>
      </c>
      <c r="C1096" t="s">
        <v>7206</v>
      </c>
      <c r="D1096" t="s">
        <v>1117</v>
      </c>
      <c r="E1096" t="s">
        <v>1118</v>
      </c>
      <c r="F1096" t="s">
        <v>103</v>
      </c>
      <c r="G1096">
        <v>20814</v>
      </c>
      <c r="H1096" t="s">
        <v>53</v>
      </c>
      <c r="I1096">
        <v>131</v>
      </c>
      <c r="J1096" s="18">
        <v>73760</v>
      </c>
      <c r="K1096" s="19">
        <v>7.4999999999999997E-2</v>
      </c>
      <c r="L1096" s="18">
        <v>8016.98</v>
      </c>
      <c r="M1096" s="18">
        <v>7450.47</v>
      </c>
      <c r="N1096" s="18">
        <v>6220.98</v>
      </c>
      <c r="O1096" s="3">
        <f t="shared" si="17"/>
        <v>1229.4900000000007</v>
      </c>
      <c r="P1096" s="3">
        <v>73760</v>
      </c>
    </row>
    <row r="1097" spans="1:16" x14ac:dyDescent="0.25">
      <c r="A1097" t="s">
        <v>6084</v>
      </c>
      <c r="B1097">
        <v>210023</v>
      </c>
      <c r="C1097" t="s">
        <v>7207</v>
      </c>
      <c r="D1097" t="s">
        <v>1643</v>
      </c>
      <c r="E1097" t="s">
        <v>1644</v>
      </c>
      <c r="F1097" t="s">
        <v>103</v>
      </c>
      <c r="G1097">
        <v>21401</v>
      </c>
      <c r="H1097" t="s">
        <v>53</v>
      </c>
      <c r="I1097">
        <v>119</v>
      </c>
      <c r="J1097" s="18">
        <v>73760</v>
      </c>
      <c r="K1097" s="19">
        <v>7.4999999999999997E-2</v>
      </c>
      <c r="L1097" s="18">
        <v>9840.44</v>
      </c>
      <c r="M1097" s="18">
        <v>9103.7999999999993</v>
      </c>
      <c r="N1097" s="18">
        <v>8137.77</v>
      </c>
      <c r="O1097" s="3">
        <f t="shared" si="17"/>
        <v>966.02999999999884</v>
      </c>
      <c r="P1097" s="3">
        <v>73760</v>
      </c>
    </row>
    <row r="1098" spans="1:16" x14ac:dyDescent="0.25">
      <c r="A1098" t="s">
        <v>6084</v>
      </c>
      <c r="B1098">
        <v>210024</v>
      </c>
      <c r="C1098" t="s">
        <v>7208</v>
      </c>
      <c r="D1098" t="s">
        <v>1929</v>
      </c>
      <c r="E1098" t="s">
        <v>102</v>
      </c>
      <c r="F1098" t="s">
        <v>103</v>
      </c>
      <c r="G1098">
        <v>21218</v>
      </c>
      <c r="H1098" t="s">
        <v>104</v>
      </c>
      <c r="I1098">
        <v>58</v>
      </c>
      <c r="J1098" s="18">
        <v>73760</v>
      </c>
      <c r="K1098" s="19">
        <v>7.4999999999999997E-2</v>
      </c>
      <c r="L1098" s="18">
        <v>13571.62</v>
      </c>
      <c r="M1098" s="18">
        <v>12544.26</v>
      </c>
      <c r="N1098" s="18">
        <v>11525.91</v>
      </c>
      <c r="O1098" s="3">
        <f t="shared" si="17"/>
        <v>1018.3500000000004</v>
      </c>
      <c r="P1098" s="3">
        <v>73760</v>
      </c>
    </row>
    <row r="1099" spans="1:16" x14ac:dyDescent="0.25">
      <c r="A1099" t="s">
        <v>6084</v>
      </c>
      <c r="B1099">
        <v>210027</v>
      </c>
      <c r="C1099" t="s">
        <v>7209</v>
      </c>
      <c r="D1099" t="s">
        <v>1645</v>
      </c>
      <c r="E1099" t="s">
        <v>1646</v>
      </c>
      <c r="F1099" t="s">
        <v>103</v>
      </c>
      <c r="G1099">
        <v>21502</v>
      </c>
      <c r="H1099" t="s">
        <v>53</v>
      </c>
      <c r="I1099">
        <v>178</v>
      </c>
      <c r="J1099" s="18">
        <v>73760</v>
      </c>
      <c r="K1099" s="19">
        <v>7.4999999999999997E-2</v>
      </c>
      <c r="L1099" s="18">
        <v>10426.030000000001</v>
      </c>
      <c r="M1099" s="18">
        <v>9647.83</v>
      </c>
      <c r="N1099" s="18">
        <v>8542.09</v>
      </c>
      <c r="O1099" s="3">
        <f t="shared" si="17"/>
        <v>1105.7399999999998</v>
      </c>
      <c r="P1099" s="3">
        <v>73760</v>
      </c>
    </row>
    <row r="1100" spans="1:16" x14ac:dyDescent="0.25">
      <c r="A1100" t="s">
        <v>6084</v>
      </c>
      <c r="B1100">
        <v>210028</v>
      </c>
      <c r="C1100" t="s">
        <v>7210</v>
      </c>
      <c r="D1100" t="s">
        <v>2869</v>
      </c>
      <c r="E1100" t="s">
        <v>2870</v>
      </c>
      <c r="F1100" t="s">
        <v>103</v>
      </c>
      <c r="G1100">
        <v>20650</v>
      </c>
      <c r="H1100" t="s">
        <v>53</v>
      </c>
      <c r="I1100">
        <v>72</v>
      </c>
      <c r="J1100" s="18">
        <v>73760</v>
      </c>
      <c r="K1100" s="19">
        <v>7.4999999999999997E-2</v>
      </c>
      <c r="L1100" s="18">
        <v>10354.89</v>
      </c>
      <c r="M1100" s="18">
        <v>9605.56</v>
      </c>
      <c r="N1100" s="18">
        <v>8442.25</v>
      </c>
      <c r="O1100" s="3">
        <f t="shared" si="17"/>
        <v>1163.3099999999995</v>
      </c>
      <c r="P1100" s="3">
        <v>73760</v>
      </c>
    </row>
    <row r="1101" spans="1:16" x14ac:dyDescent="0.25">
      <c r="A1101" t="s">
        <v>6084</v>
      </c>
      <c r="B1101">
        <v>210029</v>
      </c>
      <c r="C1101" t="s">
        <v>7211</v>
      </c>
      <c r="D1101" t="s">
        <v>1119</v>
      </c>
      <c r="E1101" t="s">
        <v>102</v>
      </c>
      <c r="F1101" t="s">
        <v>103</v>
      </c>
      <c r="G1101">
        <v>21224</v>
      </c>
      <c r="H1101" t="s">
        <v>104</v>
      </c>
      <c r="I1101">
        <v>102</v>
      </c>
      <c r="J1101" s="18">
        <v>73760</v>
      </c>
      <c r="K1101" s="19">
        <v>7.4999999999999997E-2</v>
      </c>
      <c r="L1101" s="18">
        <v>13046.46</v>
      </c>
      <c r="M1101" s="18">
        <v>12041.54</v>
      </c>
      <c r="N1101" s="18">
        <v>10809.98</v>
      </c>
      <c r="O1101" s="3">
        <f t="shared" si="17"/>
        <v>1231.5600000000013</v>
      </c>
      <c r="P1101" s="3">
        <v>73760</v>
      </c>
    </row>
    <row r="1102" spans="1:16" x14ac:dyDescent="0.25">
      <c r="A1102" t="s">
        <v>6084</v>
      </c>
      <c r="B1102">
        <v>210030</v>
      </c>
      <c r="C1102" t="s">
        <v>7212</v>
      </c>
      <c r="D1102" t="s">
        <v>4408</v>
      </c>
      <c r="E1102" t="s">
        <v>4409</v>
      </c>
      <c r="F1102" t="s">
        <v>103</v>
      </c>
      <c r="G1102">
        <v>21620</v>
      </c>
      <c r="H1102" t="s">
        <v>104</v>
      </c>
      <c r="I1102">
        <v>20</v>
      </c>
      <c r="J1102" s="18">
        <v>73760</v>
      </c>
      <c r="K1102" s="19">
        <v>7.4999999999999997E-2</v>
      </c>
      <c r="L1102" s="18">
        <v>12983.85</v>
      </c>
      <c r="M1102" s="18">
        <v>11983.65</v>
      </c>
      <c r="N1102" s="18">
        <v>10835.65</v>
      </c>
      <c r="O1102" s="3">
        <f t="shared" si="17"/>
        <v>1148</v>
      </c>
      <c r="P1102" s="3">
        <v>73760</v>
      </c>
    </row>
    <row r="1103" spans="1:16" x14ac:dyDescent="0.25">
      <c r="A1103" t="s">
        <v>6084</v>
      </c>
      <c r="B1103">
        <v>210032</v>
      </c>
      <c r="C1103" t="s">
        <v>7213</v>
      </c>
      <c r="D1103" t="s">
        <v>2871</v>
      </c>
      <c r="E1103" t="s">
        <v>2872</v>
      </c>
      <c r="F1103" t="s">
        <v>103</v>
      </c>
      <c r="G1103">
        <v>21921</v>
      </c>
      <c r="H1103" t="s">
        <v>387</v>
      </c>
      <c r="I1103">
        <v>39</v>
      </c>
      <c r="J1103" s="18">
        <v>73760</v>
      </c>
      <c r="K1103" s="19">
        <v>7.4999999999999997E-2</v>
      </c>
      <c r="L1103" s="18">
        <v>10397.82</v>
      </c>
      <c r="M1103" s="18">
        <v>9631.9</v>
      </c>
      <c r="N1103" s="18">
        <v>8573.44</v>
      </c>
      <c r="O1103" s="3">
        <f t="shared" si="17"/>
        <v>1058.4599999999991</v>
      </c>
      <c r="P1103" s="3">
        <v>73760</v>
      </c>
    </row>
    <row r="1104" spans="1:16" x14ac:dyDescent="0.25">
      <c r="A1104" t="s">
        <v>6084</v>
      </c>
      <c r="B1104">
        <v>210033</v>
      </c>
      <c r="C1104" t="s">
        <v>7214</v>
      </c>
      <c r="D1104" t="s">
        <v>1647</v>
      </c>
      <c r="E1104" t="s">
        <v>1648</v>
      </c>
      <c r="F1104" t="s">
        <v>103</v>
      </c>
      <c r="G1104">
        <v>21157</v>
      </c>
      <c r="H1104" t="s">
        <v>104</v>
      </c>
      <c r="I1104">
        <v>138</v>
      </c>
      <c r="J1104" s="18">
        <v>73760</v>
      </c>
      <c r="K1104" s="19">
        <v>7.4999999999999997E-2</v>
      </c>
      <c r="L1104" s="18">
        <v>9265.7999999999993</v>
      </c>
      <c r="M1104" s="18">
        <v>8607.68</v>
      </c>
      <c r="N1104" s="18">
        <v>7390.07</v>
      </c>
      <c r="O1104" s="3">
        <f t="shared" si="17"/>
        <v>1217.6100000000006</v>
      </c>
      <c r="P1104" s="3">
        <v>73760</v>
      </c>
    </row>
    <row r="1105" spans="1:16" x14ac:dyDescent="0.25">
      <c r="A1105" t="s">
        <v>6084</v>
      </c>
      <c r="B1105">
        <v>210034</v>
      </c>
      <c r="C1105" t="s">
        <v>7215</v>
      </c>
      <c r="D1105" t="s">
        <v>2378</v>
      </c>
      <c r="E1105" t="s">
        <v>102</v>
      </c>
      <c r="F1105" t="s">
        <v>103</v>
      </c>
      <c r="G1105">
        <v>21225</v>
      </c>
      <c r="H1105" t="s">
        <v>104</v>
      </c>
      <c r="I1105">
        <v>65</v>
      </c>
      <c r="J1105" s="18">
        <v>73760</v>
      </c>
      <c r="K1105" s="19">
        <v>7.4999999999999997E-2</v>
      </c>
      <c r="L1105" s="18">
        <v>10914.43</v>
      </c>
      <c r="M1105" s="18">
        <v>10095.91</v>
      </c>
      <c r="N1105" s="18">
        <v>8992.15</v>
      </c>
      <c r="O1105" s="3">
        <f t="shared" si="17"/>
        <v>1103.7600000000002</v>
      </c>
      <c r="P1105" s="3">
        <v>73760</v>
      </c>
    </row>
    <row r="1106" spans="1:16" x14ac:dyDescent="0.25">
      <c r="A1106" t="s">
        <v>6084</v>
      </c>
      <c r="B1106">
        <v>210035</v>
      </c>
      <c r="C1106" t="s">
        <v>7216</v>
      </c>
      <c r="D1106" t="s">
        <v>2873</v>
      </c>
      <c r="E1106" t="s">
        <v>2874</v>
      </c>
      <c r="F1106" t="s">
        <v>103</v>
      </c>
      <c r="G1106">
        <v>20646</v>
      </c>
      <c r="H1106" t="s">
        <v>53</v>
      </c>
      <c r="I1106">
        <v>66</v>
      </c>
      <c r="J1106" s="18">
        <v>73760</v>
      </c>
      <c r="K1106" s="19">
        <v>7.4999999999999997E-2</v>
      </c>
      <c r="L1106" s="18">
        <v>11062.83</v>
      </c>
      <c r="M1106" s="18">
        <v>10232.030000000001</v>
      </c>
      <c r="N1106" s="18">
        <v>9121.23</v>
      </c>
      <c r="O1106" s="3">
        <f t="shared" si="17"/>
        <v>1110.8000000000011</v>
      </c>
      <c r="P1106" s="3">
        <v>73760</v>
      </c>
    </row>
    <row r="1107" spans="1:16" x14ac:dyDescent="0.25">
      <c r="A1107" t="s">
        <v>6084</v>
      </c>
      <c r="B1107">
        <v>210037</v>
      </c>
      <c r="C1107" t="s">
        <v>7217</v>
      </c>
      <c r="D1107" t="s">
        <v>2231</v>
      </c>
      <c r="E1107" t="s">
        <v>2232</v>
      </c>
      <c r="F1107" t="s">
        <v>103</v>
      </c>
      <c r="G1107">
        <v>21601</v>
      </c>
      <c r="H1107" t="s">
        <v>104</v>
      </c>
      <c r="I1107">
        <v>38</v>
      </c>
      <c r="J1107" s="18">
        <v>73760</v>
      </c>
      <c r="K1107" s="19">
        <v>7.4999999999999997E-2</v>
      </c>
      <c r="L1107" s="18">
        <v>11691.47</v>
      </c>
      <c r="M1107" s="18">
        <v>10786.74</v>
      </c>
      <c r="N1107" s="18">
        <v>9960.74</v>
      </c>
      <c r="O1107" s="3">
        <f t="shared" si="17"/>
        <v>826</v>
      </c>
      <c r="P1107" s="3">
        <v>73760</v>
      </c>
    </row>
    <row r="1108" spans="1:16" x14ac:dyDescent="0.25">
      <c r="A1108" t="s">
        <v>6084</v>
      </c>
      <c r="B1108">
        <v>210038</v>
      </c>
      <c r="C1108" t="s">
        <v>7218</v>
      </c>
      <c r="D1108" t="s">
        <v>1120</v>
      </c>
      <c r="E1108" t="s">
        <v>102</v>
      </c>
      <c r="F1108" t="s">
        <v>103</v>
      </c>
      <c r="G1108">
        <v>21201</v>
      </c>
      <c r="H1108" t="s">
        <v>104</v>
      </c>
      <c r="I1108">
        <v>33</v>
      </c>
      <c r="J1108" s="18">
        <v>73760</v>
      </c>
      <c r="K1108" s="19">
        <v>7.4999999999999997E-2</v>
      </c>
      <c r="L1108" s="18">
        <v>27105.58</v>
      </c>
      <c r="M1108" s="18">
        <v>24987.759999999998</v>
      </c>
      <c r="N1108" s="18">
        <v>24081.15</v>
      </c>
      <c r="O1108" s="3">
        <f t="shared" si="17"/>
        <v>906.60999999999694</v>
      </c>
      <c r="P1108" s="3">
        <v>73760</v>
      </c>
    </row>
    <row r="1109" spans="1:16" x14ac:dyDescent="0.25">
      <c r="A1109" t="s">
        <v>6084</v>
      </c>
      <c r="B1109">
        <v>210039</v>
      </c>
      <c r="C1109" t="s">
        <v>7219</v>
      </c>
      <c r="D1109" t="s">
        <v>2875</v>
      </c>
      <c r="E1109" t="s">
        <v>2876</v>
      </c>
      <c r="F1109" t="s">
        <v>103</v>
      </c>
      <c r="G1109">
        <v>20678</v>
      </c>
      <c r="H1109" t="s">
        <v>53</v>
      </c>
      <c r="I1109">
        <v>65</v>
      </c>
      <c r="J1109" s="18">
        <v>73760</v>
      </c>
      <c r="K1109" s="19">
        <v>7.4999999999999997E-2</v>
      </c>
      <c r="L1109" s="18">
        <v>11618.25</v>
      </c>
      <c r="M1109" s="18">
        <v>10787.6</v>
      </c>
      <c r="N1109" s="18">
        <v>9390.26</v>
      </c>
      <c r="O1109" s="3">
        <f t="shared" si="17"/>
        <v>1397.3400000000001</v>
      </c>
      <c r="P1109" s="3">
        <v>73760</v>
      </c>
    </row>
    <row r="1110" spans="1:16" x14ac:dyDescent="0.25">
      <c r="A1110" t="s">
        <v>6084</v>
      </c>
      <c r="B1110">
        <v>210040</v>
      </c>
      <c r="C1110" t="s">
        <v>7220</v>
      </c>
      <c r="D1110" t="s">
        <v>1121</v>
      </c>
      <c r="E1110" t="s">
        <v>1122</v>
      </c>
      <c r="F1110" t="s">
        <v>103</v>
      </c>
      <c r="G1110">
        <v>21133</v>
      </c>
      <c r="H1110" t="s">
        <v>104</v>
      </c>
      <c r="I1110">
        <v>81</v>
      </c>
      <c r="J1110" s="18">
        <v>73760</v>
      </c>
      <c r="K1110" s="19">
        <v>7.4999999999999997E-2</v>
      </c>
      <c r="L1110" s="18">
        <v>11465.56</v>
      </c>
      <c r="M1110" s="18">
        <v>10603.73</v>
      </c>
      <c r="N1110" s="18">
        <v>9469.7199999999993</v>
      </c>
      <c r="O1110" s="3">
        <f t="shared" si="17"/>
        <v>1134.0100000000002</v>
      </c>
      <c r="P1110" s="3">
        <v>73760</v>
      </c>
    </row>
    <row r="1111" spans="1:16" x14ac:dyDescent="0.25">
      <c r="A1111" t="s">
        <v>6084</v>
      </c>
      <c r="B1111">
        <v>210043</v>
      </c>
      <c r="C1111" t="s">
        <v>7221</v>
      </c>
      <c r="D1111" t="s">
        <v>1123</v>
      </c>
      <c r="E1111" t="s">
        <v>1124</v>
      </c>
      <c r="F1111" t="s">
        <v>103</v>
      </c>
      <c r="G1111">
        <v>21061</v>
      </c>
      <c r="H1111" t="s">
        <v>104</v>
      </c>
      <c r="I1111">
        <v>159</v>
      </c>
      <c r="J1111" s="18">
        <v>73760</v>
      </c>
      <c r="K1111" s="19">
        <v>7.4999999999999997E-2</v>
      </c>
      <c r="L1111" s="18">
        <v>9404.33</v>
      </c>
      <c r="M1111" s="18">
        <v>8731.7000000000007</v>
      </c>
      <c r="N1111" s="18">
        <v>7569.86</v>
      </c>
      <c r="O1111" s="3">
        <f t="shared" si="17"/>
        <v>1161.8400000000011</v>
      </c>
      <c r="P1111" s="3">
        <v>73760</v>
      </c>
    </row>
    <row r="1112" spans="1:16" x14ac:dyDescent="0.25">
      <c r="A1112" t="s">
        <v>6084</v>
      </c>
      <c r="B1112">
        <v>210044</v>
      </c>
      <c r="C1112" t="s">
        <v>7222</v>
      </c>
      <c r="D1112" t="s">
        <v>1930</v>
      </c>
      <c r="E1112" t="s">
        <v>102</v>
      </c>
      <c r="F1112" t="s">
        <v>103</v>
      </c>
      <c r="G1112">
        <v>21204</v>
      </c>
      <c r="H1112" t="s">
        <v>104</v>
      </c>
      <c r="I1112">
        <v>135</v>
      </c>
      <c r="J1112" s="18">
        <v>73760</v>
      </c>
      <c r="K1112" s="19">
        <v>7.4999999999999997E-2</v>
      </c>
      <c r="L1112" s="18">
        <v>10963.87</v>
      </c>
      <c r="M1112" s="18">
        <v>10163.14</v>
      </c>
      <c r="N1112" s="18">
        <v>8965.06</v>
      </c>
      <c r="O1112" s="3">
        <f t="shared" si="17"/>
        <v>1198.08</v>
      </c>
      <c r="P1112" s="3">
        <v>73760</v>
      </c>
    </row>
    <row r="1113" spans="1:16" x14ac:dyDescent="0.25">
      <c r="A1113" t="s">
        <v>6084</v>
      </c>
      <c r="B1113">
        <v>210045</v>
      </c>
      <c r="C1113" t="s">
        <v>7223</v>
      </c>
      <c r="D1113" t="s">
        <v>5071</v>
      </c>
      <c r="E1113" t="s">
        <v>5072</v>
      </c>
      <c r="F1113" t="s">
        <v>103</v>
      </c>
      <c r="G1113">
        <v>21817</v>
      </c>
      <c r="H1113" t="s">
        <v>1383</v>
      </c>
      <c r="I1113">
        <v>11</v>
      </c>
      <c r="J1113" s="18">
        <v>73760</v>
      </c>
      <c r="K1113" s="19">
        <v>7.4999999999999997E-2</v>
      </c>
      <c r="L1113" s="18">
        <v>12938.45</v>
      </c>
      <c r="M1113" s="18">
        <v>11932.55</v>
      </c>
      <c r="N1113" s="18">
        <v>11247.73</v>
      </c>
      <c r="O1113" s="3">
        <f t="shared" si="17"/>
        <v>684.81999999999971</v>
      </c>
      <c r="P1113" s="3">
        <v>73760</v>
      </c>
    </row>
    <row r="1114" spans="1:16" x14ac:dyDescent="0.25">
      <c r="A1114" t="s">
        <v>6084</v>
      </c>
      <c r="B1114">
        <v>210048</v>
      </c>
      <c r="C1114" t="s">
        <v>7224</v>
      </c>
      <c r="D1114" t="s">
        <v>2379</v>
      </c>
      <c r="E1114" t="s">
        <v>193</v>
      </c>
      <c r="F1114" t="s">
        <v>103</v>
      </c>
      <c r="G1114">
        <v>21044</v>
      </c>
      <c r="H1114" t="s">
        <v>104</v>
      </c>
      <c r="I1114">
        <v>142</v>
      </c>
      <c r="J1114" s="18">
        <v>73760</v>
      </c>
      <c r="K1114" s="19">
        <v>7.4999999999999997E-2</v>
      </c>
      <c r="L1114" s="18">
        <v>8432.51</v>
      </c>
      <c r="M1114" s="18">
        <v>7891.8</v>
      </c>
      <c r="N1114" s="18">
        <v>6553.89</v>
      </c>
      <c r="O1114" s="3">
        <f t="shared" si="17"/>
        <v>1337.9099999999999</v>
      </c>
      <c r="P1114" s="3">
        <v>73760</v>
      </c>
    </row>
    <row r="1115" spans="1:16" x14ac:dyDescent="0.25">
      <c r="A1115" t="s">
        <v>6084</v>
      </c>
      <c r="B1115">
        <v>210049</v>
      </c>
      <c r="C1115" t="s">
        <v>7225</v>
      </c>
      <c r="D1115" t="s">
        <v>1649</v>
      </c>
      <c r="E1115" t="s">
        <v>1650</v>
      </c>
      <c r="F1115" t="s">
        <v>103</v>
      </c>
      <c r="G1115">
        <v>21014</v>
      </c>
      <c r="H1115" t="s">
        <v>104</v>
      </c>
      <c r="I1115">
        <v>103</v>
      </c>
      <c r="J1115" s="18">
        <v>73760</v>
      </c>
      <c r="K1115" s="19">
        <v>7.4999999999999997E-2</v>
      </c>
      <c r="L1115" s="18">
        <v>7924.03</v>
      </c>
      <c r="M1115" s="18">
        <v>7387.39</v>
      </c>
      <c r="N1115" s="18">
        <v>6204.77</v>
      </c>
      <c r="O1115" s="3">
        <f t="shared" si="17"/>
        <v>1182.6199999999999</v>
      </c>
      <c r="P1115" s="3">
        <v>73760</v>
      </c>
    </row>
    <row r="1116" spans="1:16" x14ac:dyDescent="0.25">
      <c r="A1116" t="s">
        <v>6084</v>
      </c>
      <c r="B1116">
        <v>210051</v>
      </c>
      <c r="C1116" t="s">
        <v>7226</v>
      </c>
      <c r="D1116" t="s">
        <v>2380</v>
      </c>
      <c r="E1116" t="s">
        <v>2381</v>
      </c>
      <c r="F1116" t="s">
        <v>103</v>
      </c>
      <c r="G1116">
        <v>20706</v>
      </c>
      <c r="H1116" t="s">
        <v>586</v>
      </c>
      <c r="I1116">
        <v>76</v>
      </c>
      <c r="J1116" s="18">
        <v>73760</v>
      </c>
      <c r="K1116" s="19">
        <v>7.4999999999999997E-2</v>
      </c>
      <c r="L1116" s="18">
        <v>11567.09</v>
      </c>
      <c r="M1116" s="18">
        <v>10718.75</v>
      </c>
      <c r="N1116" s="18">
        <v>9323.64</v>
      </c>
      <c r="O1116" s="3">
        <f t="shared" si="17"/>
        <v>1395.1100000000006</v>
      </c>
      <c r="P1116" s="3">
        <v>73760</v>
      </c>
    </row>
    <row r="1117" spans="1:16" x14ac:dyDescent="0.25">
      <c r="A1117" t="s">
        <v>6084</v>
      </c>
      <c r="B1117">
        <v>210055</v>
      </c>
      <c r="C1117" t="s">
        <v>7227</v>
      </c>
      <c r="D1117" t="s">
        <v>2233</v>
      </c>
      <c r="E1117" t="s">
        <v>2234</v>
      </c>
      <c r="F1117" t="s">
        <v>103</v>
      </c>
      <c r="G1117">
        <v>20707</v>
      </c>
      <c r="H1117" t="s">
        <v>586</v>
      </c>
      <c r="I1117">
        <v>24</v>
      </c>
      <c r="J1117" s="18">
        <v>73760</v>
      </c>
      <c r="K1117" s="19">
        <v>7.4999999999999997E-2</v>
      </c>
      <c r="L1117" s="18">
        <v>11298.67</v>
      </c>
      <c r="M1117" s="18">
        <v>10484.5</v>
      </c>
      <c r="N1117" s="18">
        <v>9247.8799999999992</v>
      </c>
      <c r="O1117" s="3">
        <f t="shared" si="17"/>
        <v>1236.6200000000008</v>
      </c>
      <c r="P1117" s="3">
        <v>73760</v>
      </c>
    </row>
    <row r="1118" spans="1:16" x14ac:dyDescent="0.25">
      <c r="A1118" t="s">
        <v>6084</v>
      </c>
      <c r="B1118">
        <v>210056</v>
      </c>
      <c r="C1118" t="s">
        <v>7228</v>
      </c>
      <c r="D1118" t="s">
        <v>2235</v>
      </c>
      <c r="E1118" t="s">
        <v>102</v>
      </c>
      <c r="F1118" t="s">
        <v>103</v>
      </c>
      <c r="G1118">
        <v>21239</v>
      </c>
      <c r="H1118" t="s">
        <v>104</v>
      </c>
      <c r="I1118">
        <v>87</v>
      </c>
      <c r="J1118" s="18">
        <v>73760</v>
      </c>
      <c r="K1118" s="19">
        <v>7.4999999999999997E-2</v>
      </c>
      <c r="L1118" s="18">
        <v>11200.77</v>
      </c>
      <c r="M1118" s="18">
        <v>10415.08</v>
      </c>
      <c r="N1118" s="18">
        <v>9173.6200000000008</v>
      </c>
      <c r="O1118" s="3">
        <f t="shared" si="17"/>
        <v>1241.4599999999991</v>
      </c>
      <c r="P1118" s="3">
        <v>73760</v>
      </c>
    </row>
    <row r="1119" spans="1:16" x14ac:dyDescent="0.25">
      <c r="A1119" t="s">
        <v>6084</v>
      </c>
      <c r="B1119">
        <v>210057</v>
      </c>
      <c r="C1119" t="s">
        <v>7229</v>
      </c>
      <c r="D1119" t="s">
        <v>1384</v>
      </c>
      <c r="E1119" t="s">
        <v>1385</v>
      </c>
      <c r="F1119" t="s">
        <v>103</v>
      </c>
      <c r="G1119">
        <v>20850</v>
      </c>
      <c r="H1119" t="s">
        <v>53</v>
      </c>
      <c r="I1119">
        <v>153</v>
      </c>
      <c r="J1119" s="18">
        <v>73760</v>
      </c>
      <c r="K1119" s="19">
        <v>7.4999999999999997E-2</v>
      </c>
      <c r="L1119" s="18">
        <v>9605.49</v>
      </c>
      <c r="M1119" s="18">
        <v>8903.49</v>
      </c>
      <c r="N1119" s="18">
        <v>7593.73</v>
      </c>
      <c r="O1119" s="3">
        <f t="shared" si="17"/>
        <v>1309.7600000000002</v>
      </c>
      <c r="P1119" s="3">
        <v>73760</v>
      </c>
    </row>
    <row r="1120" spans="1:16" x14ac:dyDescent="0.25">
      <c r="A1120" t="s">
        <v>6084</v>
      </c>
      <c r="B1120">
        <v>210060</v>
      </c>
      <c r="C1120" t="s">
        <v>7230</v>
      </c>
      <c r="D1120" t="s">
        <v>3927</v>
      </c>
      <c r="E1120" t="s">
        <v>3928</v>
      </c>
      <c r="F1120" t="s">
        <v>103</v>
      </c>
      <c r="G1120">
        <v>20744</v>
      </c>
      <c r="H1120" t="s">
        <v>53</v>
      </c>
      <c r="I1120">
        <v>36</v>
      </c>
      <c r="J1120" s="18">
        <v>73760</v>
      </c>
      <c r="K1120" s="19">
        <v>7.4999999999999997E-2</v>
      </c>
      <c r="L1120" s="18">
        <v>8805.89</v>
      </c>
      <c r="M1120" s="18">
        <v>8130.89</v>
      </c>
      <c r="N1120" s="18">
        <v>7184.33</v>
      </c>
      <c r="O1120" s="3">
        <f t="shared" si="17"/>
        <v>946.5600000000004</v>
      </c>
      <c r="P1120" s="3">
        <v>73760</v>
      </c>
    </row>
    <row r="1121" spans="1:16" x14ac:dyDescent="0.25">
      <c r="A1121" t="s">
        <v>6084</v>
      </c>
      <c r="B1121">
        <v>210061</v>
      </c>
      <c r="C1121" t="s">
        <v>7231</v>
      </c>
      <c r="D1121" t="s">
        <v>2877</v>
      </c>
      <c r="E1121" t="s">
        <v>724</v>
      </c>
      <c r="F1121" t="s">
        <v>103</v>
      </c>
      <c r="G1121">
        <v>21811</v>
      </c>
      <c r="H1121" t="s">
        <v>1383</v>
      </c>
      <c r="I1121">
        <v>75</v>
      </c>
      <c r="J1121" s="18">
        <v>73760</v>
      </c>
      <c r="K1121" s="19">
        <v>7.4999999999999997E-2</v>
      </c>
      <c r="L1121" s="18">
        <v>7697.55</v>
      </c>
      <c r="M1121" s="18">
        <v>7130.77</v>
      </c>
      <c r="N1121" s="18">
        <v>5976.87</v>
      </c>
      <c r="O1121" s="3">
        <f t="shared" si="17"/>
        <v>1153.9000000000005</v>
      </c>
      <c r="P1121" s="3">
        <v>73760</v>
      </c>
    </row>
    <row r="1122" spans="1:16" x14ac:dyDescent="0.25">
      <c r="A1122" t="s">
        <v>6084</v>
      </c>
      <c r="B1122">
        <v>210062</v>
      </c>
      <c r="C1122" t="s">
        <v>7232</v>
      </c>
      <c r="D1122" t="s">
        <v>1125</v>
      </c>
      <c r="E1122" t="s">
        <v>1126</v>
      </c>
      <c r="F1122" t="s">
        <v>103</v>
      </c>
      <c r="G1122">
        <v>20735</v>
      </c>
      <c r="H1122" t="s">
        <v>53</v>
      </c>
      <c r="I1122">
        <v>64</v>
      </c>
      <c r="J1122" s="18">
        <v>73760</v>
      </c>
      <c r="K1122" s="19">
        <v>7.4999999999999997E-2</v>
      </c>
      <c r="L1122" s="18">
        <v>12413.52</v>
      </c>
      <c r="M1122" s="18">
        <v>11484.25</v>
      </c>
      <c r="N1122" s="18">
        <v>10432.09</v>
      </c>
      <c r="O1122" s="3">
        <f t="shared" si="17"/>
        <v>1052.1599999999999</v>
      </c>
      <c r="P1122" s="3">
        <v>73760</v>
      </c>
    </row>
    <row r="1123" spans="1:16" x14ac:dyDescent="0.25">
      <c r="A1123" t="s">
        <v>6084</v>
      </c>
      <c r="B1123">
        <v>210063</v>
      </c>
      <c r="C1123" t="s">
        <v>7233</v>
      </c>
      <c r="D1123" t="s">
        <v>2382</v>
      </c>
      <c r="E1123" t="s">
        <v>2383</v>
      </c>
      <c r="F1123" t="s">
        <v>103</v>
      </c>
      <c r="G1123">
        <v>21204</v>
      </c>
      <c r="H1123" t="s">
        <v>104</v>
      </c>
      <c r="I1123">
        <v>146</v>
      </c>
      <c r="J1123" s="18">
        <v>73760</v>
      </c>
      <c r="K1123" s="19">
        <v>7.4999999999999997E-2</v>
      </c>
      <c r="L1123" s="18">
        <v>11362.73</v>
      </c>
      <c r="M1123" s="18">
        <v>10485.78</v>
      </c>
      <c r="N1123" s="18">
        <v>9571.09</v>
      </c>
      <c r="O1123" s="3">
        <f t="shared" si="17"/>
        <v>914.69000000000051</v>
      </c>
      <c r="P1123" s="3">
        <v>73760</v>
      </c>
    </row>
    <row r="1124" spans="1:16" x14ac:dyDescent="0.25">
      <c r="A1124" t="s">
        <v>6084</v>
      </c>
      <c r="B1124">
        <v>210065</v>
      </c>
      <c r="C1124" t="s">
        <v>7234</v>
      </c>
      <c r="D1124" t="s">
        <v>2878</v>
      </c>
      <c r="E1124" t="s">
        <v>2879</v>
      </c>
      <c r="F1124" t="s">
        <v>103</v>
      </c>
      <c r="G1124">
        <v>20876</v>
      </c>
      <c r="H1124" t="s">
        <v>53</v>
      </c>
      <c r="I1124">
        <v>81</v>
      </c>
      <c r="J1124" s="18">
        <v>73760</v>
      </c>
      <c r="K1124" s="19">
        <v>7.4999999999999997E-2</v>
      </c>
      <c r="L1124" s="18">
        <v>9427.0400000000009</v>
      </c>
      <c r="M1124" s="18">
        <v>8757.02</v>
      </c>
      <c r="N1124" s="18">
        <v>7447.64</v>
      </c>
      <c r="O1124" s="3">
        <f t="shared" si="17"/>
        <v>1309.3800000000001</v>
      </c>
      <c r="P1124" s="3">
        <v>73760</v>
      </c>
    </row>
    <row r="1125" spans="1:16" x14ac:dyDescent="0.25">
      <c r="A1125" t="s">
        <v>6084</v>
      </c>
      <c r="B1125">
        <v>220001</v>
      </c>
      <c r="C1125" t="s">
        <v>7235</v>
      </c>
      <c r="D1125" t="s">
        <v>2880</v>
      </c>
      <c r="E1125" t="s">
        <v>2881</v>
      </c>
      <c r="F1125" t="s">
        <v>107</v>
      </c>
      <c r="G1125">
        <v>1453</v>
      </c>
      <c r="H1125" t="s">
        <v>599</v>
      </c>
      <c r="I1125">
        <v>52</v>
      </c>
      <c r="J1125" s="18">
        <v>72266</v>
      </c>
      <c r="K1125" s="19">
        <v>0.10099999999999999</v>
      </c>
      <c r="L1125" s="18">
        <v>15221.63</v>
      </c>
      <c r="M1125" s="18">
        <v>8312.5</v>
      </c>
      <c r="N1125" s="18">
        <v>6986.69</v>
      </c>
      <c r="O1125" s="3">
        <f t="shared" si="17"/>
        <v>1325.8100000000004</v>
      </c>
      <c r="P1125" s="3">
        <v>72266</v>
      </c>
    </row>
    <row r="1126" spans="1:16" x14ac:dyDescent="0.25">
      <c r="A1126" t="s">
        <v>6084</v>
      </c>
      <c r="B1126">
        <v>220002</v>
      </c>
      <c r="C1126" t="s">
        <v>7236</v>
      </c>
      <c r="D1126" t="s">
        <v>2384</v>
      </c>
      <c r="E1126" t="s">
        <v>2385</v>
      </c>
      <c r="F1126" t="s">
        <v>107</v>
      </c>
      <c r="G1126">
        <v>2138</v>
      </c>
      <c r="H1126" t="s">
        <v>108</v>
      </c>
      <c r="I1126">
        <v>67</v>
      </c>
      <c r="J1126" s="18">
        <v>72266</v>
      </c>
      <c r="K1126" s="19">
        <v>0.10099999999999999</v>
      </c>
      <c r="L1126" s="18">
        <v>14918.43</v>
      </c>
      <c r="M1126" s="18">
        <v>9495.61</v>
      </c>
      <c r="N1126" s="18">
        <v>7866.63</v>
      </c>
      <c r="O1126" s="3">
        <f t="shared" si="17"/>
        <v>1628.9800000000005</v>
      </c>
      <c r="P1126" s="3">
        <v>72266</v>
      </c>
    </row>
    <row r="1127" spans="1:16" x14ac:dyDescent="0.25">
      <c r="A1127" t="s">
        <v>6084</v>
      </c>
      <c r="B1127">
        <v>220008</v>
      </c>
      <c r="C1127" t="s">
        <v>7237</v>
      </c>
      <c r="D1127" t="s">
        <v>2386</v>
      </c>
      <c r="E1127" t="s">
        <v>2387</v>
      </c>
      <c r="F1127" t="s">
        <v>107</v>
      </c>
      <c r="G1127">
        <v>2703</v>
      </c>
      <c r="H1127" t="s">
        <v>927</v>
      </c>
      <c r="I1127">
        <v>46</v>
      </c>
      <c r="J1127" s="18">
        <v>72266</v>
      </c>
      <c r="K1127" s="19">
        <v>0.10099999999999999</v>
      </c>
      <c r="L1127" s="18">
        <v>13903.87</v>
      </c>
      <c r="M1127" s="18">
        <v>7531.8</v>
      </c>
      <c r="N1127" s="18">
        <v>6788.74</v>
      </c>
      <c r="O1127" s="3">
        <f t="shared" si="17"/>
        <v>743.0600000000004</v>
      </c>
      <c r="P1127" s="3">
        <v>72266</v>
      </c>
    </row>
    <row r="1128" spans="1:16" x14ac:dyDescent="0.25">
      <c r="A1128" t="s">
        <v>6084</v>
      </c>
      <c r="B1128">
        <v>220010</v>
      </c>
      <c r="C1128" t="s">
        <v>7238</v>
      </c>
      <c r="D1128" t="s">
        <v>2882</v>
      </c>
      <c r="E1128" t="s">
        <v>1899</v>
      </c>
      <c r="F1128" t="s">
        <v>107</v>
      </c>
      <c r="G1128">
        <v>1842</v>
      </c>
      <c r="H1128" t="s">
        <v>108</v>
      </c>
      <c r="I1128">
        <v>43</v>
      </c>
      <c r="J1128" s="18">
        <v>72266</v>
      </c>
      <c r="K1128" s="19">
        <v>0.10099999999999999</v>
      </c>
      <c r="L1128" s="18">
        <v>15516.4</v>
      </c>
      <c r="M1128" s="18">
        <v>8974.4699999999993</v>
      </c>
      <c r="N1128" s="18">
        <v>7883.14</v>
      </c>
      <c r="O1128" s="3">
        <f t="shared" si="17"/>
        <v>1091.329999999999</v>
      </c>
      <c r="P1128" s="3">
        <v>72266</v>
      </c>
    </row>
    <row r="1129" spans="1:16" x14ac:dyDescent="0.25">
      <c r="A1129" t="s">
        <v>6084</v>
      </c>
      <c r="B1129">
        <v>220011</v>
      </c>
      <c r="C1129" t="s">
        <v>7239</v>
      </c>
      <c r="D1129" t="s">
        <v>2883</v>
      </c>
      <c r="E1129" t="s">
        <v>2385</v>
      </c>
      <c r="F1129" t="s">
        <v>107</v>
      </c>
      <c r="G1129">
        <v>2138</v>
      </c>
      <c r="H1129" t="s">
        <v>108</v>
      </c>
      <c r="I1129">
        <v>45</v>
      </c>
      <c r="J1129" s="18">
        <v>72266</v>
      </c>
      <c r="K1129" s="19">
        <v>0.10099999999999999</v>
      </c>
      <c r="L1129" s="18">
        <v>16248.96</v>
      </c>
      <c r="M1129" s="18">
        <v>11205.11</v>
      </c>
      <c r="N1129" s="18">
        <v>9928.18</v>
      </c>
      <c r="O1129" s="3">
        <f t="shared" si="17"/>
        <v>1276.9300000000003</v>
      </c>
      <c r="P1129" s="3">
        <v>72266</v>
      </c>
    </row>
    <row r="1130" spans="1:16" x14ac:dyDescent="0.25">
      <c r="A1130" t="s">
        <v>6084</v>
      </c>
      <c r="B1130">
        <v>220012</v>
      </c>
      <c r="C1130" t="s">
        <v>7240</v>
      </c>
      <c r="D1130" t="s">
        <v>1386</v>
      </c>
      <c r="E1130" t="s">
        <v>1387</v>
      </c>
      <c r="F1130" t="s">
        <v>107</v>
      </c>
      <c r="G1130">
        <v>2601</v>
      </c>
      <c r="H1130" t="s">
        <v>108</v>
      </c>
      <c r="I1130">
        <v>201</v>
      </c>
      <c r="J1130" s="18">
        <v>72266</v>
      </c>
      <c r="K1130" s="19">
        <v>0.10099999999999999</v>
      </c>
      <c r="L1130" s="18">
        <v>15873.46</v>
      </c>
      <c r="M1130" s="18">
        <v>9341.32</v>
      </c>
      <c r="N1130" s="18">
        <v>8012.43</v>
      </c>
      <c r="O1130" s="3">
        <f t="shared" si="17"/>
        <v>1328.8899999999994</v>
      </c>
      <c r="P1130" s="3">
        <v>72266</v>
      </c>
    </row>
    <row r="1131" spans="1:16" x14ac:dyDescent="0.25">
      <c r="A1131" t="s">
        <v>6084</v>
      </c>
      <c r="B1131">
        <v>220015</v>
      </c>
      <c r="C1131" t="s">
        <v>7241</v>
      </c>
      <c r="D1131" t="s">
        <v>3492</v>
      </c>
      <c r="E1131" t="s">
        <v>3493</v>
      </c>
      <c r="F1131" t="s">
        <v>107</v>
      </c>
      <c r="G1131">
        <v>1060</v>
      </c>
      <c r="H1131" t="s">
        <v>595</v>
      </c>
      <c r="I1131">
        <v>60</v>
      </c>
      <c r="J1131" s="18">
        <v>72266</v>
      </c>
      <c r="K1131" s="19">
        <v>0.10099999999999999</v>
      </c>
      <c r="L1131" s="18">
        <v>19948.45</v>
      </c>
      <c r="M1131" s="18">
        <v>7908.53</v>
      </c>
      <c r="N1131" s="18">
        <v>6202.83</v>
      </c>
      <c r="O1131" s="3">
        <f t="shared" si="17"/>
        <v>1705.6999999999998</v>
      </c>
      <c r="P1131" s="3">
        <v>72266</v>
      </c>
    </row>
    <row r="1132" spans="1:16" x14ac:dyDescent="0.25">
      <c r="A1132" t="s">
        <v>6084</v>
      </c>
      <c r="B1132">
        <v>220016</v>
      </c>
      <c r="C1132" t="s">
        <v>7242</v>
      </c>
      <c r="D1132" t="s">
        <v>2884</v>
      </c>
      <c r="E1132" t="s">
        <v>2826</v>
      </c>
      <c r="F1132" t="s">
        <v>107</v>
      </c>
      <c r="G1132">
        <v>1301</v>
      </c>
      <c r="H1132" t="s">
        <v>595</v>
      </c>
      <c r="I1132">
        <v>56</v>
      </c>
      <c r="J1132" s="18">
        <v>72266</v>
      </c>
      <c r="K1132" s="19">
        <v>0.10099999999999999</v>
      </c>
      <c r="L1132" s="18">
        <v>12962.82</v>
      </c>
      <c r="M1132" s="18">
        <v>8174.18</v>
      </c>
      <c r="N1132" s="18">
        <v>6497.55</v>
      </c>
      <c r="O1132" s="3">
        <f t="shared" si="17"/>
        <v>1676.63</v>
      </c>
      <c r="P1132" s="3">
        <v>72266</v>
      </c>
    </row>
    <row r="1133" spans="1:16" x14ac:dyDescent="0.25">
      <c r="A1133" t="s">
        <v>6084</v>
      </c>
      <c r="B1133">
        <v>220017</v>
      </c>
      <c r="C1133" t="s">
        <v>7243</v>
      </c>
      <c r="D1133" t="s">
        <v>3494</v>
      </c>
      <c r="E1133" t="s">
        <v>106</v>
      </c>
      <c r="F1133" t="s">
        <v>107</v>
      </c>
      <c r="G1133">
        <v>2124</v>
      </c>
      <c r="H1133" t="s">
        <v>108</v>
      </c>
      <c r="I1133">
        <v>60</v>
      </c>
      <c r="J1133" s="18">
        <v>72266</v>
      </c>
      <c r="K1133" s="19">
        <v>0.10099999999999999</v>
      </c>
      <c r="L1133" s="18">
        <v>8882.35</v>
      </c>
      <c r="M1133" s="18">
        <v>10595.93</v>
      </c>
      <c r="N1133" s="18">
        <v>9155.68</v>
      </c>
      <c r="O1133" s="3">
        <f t="shared" si="17"/>
        <v>1440.25</v>
      </c>
      <c r="P1133" s="3">
        <v>72266</v>
      </c>
    </row>
    <row r="1134" spans="1:16" x14ac:dyDescent="0.25">
      <c r="A1134" t="s">
        <v>6084</v>
      </c>
      <c r="B1134">
        <v>220019</v>
      </c>
      <c r="C1134" t="s">
        <v>7244</v>
      </c>
      <c r="D1134" t="s">
        <v>3495</v>
      </c>
      <c r="E1134" t="s">
        <v>3496</v>
      </c>
      <c r="F1134" t="s">
        <v>107</v>
      </c>
      <c r="G1134">
        <v>1550</v>
      </c>
      <c r="H1134" t="s">
        <v>599</v>
      </c>
      <c r="I1134">
        <v>30</v>
      </c>
      <c r="J1134" s="18">
        <v>72266</v>
      </c>
      <c r="K1134" s="19">
        <v>0.10099999999999999</v>
      </c>
      <c r="L1134" s="18">
        <v>13147.73</v>
      </c>
      <c r="M1134" s="18">
        <v>7734.27</v>
      </c>
      <c r="N1134" s="18">
        <v>6774.33</v>
      </c>
      <c r="O1134" s="3">
        <f t="shared" si="17"/>
        <v>959.94000000000051</v>
      </c>
      <c r="P1134" s="3">
        <v>72266</v>
      </c>
    </row>
    <row r="1135" spans="1:16" x14ac:dyDescent="0.25">
      <c r="A1135" t="s">
        <v>6084</v>
      </c>
      <c r="B1135">
        <v>220020</v>
      </c>
      <c r="C1135" t="s">
        <v>7245</v>
      </c>
      <c r="D1135" t="s">
        <v>1931</v>
      </c>
      <c r="E1135" t="s">
        <v>593</v>
      </c>
      <c r="F1135" t="s">
        <v>107</v>
      </c>
      <c r="G1135">
        <v>2721</v>
      </c>
      <c r="H1135" t="s">
        <v>108</v>
      </c>
      <c r="I1135">
        <v>63</v>
      </c>
      <c r="J1135" s="18">
        <v>72266</v>
      </c>
      <c r="K1135" s="19">
        <v>0.10099999999999999</v>
      </c>
      <c r="L1135" s="18">
        <v>13475.57</v>
      </c>
      <c r="M1135" s="18">
        <v>8390.81</v>
      </c>
      <c r="N1135" s="18">
        <v>7313.76</v>
      </c>
      <c r="O1135" s="3">
        <f t="shared" si="17"/>
        <v>1077.0499999999993</v>
      </c>
      <c r="P1135" s="3">
        <v>72266</v>
      </c>
    </row>
    <row r="1136" spans="1:16" x14ac:dyDescent="0.25">
      <c r="A1136" t="s">
        <v>6084</v>
      </c>
      <c r="B1136">
        <v>220024</v>
      </c>
      <c r="C1136" t="s">
        <v>7246</v>
      </c>
      <c r="D1136" t="s">
        <v>3497</v>
      </c>
      <c r="E1136" t="s">
        <v>3498</v>
      </c>
      <c r="F1136" t="s">
        <v>107</v>
      </c>
      <c r="G1136">
        <v>1040</v>
      </c>
      <c r="H1136" t="s">
        <v>595</v>
      </c>
      <c r="I1136">
        <v>63</v>
      </c>
      <c r="J1136" s="18">
        <v>72266</v>
      </c>
      <c r="K1136" s="19">
        <v>0.10099999999999999</v>
      </c>
      <c r="L1136" s="18">
        <v>9436.44</v>
      </c>
      <c r="M1136" s="18">
        <v>8041.17</v>
      </c>
      <c r="N1136" s="18">
        <v>7075.62</v>
      </c>
      <c r="O1136" s="3">
        <f t="shared" si="17"/>
        <v>965.55000000000018</v>
      </c>
      <c r="P1136" s="3">
        <v>72266</v>
      </c>
    </row>
    <row r="1137" spans="1:16" x14ac:dyDescent="0.25">
      <c r="A1137" t="s">
        <v>6084</v>
      </c>
      <c r="B1137">
        <v>220029</v>
      </c>
      <c r="C1137" t="s">
        <v>7247</v>
      </c>
      <c r="D1137" t="s">
        <v>3499</v>
      </c>
      <c r="E1137" t="s">
        <v>3500</v>
      </c>
      <c r="F1137" t="s">
        <v>107</v>
      </c>
      <c r="G1137">
        <v>1950</v>
      </c>
      <c r="H1137" t="s">
        <v>108</v>
      </c>
      <c r="I1137">
        <v>27</v>
      </c>
      <c r="J1137" s="18">
        <v>72266</v>
      </c>
      <c r="K1137" s="19">
        <v>0.10099999999999999</v>
      </c>
      <c r="L1137" s="18">
        <v>11909.59</v>
      </c>
      <c r="M1137" s="18">
        <v>7383.89</v>
      </c>
      <c r="N1137" s="18">
        <v>6485.81</v>
      </c>
      <c r="O1137" s="3">
        <f t="shared" si="17"/>
        <v>898.07999999999993</v>
      </c>
      <c r="P1137" s="3">
        <v>72266</v>
      </c>
    </row>
    <row r="1138" spans="1:16" x14ac:dyDescent="0.25">
      <c r="A1138" t="s">
        <v>6084</v>
      </c>
      <c r="B1138">
        <v>220030</v>
      </c>
      <c r="C1138" t="s">
        <v>7248</v>
      </c>
      <c r="D1138" t="s">
        <v>3501</v>
      </c>
      <c r="E1138" t="s">
        <v>3285</v>
      </c>
      <c r="F1138" t="s">
        <v>107</v>
      </c>
      <c r="G1138">
        <v>1069</v>
      </c>
      <c r="H1138" t="s">
        <v>595</v>
      </c>
      <c r="I1138">
        <v>47</v>
      </c>
      <c r="J1138" s="18">
        <v>72266</v>
      </c>
      <c r="K1138" s="19">
        <v>0.10099999999999999</v>
      </c>
      <c r="L1138" s="18">
        <v>18206.87</v>
      </c>
      <c r="M1138" s="18">
        <v>7317.64</v>
      </c>
      <c r="N1138" s="18">
        <v>6150.77</v>
      </c>
      <c r="O1138" s="3">
        <f t="shared" si="17"/>
        <v>1166.8699999999999</v>
      </c>
      <c r="P1138" s="3">
        <v>72266</v>
      </c>
    </row>
    <row r="1139" spans="1:16" x14ac:dyDescent="0.25">
      <c r="A1139" t="s">
        <v>6084</v>
      </c>
      <c r="B1139">
        <v>220031</v>
      </c>
      <c r="C1139" t="s">
        <v>7249</v>
      </c>
      <c r="D1139" t="s">
        <v>591</v>
      </c>
      <c r="E1139" t="s">
        <v>106</v>
      </c>
      <c r="F1139" t="s">
        <v>107</v>
      </c>
      <c r="G1139">
        <v>2118</v>
      </c>
      <c r="H1139" t="s">
        <v>108</v>
      </c>
      <c r="I1139">
        <v>73</v>
      </c>
      <c r="J1139" s="18">
        <v>72266</v>
      </c>
      <c r="K1139" s="19">
        <v>0.10099999999999999</v>
      </c>
      <c r="L1139" s="18">
        <v>19322.990000000002</v>
      </c>
      <c r="M1139" s="18">
        <v>13190.34</v>
      </c>
      <c r="N1139" s="18">
        <v>11338.33</v>
      </c>
      <c r="O1139" s="3">
        <f t="shared" si="17"/>
        <v>1852.0100000000002</v>
      </c>
      <c r="P1139" s="3">
        <v>72266</v>
      </c>
    </row>
    <row r="1140" spans="1:16" x14ac:dyDescent="0.25">
      <c r="A1140" t="s">
        <v>6084</v>
      </c>
      <c r="B1140">
        <v>220033</v>
      </c>
      <c r="C1140" t="s">
        <v>7250</v>
      </c>
      <c r="D1140" t="s">
        <v>1932</v>
      </c>
      <c r="E1140" t="s">
        <v>1933</v>
      </c>
      <c r="F1140" t="s">
        <v>107</v>
      </c>
      <c r="G1140">
        <v>1915</v>
      </c>
      <c r="H1140" t="s">
        <v>108</v>
      </c>
      <c r="I1140">
        <v>107</v>
      </c>
      <c r="J1140" s="18">
        <v>72266</v>
      </c>
      <c r="K1140" s="19">
        <v>0.10099999999999999</v>
      </c>
      <c r="L1140" s="18">
        <v>13290.16</v>
      </c>
      <c r="M1140" s="18">
        <v>7631.21</v>
      </c>
      <c r="N1140" s="18">
        <v>6413.4</v>
      </c>
      <c r="O1140" s="3">
        <f t="shared" si="17"/>
        <v>1217.8100000000004</v>
      </c>
      <c r="P1140" s="3">
        <v>72266</v>
      </c>
    </row>
    <row r="1141" spans="1:16" x14ac:dyDescent="0.25">
      <c r="A1141" t="s">
        <v>6084</v>
      </c>
      <c r="B1141">
        <v>220035</v>
      </c>
      <c r="C1141" t="s">
        <v>7251</v>
      </c>
      <c r="D1141" t="s">
        <v>1651</v>
      </c>
      <c r="E1141" t="s">
        <v>1652</v>
      </c>
      <c r="F1141" t="s">
        <v>107</v>
      </c>
      <c r="G1141">
        <v>1970</v>
      </c>
      <c r="H1141" t="s">
        <v>108</v>
      </c>
      <c r="I1141">
        <v>109</v>
      </c>
      <c r="J1141" s="18">
        <v>72266</v>
      </c>
      <c r="K1141" s="19">
        <v>0.10099999999999999</v>
      </c>
      <c r="L1141" s="18">
        <v>30948.06</v>
      </c>
      <c r="M1141" s="18">
        <v>8868.6299999999992</v>
      </c>
      <c r="N1141" s="18">
        <v>7349.4</v>
      </c>
      <c r="O1141" s="3">
        <f t="shared" si="17"/>
        <v>1519.2299999999996</v>
      </c>
      <c r="P1141" s="3">
        <v>72266</v>
      </c>
    </row>
    <row r="1142" spans="1:16" x14ac:dyDescent="0.25">
      <c r="A1142" t="s">
        <v>6084</v>
      </c>
      <c r="B1142">
        <v>220036</v>
      </c>
      <c r="C1142" t="s">
        <v>7252</v>
      </c>
      <c r="D1142" t="s">
        <v>2388</v>
      </c>
      <c r="E1142" t="s">
        <v>2389</v>
      </c>
      <c r="F1142" t="s">
        <v>107</v>
      </c>
      <c r="G1142">
        <v>2135</v>
      </c>
      <c r="H1142" t="s">
        <v>108</v>
      </c>
      <c r="I1142">
        <v>21</v>
      </c>
      <c r="J1142" s="18">
        <v>72266</v>
      </c>
      <c r="K1142" s="19">
        <v>0.10099999999999999</v>
      </c>
      <c r="L1142" s="18">
        <v>11468.24</v>
      </c>
      <c r="M1142" s="18">
        <v>10977.67</v>
      </c>
      <c r="N1142" s="18">
        <v>9683.14</v>
      </c>
      <c r="O1142" s="3">
        <f t="shared" si="17"/>
        <v>1294.5300000000007</v>
      </c>
      <c r="P1142" s="3">
        <v>72266</v>
      </c>
    </row>
    <row r="1143" spans="1:16" x14ac:dyDescent="0.25">
      <c r="A1143" t="s">
        <v>6084</v>
      </c>
      <c r="B1143">
        <v>220046</v>
      </c>
      <c r="C1143" t="s">
        <v>7253</v>
      </c>
      <c r="D1143" t="s">
        <v>1934</v>
      </c>
      <c r="E1143" t="s">
        <v>1935</v>
      </c>
      <c r="F1143" t="s">
        <v>107</v>
      </c>
      <c r="G1143">
        <v>1201</v>
      </c>
      <c r="H1143" t="s">
        <v>755</v>
      </c>
      <c r="I1143">
        <v>116</v>
      </c>
      <c r="J1143" s="18">
        <v>72266</v>
      </c>
      <c r="K1143" s="19">
        <v>0.10099999999999999</v>
      </c>
      <c r="L1143" s="18">
        <v>13841.15</v>
      </c>
      <c r="M1143" s="18">
        <v>9047.99</v>
      </c>
      <c r="N1143" s="18">
        <v>7854.95</v>
      </c>
      <c r="O1143" s="3">
        <f t="shared" si="17"/>
        <v>1193.04</v>
      </c>
      <c r="P1143" s="3">
        <v>72266</v>
      </c>
    </row>
    <row r="1144" spans="1:16" x14ac:dyDescent="0.25">
      <c r="A1144" t="s">
        <v>6084</v>
      </c>
      <c r="B1144">
        <v>220049</v>
      </c>
      <c r="C1144" t="s">
        <v>7254</v>
      </c>
      <c r="D1144" t="s">
        <v>4075</v>
      </c>
      <c r="E1144" t="s">
        <v>4076</v>
      </c>
      <c r="F1144" t="s">
        <v>107</v>
      </c>
      <c r="G1144">
        <v>1752</v>
      </c>
      <c r="H1144" t="s">
        <v>599</v>
      </c>
      <c r="I1144">
        <v>25</v>
      </c>
      <c r="J1144" s="18">
        <v>72266</v>
      </c>
      <c r="K1144" s="19">
        <v>0.10099999999999999</v>
      </c>
      <c r="L1144" s="18">
        <v>18216.759999999998</v>
      </c>
      <c r="M1144" s="18">
        <v>7834.92</v>
      </c>
      <c r="N1144" s="18">
        <v>6691.92</v>
      </c>
      <c r="O1144" s="3">
        <f t="shared" si="17"/>
        <v>1143</v>
      </c>
      <c r="P1144" s="3">
        <v>72266</v>
      </c>
    </row>
    <row r="1145" spans="1:16" x14ac:dyDescent="0.25">
      <c r="A1145" t="s">
        <v>6084</v>
      </c>
      <c r="B1145">
        <v>220050</v>
      </c>
      <c r="C1145" t="s">
        <v>7255</v>
      </c>
      <c r="D1145" t="s">
        <v>4723</v>
      </c>
      <c r="E1145" t="s">
        <v>4724</v>
      </c>
      <c r="F1145" t="s">
        <v>107</v>
      </c>
      <c r="G1145">
        <v>1082</v>
      </c>
      <c r="H1145" t="s">
        <v>595</v>
      </c>
      <c r="I1145">
        <v>21</v>
      </c>
      <c r="J1145" s="18">
        <v>72266</v>
      </c>
      <c r="K1145" s="19">
        <v>0.10099999999999999</v>
      </c>
      <c r="L1145" s="18">
        <v>6619.43</v>
      </c>
      <c r="M1145" s="18">
        <v>6490.67</v>
      </c>
      <c r="N1145" s="18">
        <v>5460</v>
      </c>
      <c r="O1145" s="3">
        <f t="shared" si="17"/>
        <v>1030.67</v>
      </c>
      <c r="P1145" s="3">
        <v>72266</v>
      </c>
    </row>
    <row r="1146" spans="1:16" x14ac:dyDescent="0.25">
      <c r="A1146" t="s">
        <v>6084</v>
      </c>
      <c r="B1146">
        <v>220052</v>
      </c>
      <c r="C1146" t="s">
        <v>7256</v>
      </c>
      <c r="D1146" t="s">
        <v>2390</v>
      </c>
      <c r="E1146" t="s">
        <v>1654</v>
      </c>
      <c r="F1146" t="s">
        <v>107</v>
      </c>
      <c r="G1146">
        <v>2302</v>
      </c>
      <c r="H1146" t="s">
        <v>108</v>
      </c>
      <c r="I1146">
        <v>69</v>
      </c>
      <c r="J1146" s="18">
        <v>72266</v>
      </c>
      <c r="K1146" s="19">
        <v>0.10099999999999999</v>
      </c>
      <c r="L1146" s="18">
        <v>15715.16</v>
      </c>
      <c r="M1146" s="18">
        <v>8765.74</v>
      </c>
      <c r="N1146" s="18">
        <v>7635.88</v>
      </c>
      <c r="O1146" s="3">
        <f t="shared" si="17"/>
        <v>1129.8599999999997</v>
      </c>
      <c r="P1146" s="3">
        <v>72266</v>
      </c>
    </row>
    <row r="1147" spans="1:16" x14ac:dyDescent="0.25">
      <c r="A1147" t="s">
        <v>6084</v>
      </c>
      <c r="B1147">
        <v>220060</v>
      </c>
      <c r="C1147" t="s">
        <v>7257</v>
      </c>
      <c r="D1147" t="s">
        <v>2238</v>
      </c>
      <c r="E1147" t="s">
        <v>2239</v>
      </c>
      <c r="F1147" t="s">
        <v>107</v>
      </c>
      <c r="G1147">
        <v>2360</v>
      </c>
      <c r="H1147" t="s">
        <v>108</v>
      </c>
      <c r="I1147">
        <v>50</v>
      </c>
      <c r="J1147" s="18">
        <v>72266</v>
      </c>
      <c r="K1147" s="19">
        <v>0.10099999999999999</v>
      </c>
      <c r="L1147" s="18">
        <v>10250.32</v>
      </c>
      <c r="M1147" s="18">
        <v>7692.76</v>
      </c>
      <c r="N1147" s="18">
        <v>6365.78</v>
      </c>
      <c r="O1147" s="3">
        <f t="shared" si="17"/>
        <v>1326.9800000000005</v>
      </c>
      <c r="P1147" s="3">
        <v>72266</v>
      </c>
    </row>
    <row r="1148" spans="1:16" x14ac:dyDescent="0.25">
      <c r="A1148" t="s">
        <v>6084</v>
      </c>
      <c r="B1148">
        <v>220063</v>
      </c>
      <c r="C1148" t="s">
        <v>7258</v>
      </c>
      <c r="D1148" t="s">
        <v>1936</v>
      </c>
      <c r="E1148" t="s">
        <v>1937</v>
      </c>
      <c r="F1148" t="s">
        <v>107</v>
      </c>
      <c r="G1148">
        <v>1854</v>
      </c>
      <c r="H1148" t="s">
        <v>108</v>
      </c>
      <c r="I1148">
        <v>109</v>
      </c>
      <c r="J1148" s="18">
        <v>72266</v>
      </c>
      <c r="K1148" s="19">
        <v>0.10099999999999999</v>
      </c>
      <c r="L1148" s="18">
        <v>20078.28</v>
      </c>
      <c r="M1148" s="18">
        <v>8691.9599999999991</v>
      </c>
      <c r="N1148" s="18">
        <v>7323.38</v>
      </c>
      <c r="O1148" s="3">
        <f t="shared" si="17"/>
        <v>1368.579999999999</v>
      </c>
      <c r="P1148" s="3">
        <v>72266</v>
      </c>
    </row>
    <row r="1149" spans="1:16" x14ac:dyDescent="0.25">
      <c r="A1149" t="s">
        <v>6084</v>
      </c>
      <c r="B1149">
        <v>220065</v>
      </c>
      <c r="C1149" t="s">
        <v>7259</v>
      </c>
      <c r="D1149" t="s">
        <v>2391</v>
      </c>
      <c r="E1149" t="s">
        <v>2392</v>
      </c>
      <c r="F1149" t="s">
        <v>107</v>
      </c>
      <c r="G1149">
        <v>1085</v>
      </c>
      <c r="H1149" t="s">
        <v>595</v>
      </c>
      <c r="I1149">
        <v>48</v>
      </c>
      <c r="J1149" s="18">
        <v>72266</v>
      </c>
      <c r="K1149" s="19">
        <v>0.10099999999999999</v>
      </c>
      <c r="L1149" s="18">
        <v>14925.23</v>
      </c>
      <c r="M1149" s="18">
        <v>7331.19</v>
      </c>
      <c r="N1149" s="18">
        <v>6195.06</v>
      </c>
      <c r="O1149" s="3">
        <f t="shared" si="17"/>
        <v>1136.1299999999992</v>
      </c>
      <c r="P1149" s="3">
        <v>72266</v>
      </c>
    </row>
    <row r="1150" spans="1:16" x14ac:dyDescent="0.25">
      <c r="A1150" t="s">
        <v>6084</v>
      </c>
      <c r="B1150">
        <v>220066</v>
      </c>
      <c r="C1150" t="s">
        <v>7260</v>
      </c>
      <c r="D1150" t="s">
        <v>1938</v>
      </c>
      <c r="E1150" t="s">
        <v>502</v>
      </c>
      <c r="F1150" t="s">
        <v>107</v>
      </c>
      <c r="G1150">
        <v>1104</v>
      </c>
      <c r="H1150" t="s">
        <v>595</v>
      </c>
      <c r="I1150">
        <v>57</v>
      </c>
      <c r="J1150" s="18">
        <v>72266</v>
      </c>
      <c r="K1150" s="19">
        <v>0.10099999999999999</v>
      </c>
      <c r="L1150" s="18">
        <v>16141.14</v>
      </c>
      <c r="M1150" s="18">
        <v>8825.26</v>
      </c>
      <c r="N1150" s="18">
        <v>7927.3</v>
      </c>
      <c r="O1150" s="3">
        <f t="shared" si="17"/>
        <v>897.96</v>
      </c>
      <c r="P1150" s="3">
        <v>72266</v>
      </c>
    </row>
    <row r="1151" spans="1:16" x14ac:dyDescent="0.25">
      <c r="A1151" t="s">
        <v>6084</v>
      </c>
      <c r="B1151">
        <v>220070</v>
      </c>
      <c r="C1151" t="s">
        <v>7261</v>
      </c>
      <c r="D1151" t="s">
        <v>2885</v>
      </c>
      <c r="E1151" t="s">
        <v>2886</v>
      </c>
      <c r="F1151" t="s">
        <v>107</v>
      </c>
      <c r="G1151">
        <v>2176</v>
      </c>
      <c r="H1151" t="s">
        <v>108</v>
      </c>
      <c r="I1151">
        <v>72</v>
      </c>
      <c r="J1151" s="18">
        <v>72266</v>
      </c>
      <c r="K1151" s="19">
        <v>0.10099999999999999</v>
      </c>
      <c r="L1151" s="18">
        <v>11241.26</v>
      </c>
      <c r="M1151" s="18">
        <v>8489.9599999999991</v>
      </c>
      <c r="N1151" s="18">
        <v>6441.88</v>
      </c>
      <c r="O1151" s="3">
        <f t="shared" si="17"/>
        <v>2048.079999999999</v>
      </c>
      <c r="P1151" s="3">
        <v>72266</v>
      </c>
    </row>
    <row r="1152" spans="1:16" x14ac:dyDescent="0.25">
      <c r="A1152" t="s">
        <v>6084</v>
      </c>
      <c r="B1152">
        <v>220071</v>
      </c>
      <c r="C1152" t="s">
        <v>7262</v>
      </c>
      <c r="D1152" t="s">
        <v>105</v>
      </c>
      <c r="E1152" t="s">
        <v>106</v>
      </c>
      <c r="F1152" t="s">
        <v>107</v>
      </c>
      <c r="G1152">
        <v>2114</v>
      </c>
      <c r="H1152" t="s">
        <v>108</v>
      </c>
      <c r="I1152">
        <v>137</v>
      </c>
      <c r="J1152" s="18">
        <v>72266</v>
      </c>
      <c r="K1152" s="19">
        <v>0.10099999999999999</v>
      </c>
      <c r="L1152" s="18">
        <v>50784.07</v>
      </c>
      <c r="M1152" s="18">
        <v>12170.34</v>
      </c>
      <c r="N1152" s="18">
        <v>9526.34</v>
      </c>
      <c r="O1152" s="3">
        <f t="shared" si="17"/>
        <v>2644</v>
      </c>
      <c r="P1152" s="3">
        <v>72266</v>
      </c>
    </row>
    <row r="1153" spans="1:16" x14ac:dyDescent="0.25">
      <c r="A1153" t="s">
        <v>6084</v>
      </c>
      <c r="B1153">
        <v>220073</v>
      </c>
      <c r="C1153" t="s">
        <v>7263</v>
      </c>
      <c r="D1153" t="s">
        <v>2393</v>
      </c>
      <c r="E1153" t="s">
        <v>2394</v>
      </c>
      <c r="F1153" t="s">
        <v>107</v>
      </c>
      <c r="G1153">
        <v>2780</v>
      </c>
      <c r="H1153" t="s">
        <v>108</v>
      </c>
      <c r="I1153">
        <v>49</v>
      </c>
      <c r="J1153" s="18">
        <v>72266</v>
      </c>
      <c r="K1153" s="19">
        <v>0.10099999999999999</v>
      </c>
      <c r="L1153" s="18">
        <v>8904.5499999999993</v>
      </c>
      <c r="M1153" s="18">
        <v>7656.1</v>
      </c>
      <c r="N1153" s="18">
        <v>6349.98</v>
      </c>
      <c r="O1153" s="3">
        <f t="shared" si="17"/>
        <v>1306.1200000000008</v>
      </c>
      <c r="P1153" s="3">
        <v>72266</v>
      </c>
    </row>
    <row r="1154" spans="1:16" x14ac:dyDescent="0.25">
      <c r="A1154" t="s">
        <v>6084</v>
      </c>
      <c r="B1154">
        <v>220074</v>
      </c>
      <c r="C1154" t="s">
        <v>7264</v>
      </c>
      <c r="D1154" t="s">
        <v>592</v>
      </c>
      <c r="E1154" t="s">
        <v>593</v>
      </c>
      <c r="F1154" t="s">
        <v>107</v>
      </c>
      <c r="G1154">
        <v>2720</v>
      </c>
      <c r="H1154" t="s">
        <v>108</v>
      </c>
      <c r="I1154">
        <v>271</v>
      </c>
      <c r="J1154" s="18">
        <v>72266</v>
      </c>
      <c r="K1154" s="19">
        <v>0.10099999999999999</v>
      </c>
      <c r="L1154" s="18">
        <v>15449.93</v>
      </c>
      <c r="M1154" s="18">
        <v>8121.14</v>
      </c>
      <c r="N1154" s="18">
        <v>7038.11</v>
      </c>
      <c r="O1154" s="3">
        <f t="shared" si="17"/>
        <v>1083.0300000000007</v>
      </c>
      <c r="P1154" s="3">
        <v>72266</v>
      </c>
    </row>
    <row r="1155" spans="1:16" x14ac:dyDescent="0.25">
      <c r="A1155" t="s">
        <v>6084</v>
      </c>
      <c r="B1155">
        <v>220077</v>
      </c>
      <c r="C1155" t="s">
        <v>7265</v>
      </c>
      <c r="D1155" t="s">
        <v>594</v>
      </c>
      <c r="E1155" t="s">
        <v>502</v>
      </c>
      <c r="F1155" t="s">
        <v>107</v>
      </c>
      <c r="G1155">
        <v>1199</v>
      </c>
      <c r="H1155" t="s">
        <v>595</v>
      </c>
      <c r="I1155">
        <v>141</v>
      </c>
      <c r="J1155" s="18">
        <v>72266</v>
      </c>
      <c r="K1155" s="19">
        <v>0.10099999999999999</v>
      </c>
      <c r="L1155" s="18">
        <v>14605.55</v>
      </c>
      <c r="M1155" s="18">
        <v>10503.45</v>
      </c>
      <c r="N1155" s="18">
        <v>8782.52</v>
      </c>
      <c r="O1155" s="3">
        <f t="shared" ref="O1155:O1218" si="18">M1155-N1155</f>
        <v>1720.9300000000003</v>
      </c>
      <c r="P1155" s="3">
        <v>72266</v>
      </c>
    </row>
    <row r="1156" spans="1:16" x14ac:dyDescent="0.25">
      <c r="A1156" t="s">
        <v>6084</v>
      </c>
      <c r="B1156">
        <v>220080</v>
      </c>
      <c r="C1156" t="s">
        <v>7266</v>
      </c>
      <c r="D1156" t="s">
        <v>1939</v>
      </c>
      <c r="E1156" t="s">
        <v>1940</v>
      </c>
      <c r="F1156" t="s">
        <v>107</v>
      </c>
      <c r="G1156">
        <v>1844</v>
      </c>
      <c r="H1156" t="s">
        <v>108</v>
      </c>
      <c r="I1156">
        <v>60</v>
      </c>
      <c r="J1156" s="18">
        <v>72266</v>
      </c>
      <c r="K1156" s="19">
        <v>0.10099999999999999</v>
      </c>
      <c r="L1156" s="18">
        <v>10034.120000000001</v>
      </c>
      <c r="M1156" s="18">
        <v>8390.52</v>
      </c>
      <c r="N1156" s="18">
        <v>7433.7</v>
      </c>
      <c r="O1156" s="3">
        <f t="shared" si="18"/>
        <v>956.82000000000062</v>
      </c>
      <c r="P1156" s="3">
        <v>72266</v>
      </c>
    </row>
    <row r="1157" spans="1:16" x14ac:dyDescent="0.25">
      <c r="A1157" t="s">
        <v>6084</v>
      </c>
      <c r="B1157">
        <v>220083</v>
      </c>
      <c r="C1157" t="s">
        <v>7267</v>
      </c>
      <c r="D1157" t="s">
        <v>3502</v>
      </c>
      <c r="E1157" t="s">
        <v>3503</v>
      </c>
      <c r="F1157" t="s">
        <v>107</v>
      </c>
      <c r="G1157">
        <v>2494</v>
      </c>
      <c r="H1157" t="s">
        <v>108</v>
      </c>
      <c r="I1157">
        <v>33</v>
      </c>
      <c r="J1157" s="18">
        <v>72266</v>
      </c>
      <c r="K1157" s="19">
        <v>0.10099999999999999</v>
      </c>
      <c r="L1157" s="18">
        <v>13836.45</v>
      </c>
      <c r="M1157" s="18">
        <v>7174.76</v>
      </c>
      <c r="N1157" s="18">
        <v>6165.91</v>
      </c>
      <c r="O1157" s="3">
        <f t="shared" si="18"/>
        <v>1008.8500000000004</v>
      </c>
      <c r="P1157" s="3">
        <v>72266</v>
      </c>
    </row>
    <row r="1158" spans="1:16" x14ac:dyDescent="0.25">
      <c r="A1158" t="s">
        <v>6084</v>
      </c>
      <c r="B1158">
        <v>220084</v>
      </c>
      <c r="C1158" t="s">
        <v>7268</v>
      </c>
      <c r="D1158" t="s">
        <v>2887</v>
      </c>
      <c r="E1158" t="s">
        <v>2888</v>
      </c>
      <c r="F1158" t="s">
        <v>107</v>
      </c>
      <c r="G1158">
        <v>1742</v>
      </c>
      <c r="H1158" t="s">
        <v>108</v>
      </c>
      <c r="I1158">
        <v>40</v>
      </c>
      <c r="J1158" s="18">
        <v>72266</v>
      </c>
      <c r="K1158" s="19">
        <v>0.10099999999999999</v>
      </c>
      <c r="L1158" s="18">
        <v>17030.98</v>
      </c>
      <c r="M1158" s="18">
        <v>7319</v>
      </c>
      <c r="N1158" s="18">
        <v>5811.95</v>
      </c>
      <c r="O1158" s="3">
        <f t="shared" si="18"/>
        <v>1507.0500000000002</v>
      </c>
      <c r="P1158" s="3">
        <v>72266</v>
      </c>
    </row>
    <row r="1159" spans="1:16" x14ac:dyDescent="0.25">
      <c r="A1159" t="s">
        <v>6084</v>
      </c>
      <c r="B1159">
        <v>220086</v>
      </c>
      <c r="C1159" t="s">
        <v>7269</v>
      </c>
      <c r="D1159" t="s">
        <v>596</v>
      </c>
      <c r="E1159" t="s">
        <v>106</v>
      </c>
      <c r="F1159" t="s">
        <v>107</v>
      </c>
      <c r="G1159">
        <v>2215</v>
      </c>
      <c r="H1159" t="s">
        <v>108</v>
      </c>
      <c r="I1159">
        <v>95</v>
      </c>
      <c r="J1159" s="18">
        <v>72266</v>
      </c>
      <c r="K1159" s="19">
        <v>0.10099999999999999</v>
      </c>
      <c r="L1159" s="18">
        <v>19726</v>
      </c>
      <c r="M1159" s="18">
        <v>12319.12</v>
      </c>
      <c r="N1159" s="18">
        <v>10366.61</v>
      </c>
      <c r="O1159" s="3">
        <f t="shared" si="18"/>
        <v>1952.5100000000002</v>
      </c>
      <c r="P1159" s="3">
        <v>72266</v>
      </c>
    </row>
    <row r="1160" spans="1:16" x14ac:dyDescent="0.25">
      <c r="A1160" t="s">
        <v>6084</v>
      </c>
      <c r="B1160">
        <v>220090</v>
      </c>
      <c r="C1160" t="s">
        <v>7270</v>
      </c>
      <c r="D1160" t="s">
        <v>2395</v>
      </c>
      <c r="E1160" t="s">
        <v>2396</v>
      </c>
      <c r="F1160" t="s">
        <v>107</v>
      </c>
      <c r="G1160">
        <v>1757</v>
      </c>
      <c r="H1160" t="s">
        <v>108</v>
      </c>
      <c r="I1160">
        <v>57</v>
      </c>
      <c r="J1160" s="18">
        <v>72266</v>
      </c>
      <c r="K1160" s="19">
        <v>0.10099999999999999</v>
      </c>
      <c r="L1160" s="18">
        <v>13833.54</v>
      </c>
      <c r="M1160" s="18">
        <v>7572.54</v>
      </c>
      <c r="N1160" s="18">
        <v>6705.65</v>
      </c>
      <c r="O1160" s="3">
        <f t="shared" si="18"/>
        <v>866.89000000000033</v>
      </c>
      <c r="P1160" s="3">
        <v>72266</v>
      </c>
    </row>
    <row r="1161" spans="1:16" x14ac:dyDescent="0.25">
      <c r="A1161" t="s">
        <v>6084</v>
      </c>
      <c r="B1161">
        <v>220095</v>
      </c>
      <c r="C1161" t="s">
        <v>7271</v>
      </c>
      <c r="D1161" t="s">
        <v>4410</v>
      </c>
      <c r="E1161" t="s">
        <v>4411</v>
      </c>
      <c r="F1161" t="s">
        <v>107</v>
      </c>
      <c r="G1161">
        <v>1440</v>
      </c>
      <c r="H1161" t="s">
        <v>599</v>
      </c>
      <c r="I1161">
        <v>18</v>
      </c>
      <c r="J1161" s="18">
        <v>72266</v>
      </c>
      <c r="K1161" s="19">
        <v>0.10099999999999999</v>
      </c>
      <c r="L1161" s="18">
        <v>12366.94</v>
      </c>
      <c r="M1161" s="18">
        <v>8151</v>
      </c>
      <c r="N1161" s="18">
        <v>7298.56</v>
      </c>
      <c r="O1161" s="3">
        <f t="shared" si="18"/>
        <v>852.4399999999996</v>
      </c>
      <c r="P1161" s="3">
        <v>72266</v>
      </c>
    </row>
    <row r="1162" spans="1:16" x14ac:dyDescent="0.25">
      <c r="A1162" t="s">
        <v>6084</v>
      </c>
      <c r="B1162">
        <v>220098</v>
      </c>
      <c r="C1162" t="s">
        <v>7272</v>
      </c>
      <c r="D1162" t="s">
        <v>4077</v>
      </c>
      <c r="E1162" t="s">
        <v>4078</v>
      </c>
      <c r="F1162" t="s">
        <v>107</v>
      </c>
      <c r="G1162">
        <v>1432</v>
      </c>
      <c r="H1162" t="s">
        <v>108</v>
      </c>
      <c r="I1162">
        <v>13</v>
      </c>
      <c r="J1162" s="18">
        <v>72266</v>
      </c>
      <c r="K1162" s="19">
        <v>0.10099999999999999</v>
      </c>
      <c r="L1162" s="18">
        <v>12107.23</v>
      </c>
      <c r="M1162" s="18">
        <v>6734.23</v>
      </c>
      <c r="N1162" s="18">
        <v>5601.31</v>
      </c>
      <c r="O1162" s="3">
        <f t="shared" si="18"/>
        <v>1132.9199999999992</v>
      </c>
      <c r="P1162" s="3">
        <v>72266</v>
      </c>
    </row>
    <row r="1163" spans="1:16" x14ac:dyDescent="0.25">
      <c r="A1163" t="s">
        <v>6084</v>
      </c>
      <c r="B1163">
        <v>220100</v>
      </c>
      <c r="C1163" t="s">
        <v>7273</v>
      </c>
      <c r="D1163" t="s">
        <v>1388</v>
      </c>
      <c r="E1163" t="s">
        <v>1389</v>
      </c>
      <c r="F1163" t="s">
        <v>107</v>
      </c>
      <c r="G1163">
        <v>2190</v>
      </c>
      <c r="H1163" t="s">
        <v>108</v>
      </c>
      <c r="I1163">
        <v>231</v>
      </c>
      <c r="J1163" s="18">
        <v>72266</v>
      </c>
      <c r="K1163" s="19">
        <v>0.10099999999999999</v>
      </c>
      <c r="L1163" s="18">
        <v>15983.5</v>
      </c>
      <c r="M1163" s="18">
        <v>7739.91</v>
      </c>
      <c r="N1163" s="18">
        <v>6302.43</v>
      </c>
      <c r="O1163" s="3">
        <f t="shared" si="18"/>
        <v>1437.4799999999996</v>
      </c>
      <c r="P1163" s="3">
        <v>72266</v>
      </c>
    </row>
    <row r="1164" spans="1:16" x14ac:dyDescent="0.25">
      <c r="A1164" t="s">
        <v>6084</v>
      </c>
      <c r="B1164">
        <v>220101</v>
      </c>
      <c r="C1164" t="s">
        <v>7274</v>
      </c>
      <c r="D1164" t="s">
        <v>1941</v>
      </c>
      <c r="E1164" t="s">
        <v>1942</v>
      </c>
      <c r="F1164" t="s">
        <v>107</v>
      </c>
      <c r="G1164">
        <v>2462</v>
      </c>
      <c r="H1164" t="s">
        <v>108</v>
      </c>
      <c r="I1164">
        <v>107</v>
      </c>
      <c r="J1164" s="18">
        <v>72266</v>
      </c>
      <c r="K1164" s="19">
        <v>0.10099999999999999</v>
      </c>
      <c r="L1164" s="18">
        <v>19665.330000000002</v>
      </c>
      <c r="M1164" s="18">
        <v>7908.54</v>
      </c>
      <c r="N1164" s="18">
        <v>6811.2</v>
      </c>
      <c r="O1164" s="3">
        <f t="shared" si="18"/>
        <v>1097.3400000000001</v>
      </c>
      <c r="P1164" s="3">
        <v>72266</v>
      </c>
    </row>
    <row r="1165" spans="1:16" x14ac:dyDescent="0.25">
      <c r="A1165" t="s">
        <v>6084</v>
      </c>
      <c r="B1165">
        <v>220105</v>
      </c>
      <c r="C1165" t="s">
        <v>7275</v>
      </c>
      <c r="D1165" t="s">
        <v>2889</v>
      </c>
      <c r="E1165" t="s">
        <v>1018</v>
      </c>
      <c r="F1165" t="s">
        <v>107</v>
      </c>
      <c r="G1165">
        <v>1890</v>
      </c>
      <c r="H1165" t="s">
        <v>108</v>
      </c>
      <c r="I1165">
        <v>57</v>
      </c>
      <c r="J1165" s="18">
        <v>72266</v>
      </c>
      <c r="K1165" s="19">
        <v>0.10099999999999999</v>
      </c>
      <c r="L1165" s="18">
        <v>11332.28</v>
      </c>
      <c r="M1165" s="18">
        <v>7639.84</v>
      </c>
      <c r="N1165" s="18">
        <v>5963.7</v>
      </c>
      <c r="O1165" s="3">
        <f t="shared" si="18"/>
        <v>1676.1400000000003</v>
      </c>
      <c r="P1165" s="3">
        <v>72266</v>
      </c>
    </row>
    <row r="1166" spans="1:16" x14ac:dyDescent="0.25">
      <c r="A1166" t="s">
        <v>6084</v>
      </c>
      <c r="B1166">
        <v>220108</v>
      </c>
      <c r="C1166" t="s">
        <v>7276</v>
      </c>
      <c r="D1166" t="s">
        <v>2890</v>
      </c>
      <c r="E1166" t="s">
        <v>2891</v>
      </c>
      <c r="F1166" t="s">
        <v>107</v>
      </c>
      <c r="G1166">
        <v>2186</v>
      </c>
      <c r="H1166" t="s">
        <v>108</v>
      </c>
      <c r="I1166">
        <v>75</v>
      </c>
      <c r="J1166" s="18">
        <v>72266</v>
      </c>
      <c r="K1166" s="19">
        <v>0.10099999999999999</v>
      </c>
      <c r="L1166" s="18">
        <v>12648.43</v>
      </c>
      <c r="M1166" s="18">
        <v>7182.73</v>
      </c>
      <c r="N1166" s="18">
        <v>6106.41</v>
      </c>
      <c r="O1166" s="3">
        <f t="shared" si="18"/>
        <v>1076.3199999999997</v>
      </c>
      <c r="P1166" s="3">
        <v>72266</v>
      </c>
    </row>
    <row r="1167" spans="1:16" x14ac:dyDescent="0.25">
      <c r="A1167" t="s">
        <v>6084</v>
      </c>
      <c r="B1167">
        <v>220110</v>
      </c>
      <c r="C1167" t="s">
        <v>7277</v>
      </c>
      <c r="D1167" t="s">
        <v>109</v>
      </c>
      <c r="E1167" t="s">
        <v>106</v>
      </c>
      <c r="F1167" t="s">
        <v>107</v>
      </c>
      <c r="G1167">
        <v>2115</v>
      </c>
      <c r="H1167" t="s">
        <v>108</v>
      </c>
      <c r="I1167">
        <v>55</v>
      </c>
      <c r="J1167" s="18">
        <v>72266</v>
      </c>
      <c r="K1167" s="19">
        <v>0.10099999999999999</v>
      </c>
      <c r="L1167" s="18">
        <v>44090.35</v>
      </c>
      <c r="M1167" s="18">
        <v>11275.82</v>
      </c>
      <c r="N1167" s="18">
        <v>9291.8700000000008</v>
      </c>
      <c r="O1167" s="3">
        <f t="shared" si="18"/>
        <v>1983.9499999999989</v>
      </c>
      <c r="P1167" s="3">
        <v>72266</v>
      </c>
    </row>
    <row r="1168" spans="1:16" x14ac:dyDescent="0.25">
      <c r="A1168" t="s">
        <v>6084</v>
      </c>
      <c r="B1168">
        <v>220111</v>
      </c>
      <c r="C1168" t="s">
        <v>6571</v>
      </c>
      <c r="D1168" t="s">
        <v>1653</v>
      </c>
      <c r="E1168" t="s">
        <v>1654</v>
      </c>
      <c r="F1168" t="s">
        <v>107</v>
      </c>
      <c r="G1168">
        <v>2301</v>
      </c>
      <c r="H1168" t="s">
        <v>108</v>
      </c>
      <c r="I1168">
        <v>76</v>
      </c>
      <c r="J1168" s="18">
        <v>72266</v>
      </c>
      <c r="K1168" s="19">
        <v>0.10099999999999999</v>
      </c>
      <c r="L1168" s="18">
        <v>8721.07</v>
      </c>
      <c r="M1168" s="18">
        <v>8646.99</v>
      </c>
      <c r="N1168" s="18">
        <v>7161.03</v>
      </c>
      <c r="O1168" s="3">
        <f t="shared" si="18"/>
        <v>1485.96</v>
      </c>
      <c r="P1168" s="3">
        <v>72266</v>
      </c>
    </row>
    <row r="1169" spans="1:16" x14ac:dyDescent="0.25">
      <c r="A1169" t="s">
        <v>6084</v>
      </c>
      <c r="B1169">
        <v>220116</v>
      </c>
      <c r="C1169" t="s">
        <v>7278</v>
      </c>
      <c r="D1169" t="s">
        <v>110</v>
      </c>
      <c r="E1169" t="s">
        <v>106</v>
      </c>
      <c r="F1169" t="s">
        <v>107</v>
      </c>
      <c r="G1169">
        <v>2111</v>
      </c>
      <c r="H1169" t="s">
        <v>108</v>
      </c>
      <c r="I1169">
        <v>39</v>
      </c>
      <c r="J1169" s="18">
        <v>72266</v>
      </c>
      <c r="K1169" s="19">
        <v>0.10099999999999999</v>
      </c>
      <c r="L1169" s="18">
        <v>20074.13</v>
      </c>
      <c r="M1169" s="18">
        <v>12814</v>
      </c>
      <c r="N1169" s="18">
        <v>10516.33</v>
      </c>
      <c r="O1169" s="3">
        <f t="shared" si="18"/>
        <v>2297.67</v>
      </c>
      <c r="P1169" s="3">
        <v>72266</v>
      </c>
    </row>
    <row r="1170" spans="1:16" x14ac:dyDescent="0.25">
      <c r="A1170" t="s">
        <v>6084</v>
      </c>
      <c r="B1170">
        <v>220119</v>
      </c>
      <c r="C1170" t="s">
        <v>7279</v>
      </c>
      <c r="D1170" t="s">
        <v>2397</v>
      </c>
      <c r="E1170" t="s">
        <v>106</v>
      </c>
      <c r="F1170" t="s">
        <v>107</v>
      </c>
      <c r="G1170">
        <v>2130</v>
      </c>
      <c r="H1170" t="s">
        <v>108</v>
      </c>
      <c r="I1170">
        <v>29</v>
      </c>
      <c r="J1170" s="18">
        <v>72266</v>
      </c>
      <c r="K1170" s="19">
        <v>0.10099999999999999</v>
      </c>
      <c r="L1170" s="18">
        <v>22490.17</v>
      </c>
      <c r="M1170" s="18">
        <v>8820.0300000000007</v>
      </c>
      <c r="N1170" s="18">
        <v>7439.97</v>
      </c>
      <c r="O1170" s="3">
        <f t="shared" si="18"/>
        <v>1380.0600000000004</v>
      </c>
      <c r="P1170" s="3">
        <v>72266</v>
      </c>
    </row>
    <row r="1171" spans="1:16" x14ac:dyDescent="0.25">
      <c r="A1171" t="s">
        <v>6084</v>
      </c>
      <c r="B1171">
        <v>220126</v>
      </c>
      <c r="C1171" t="s">
        <v>7280</v>
      </c>
      <c r="D1171" t="s">
        <v>110</v>
      </c>
      <c r="E1171" t="s">
        <v>1943</v>
      </c>
      <c r="F1171" t="s">
        <v>107</v>
      </c>
      <c r="G1171">
        <v>2062</v>
      </c>
      <c r="H1171" t="s">
        <v>108</v>
      </c>
      <c r="I1171">
        <v>37</v>
      </c>
      <c r="J1171" s="18">
        <v>72266</v>
      </c>
      <c r="K1171" s="19">
        <v>0.10099999999999999</v>
      </c>
      <c r="L1171" s="18">
        <v>10383.11</v>
      </c>
      <c r="M1171" s="18">
        <v>7270.41</v>
      </c>
      <c r="N1171" s="18">
        <v>6161.76</v>
      </c>
      <c r="O1171" s="3">
        <f t="shared" si="18"/>
        <v>1108.6499999999996</v>
      </c>
      <c r="P1171" s="3">
        <v>72266</v>
      </c>
    </row>
    <row r="1172" spans="1:16" x14ac:dyDescent="0.25">
      <c r="A1172" t="s">
        <v>6084</v>
      </c>
      <c r="B1172">
        <v>220135</v>
      </c>
      <c r="C1172" t="s">
        <v>7281</v>
      </c>
      <c r="D1172" t="s">
        <v>1944</v>
      </c>
      <c r="E1172" t="s">
        <v>1945</v>
      </c>
      <c r="F1172" t="s">
        <v>107</v>
      </c>
      <c r="G1172">
        <v>2540</v>
      </c>
      <c r="H1172" t="s">
        <v>108</v>
      </c>
      <c r="I1172">
        <v>135</v>
      </c>
      <c r="J1172" s="18">
        <v>72266</v>
      </c>
      <c r="K1172" s="19">
        <v>0.10099999999999999</v>
      </c>
      <c r="L1172" s="18">
        <v>14388.76</v>
      </c>
      <c r="M1172" s="18">
        <v>7543.09</v>
      </c>
      <c r="N1172" s="18">
        <v>6454.08</v>
      </c>
      <c r="O1172" s="3">
        <f t="shared" si="18"/>
        <v>1089.0100000000002</v>
      </c>
      <c r="P1172" s="3">
        <v>72266</v>
      </c>
    </row>
    <row r="1173" spans="1:16" x14ac:dyDescent="0.25">
      <c r="A1173" t="s">
        <v>6084</v>
      </c>
      <c r="B1173">
        <v>220163</v>
      </c>
      <c r="C1173" t="s">
        <v>7282</v>
      </c>
      <c r="D1173" t="s">
        <v>597</v>
      </c>
      <c r="E1173" t="s">
        <v>598</v>
      </c>
      <c r="F1173" t="s">
        <v>107</v>
      </c>
      <c r="G1173">
        <v>1655</v>
      </c>
      <c r="H1173" t="s">
        <v>599</v>
      </c>
      <c r="I1173">
        <v>150</v>
      </c>
      <c r="J1173" s="18">
        <v>72266</v>
      </c>
      <c r="K1173" s="19">
        <v>0.10099999999999999</v>
      </c>
      <c r="L1173" s="18">
        <v>27976.42</v>
      </c>
      <c r="M1173" s="18">
        <v>11884.48</v>
      </c>
      <c r="N1173" s="18">
        <v>9718.11</v>
      </c>
      <c r="O1173" s="3">
        <f t="shared" si="18"/>
        <v>2166.369999999999</v>
      </c>
      <c r="P1173" s="3">
        <v>72266</v>
      </c>
    </row>
    <row r="1174" spans="1:16" x14ac:dyDescent="0.25">
      <c r="A1174" t="s">
        <v>6084</v>
      </c>
      <c r="B1174">
        <v>220171</v>
      </c>
      <c r="C1174" t="s">
        <v>7283</v>
      </c>
      <c r="D1174" t="s">
        <v>600</v>
      </c>
      <c r="E1174" t="s">
        <v>601</v>
      </c>
      <c r="F1174" t="s">
        <v>107</v>
      </c>
      <c r="G1174">
        <v>1803</v>
      </c>
      <c r="H1174" t="s">
        <v>108</v>
      </c>
      <c r="I1174">
        <v>138</v>
      </c>
      <c r="J1174" s="18">
        <v>72266</v>
      </c>
      <c r="K1174" s="19">
        <v>0.10099999999999999</v>
      </c>
      <c r="L1174" s="18">
        <v>11714.3</v>
      </c>
      <c r="M1174" s="18">
        <v>8921.86</v>
      </c>
      <c r="N1174" s="18">
        <v>7283.83</v>
      </c>
      <c r="O1174" s="3">
        <f t="shared" si="18"/>
        <v>1638.0300000000007</v>
      </c>
      <c r="P1174" s="3">
        <v>72266</v>
      </c>
    </row>
    <row r="1175" spans="1:16" x14ac:dyDescent="0.25">
      <c r="A1175" t="s">
        <v>6084</v>
      </c>
      <c r="B1175">
        <v>220175</v>
      </c>
      <c r="C1175" t="s">
        <v>7284</v>
      </c>
      <c r="D1175" t="s">
        <v>1946</v>
      </c>
      <c r="E1175" t="s">
        <v>1947</v>
      </c>
      <c r="F1175" t="s">
        <v>107</v>
      </c>
      <c r="G1175">
        <v>1701</v>
      </c>
      <c r="H1175" t="s">
        <v>108</v>
      </c>
      <c r="I1175">
        <v>61</v>
      </c>
      <c r="J1175" s="18">
        <v>72266</v>
      </c>
      <c r="K1175" s="19">
        <v>0.10099999999999999</v>
      </c>
      <c r="L1175" s="18">
        <v>14992.44</v>
      </c>
      <c r="M1175" s="18">
        <v>8608.1</v>
      </c>
      <c r="N1175" s="18">
        <v>7101.9</v>
      </c>
      <c r="O1175" s="3">
        <f t="shared" si="18"/>
        <v>1506.2000000000007</v>
      </c>
      <c r="P1175" s="3">
        <v>72266</v>
      </c>
    </row>
    <row r="1176" spans="1:16" x14ac:dyDescent="0.25">
      <c r="A1176" t="s">
        <v>6084</v>
      </c>
      <c r="B1176">
        <v>220176</v>
      </c>
      <c r="C1176" t="s">
        <v>7285</v>
      </c>
      <c r="D1176" t="s">
        <v>1948</v>
      </c>
      <c r="E1176" t="s">
        <v>598</v>
      </c>
      <c r="F1176" t="s">
        <v>107</v>
      </c>
      <c r="G1176">
        <v>1608</v>
      </c>
      <c r="H1176" t="s">
        <v>599</v>
      </c>
      <c r="I1176">
        <v>98</v>
      </c>
      <c r="J1176" s="18">
        <v>72266</v>
      </c>
      <c r="K1176" s="19">
        <v>0.10099999999999999</v>
      </c>
      <c r="L1176" s="18">
        <v>15161.4</v>
      </c>
      <c r="M1176" s="18">
        <v>9847.32</v>
      </c>
      <c r="N1176" s="18">
        <v>8291.16</v>
      </c>
      <c r="O1176" s="3">
        <f t="shared" si="18"/>
        <v>1556.1599999999999</v>
      </c>
      <c r="P1176" s="3">
        <v>72266</v>
      </c>
    </row>
    <row r="1177" spans="1:16" x14ac:dyDescent="0.25">
      <c r="A1177" t="s">
        <v>6084</v>
      </c>
      <c r="B1177">
        <v>230002</v>
      </c>
      <c r="C1177" t="s">
        <v>7286</v>
      </c>
      <c r="D1177" t="s">
        <v>1949</v>
      </c>
      <c r="E1177" t="s">
        <v>1950</v>
      </c>
      <c r="F1177" t="s">
        <v>113</v>
      </c>
      <c r="G1177">
        <v>48154</v>
      </c>
      <c r="H1177" t="s">
        <v>117</v>
      </c>
      <c r="I1177">
        <v>92</v>
      </c>
      <c r="J1177" s="18">
        <v>57091</v>
      </c>
      <c r="K1177" s="19">
        <v>0.11900000000000001</v>
      </c>
      <c r="L1177" s="18">
        <v>18197.66</v>
      </c>
      <c r="M1177" s="18">
        <v>7292.42</v>
      </c>
      <c r="N1177" s="18">
        <v>6160.08</v>
      </c>
      <c r="O1177" s="3">
        <f t="shared" si="18"/>
        <v>1132.3400000000001</v>
      </c>
      <c r="P1177" s="3">
        <v>57091</v>
      </c>
    </row>
    <row r="1178" spans="1:16" x14ac:dyDescent="0.25">
      <c r="A1178" t="s">
        <v>6084</v>
      </c>
      <c r="B1178">
        <v>230003</v>
      </c>
      <c r="C1178" t="s">
        <v>7287</v>
      </c>
      <c r="D1178" t="s">
        <v>5073</v>
      </c>
      <c r="E1178" t="s">
        <v>5074</v>
      </c>
      <c r="F1178" t="s">
        <v>113</v>
      </c>
      <c r="G1178">
        <v>49464</v>
      </c>
      <c r="H1178" t="s">
        <v>114</v>
      </c>
      <c r="I1178">
        <v>30</v>
      </c>
      <c r="J1178" s="18">
        <v>57091</v>
      </c>
      <c r="K1178" s="19">
        <v>0.11900000000000001</v>
      </c>
      <c r="L1178" s="18">
        <v>15391.57</v>
      </c>
      <c r="M1178" s="18">
        <v>5822.77</v>
      </c>
      <c r="N1178" s="18">
        <v>4701.97</v>
      </c>
      <c r="O1178" s="3">
        <f t="shared" si="18"/>
        <v>1120.8000000000002</v>
      </c>
      <c r="P1178" s="3">
        <v>57091</v>
      </c>
    </row>
    <row r="1179" spans="1:16" x14ac:dyDescent="0.25">
      <c r="A1179" t="s">
        <v>6084</v>
      </c>
      <c r="B1179">
        <v>230005</v>
      </c>
      <c r="C1179" t="s">
        <v>7288</v>
      </c>
      <c r="D1179" t="s">
        <v>2892</v>
      </c>
      <c r="E1179" t="s">
        <v>2893</v>
      </c>
      <c r="F1179" t="s">
        <v>113</v>
      </c>
      <c r="G1179">
        <v>49221</v>
      </c>
      <c r="H1179" t="s">
        <v>117</v>
      </c>
      <c r="I1179">
        <v>18</v>
      </c>
      <c r="J1179" s="18">
        <v>57091</v>
      </c>
      <c r="K1179" s="19">
        <v>0.11900000000000001</v>
      </c>
      <c r="L1179" s="18">
        <v>26637.17</v>
      </c>
      <c r="M1179" s="18">
        <v>6192.94</v>
      </c>
      <c r="N1179" s="18">
        <v>5270.5</v>
      </c>
      <c r="O1179" s="3">
        <f t="shared" si="18"/>
        <v>922.4399999999996</v>
      </c>
      <c r="P1179" s="3">
        <v>57091</v>
      </c>
    </row>
    <row r="1180" spans="1:16" x14ac:dyDescent="0.25">
      <c r="A1180" t="s">
        <v>6084</v>
      </c>
      <c r="B1180">
        <v>230017</v>
      </c>
      <c r="C1180" t="s">
        <v>7289</v>
      </c>
      <c r="D1180" t="s">
        <v>602</v>
      </c>
      <c r="E1180" t="s">
        <v>603</v>
      </c>
      <c r="F1180" t="s">
        <v>113</v>
      </c>
      <c r="G1180">
        <v>49007</v>
      </c>
      <c r="H1180" t="s">
        <v>604</v>
      </c>
      <c r="I1180">
        <v>70</v>
      </c>
      <c r="J1180" s="18">
        <v>57091</v>
      </c>
      <c r="K1180" s="19">
        <v>0.11900000000000001</v>
      </c>
      <c r="L1180" s="18">
        <v>25060.27</v>
      </c>
      <c r="M1180" s="18">
        <v>8366.1299999999992</v>
      </c>
      <c r="N1180" s="18">
        <v>7061.16</v>
      </c>
      <c r="O1180" s="3">
        <f t="shared" si="18"/>
        <v>1304.9699999999993</v>
      </c>
      <c r="P1180" s="3">
        <v>57091</v>
      </c>
    </row>
    <row r="1181" spans="1:16" x14ac:dyDescent="0.25">
      <c r="A1181" t="s">
        <v>6084</v>
      </c>
      <c r="B1181">
        <v>230019</v>
      </c>
      <c r="C1181" t="s">
        <v>7290</v>
      </c>
      <c r="D1181" t="s">
        <v>605</v>
      </c>
      <c r="E1181" t="s">
        <v>606</v>
      </c>
      <c r="F1181" t="s">
        <v>113</v>
      </c>
      <c r="G1181">
        <v>48075</v>
      </c>
      <c r="H1181" t="s">
        <v>607</v>
      </c>
      <c r="I1181">
        <v>132</v>
      </c>
      <c r="J1181" s="18">
        <v>57091</v>
      </c>
      <c r="K1181" s="19">
        <v>0.11900000000000001</v>
      </c>
      <c r="L1181" s="18">
        <v>20961.02</v>
      </c>
      <c r="M1181" s="18">
        <v>7756.07</v>
      </c>
      <c r="N1181" s="18">
        <v>6064.35</v>
      </c>
      <c r="O1181" s="3">
        <f t="shared" si="18"/>
        <v>1691.7199999999993</v>
      </c>
      <c r="P1181" s="3">
        <v>57091</v>
      </c>
    </row>
    <row r="1182" spans="1:16" x14ac:dyDescent="0.25">
      <c r="A1182" t="s">
        <v>6084</v>
      </c>
      <c r="B1182">
        <v>230020</v>
      </c>
      <c r="C1182" t="s">
        <v>7291</v>
      </c>
      <c r="D1182" t="s">
        <v>608</v>
      </c>
      <c r="E1182" t="s">
        <v>609</v>
      </c>
      <c r="F1182" t="s">
        <v>113</v>
      </c>
      <c r="G1182">
        <v>48124</v>
      </c>
      <c r="H1182" t="s">
        <v>610</v>
      </c>
      <c r="I1182">
        <v>84</v>
      </c>
      <c r="J1182" s="18">
        <v>57091</v>
      </c>
      <c r="K1182" s="19">
        <v>0.11900000000000001</v>
      </c>
      <c r="L1182" s="18">
        <v>26484.19</v>
      </c>
      <c r="M1182" s="18">
        <v>7562.38</v>
      </c>
      <c r="N1182" s="18">
        <v>6173.76</v>
      </c>
      <c r="O1182" s="3">
        <f t="shared" si="18"/>
        <v>1388.62</v>
      </c>
      <c r="P1182" s="3">
        <v>57091</v>
      </c>
    </row>
    <row r="1183" spans="1:16" x14ac:dyDescent="0.25">
      <c r="A1183" t="s">
        <v>6084</v>
      </c>
      <c r="B1183">
        <v>230021</v>
      </c>
      <c r="C1183" t="s">
        <v>7292</v>
      </c>
      <c r="D1183" t="s">
        <v>611</v>
      </c>
      <c r="E1183" t="s">
        <v>612</v>
      </c>
      <c r="F1183" t="s">
        <v>113</v>
      </c>
      <c r="G1183">
        <v>49085</v>
      </c>
      <c r="H1183" t="s">
        <v>613</v>
      </c>
      <c r="I1183">
        <v>82</v>
      </c>
      <c r="J1183" s="18">
        <v>57091</v>
      </c>
      <c r="K1183" s="19">
        <v>0.11900000000000001</v>
      </c>
      <c r="L1183" s="18">
        <v>17008.02</v>
      </c>
      <c r="M1183" s="18">
        <v>7164.12</v>
      </c>
      <c r="N1183" s="18">
        <v>6061.48</v>
      </c>
      <c r="O1183" s="3">
        <f t="shared" si="18"/>
        <v>1102.6400000000003</v>
      </c>
      <c r="P1183" s="3">
        <v>57091</v>
      </c>
    </row>
    <row r="1184" spans="1:16" x14ac:dyDescent="0.25">
      <c r="A1184" t="s">
        <v>6084</v>
      </c>
      <c r="B1184">
        <v>230022</v>
      </c>
      <c r="C1184" t="s">
        <v>7293</v>
      </c>
      <c r="D1184" t="s">
        <v>4079</v>
      </c>
      <c r="E1184" t="s">
        <v>4080</v>
      </c>
      <c r="F1184" t="s">
        <v>113</v>
      </c>
      <c r="G1184">
        <v>49036</v>
      </c>
      <c r="H1184" t="s">
        <v>604</v>
      </c>
      <c r="I1184">
        <v>24</v>
      </c>
      <c r="J1184" s="18">
        <v>57091</v>
      </c>
      <c r="K1184" s="19">
        <v>0.11900000000000001</v>
      </c>
      <c r="L1184" s="18">
        <v>15081.46</v>
      </c>
      <c r="M1184" s="18">
        <v>6523.21</v>
      </c>
      <c r="N1184" s="18">
        <v>5606.08</v>
      </c>
      <c r="O1184" s="3">
        <f t="shared" si="18"/>
        <v>917.13000000000011</v>
      </c>
      <c r="P1184" s="3">
        <v>57091</v>
      </c>
    </row>
    <row r="1185" spans="1:16" x14ac:dyDescent="0.25">
      <c r="A1185" t="s">
        <v>6084</v>
      </c>
      <c r="B1185">
        <v>230024</v>
      </c>
      <c r="C1185" t="s">
        <v>7294</v>
      </c>
      <c r="D1185" t="s">
        <v>614</v>
      </c>
      <c r="E1185" t="s">
        <v>119</v>
      </c>
      <c r="F1185" t="s">
        <v>113</v>
      </c>
      <c r="G1185">
        <v>48235</v>
      </c>
      <c r="H1185" t="s">
        <v>120</v>
      </c>
      <c r="I1185">
        <v>98</v>
      </c>
      <c r="J1185" s="18">
        <v>57091</v>
      </c>
      <c r="K1185" s="19">
        <v>0.11900000000000001</v>
      </c>
      <c r="L1185" s="18">
        <v>21540.9</v>
      </c>
      <c r="M1185" s="18">
        <v>9201.8700000000008</v>
      </c>
      <c r="N1185" s="18">
        <v>7640.95</v>
      </c>
      <c r="O1185" s="3">
        <f t="shared" si="18"/>
        <v>1560.920000000001</v>
      </c>
      <c r="P1185" s="3">
        <v>57091</v>
      </c>
    </row>
    <row r="1186" spans="1:16" x14ac:dyDescent="0.25">
      <c r="A1186" t="s">
        <v>6084</v>
      </c>
      <c r="B1186">
        <v>230029</v>
      </c>
      <c r="C1186" t="s">
        <v>7295</v>
      </c>
      <c r="D1186" t="s">
        <v>615</v>
      </c>
      <c r="E1186" t="s">
        <v>616</v>
      </c>
      <c r="F1186" t="s">
        <v>113</v>
      </c>
      <c r="G1186">
        <v>48341</v>
      </c>
      <c r="H1186" t="s">
        <v>617</v>
      </c>
      <c r="I1186">
        <v>102</v>
      </c>
      <c r="J1186" s="18">
        <v>57091</v>
      </c>
      <c r="K1186" s="19">
        <v>0.11900000000000001</v>
      </c>
      <c r="L1186" s="18">
        <v>13262.43</v>
      </c>
      <c r="M1186" s="18">
        <v>7886.25</v>
      </c>
      <c r="N1186" s="18">
        <v>6505.31</v>
      </c>
      <c r="O1186" s="3">
        <f t="shared" si="18"/>
        <v>1380.9399999999996</v>
      </c>
      <c r="P1186" s="3">
        <v>57091</v>
      </c>
    </row>
    <row r="1187" spans="1:16" x14ac:dyDescent="0.25">
      <c r="A1187" t="s">
        <v>6084</v>
      </c>
      <c r="B1187">
        <v>230030</v>
      </c>
      <c r="C1187" t="s">
        <v>7296</v>
      </c>
      <c r="D1187" t="s">
        <v>3504</v>
      </c>
      <c r="E1187" t="s">
        <v>3505</v>
      </c>
      <c r="F1187" t="s">
        <v>113</v>
      </c>
      <c r="G1187">
        <v>48801</v>
      </c>
      <c r="H1187" t="s">
        <v>640</v>
      </c>
      <c r="I1187">
        <v>43</v>
      </c>
      <c r="J1187" s="18">
        <v>57091</v>
      </c>
      <c r="K1187" s="19">
        <v>0.11900000000000001</v>
      </c>
      <c r="L1187" s="18">
        <v>14574.47</v>
      </c>
      <c r="M1187" s="18">
        <v>8059.74</v>
      </c>
      <c r="N1187" s="18">
        <v>5067.5600000000004</v>
      </c>
      <c r="O1187" s="3">
        <f t="shared" si="18"/>
        <v>2992.1799999999994</v>
      </c>
      <c r="P1187" s="3">
        <v>57091</v>
      </c>
    </row>
    <row r="1188" spans="1:16" x14ac:dyDescent="0.25">
      <c r="A1188" t="s">
        <v>6084</v>
      </c>
      <c r="B1188">
        <v>230031</v>
      </c>
      <c r="C1188" t="s">
        <v>7297</v>
      </c>
      <c r="D1188" t="s">
        <v>2894</v>
      </c>
      <c r="E1188" t="s">
        <v>2895</v>
      </c>
      <c r="F1188" t="s">
        <v>113</v>
      </c>
      <c r="G1188">
        <v>48060</v>
      </c>
      <c r="H1188" t="s">
        <v>120</v>
      </c>
      <c r="I1188">
        <v>60</v>
      </c>
      <c r="J1188" s="18">
        <v>57091</v>
      </c>
      <c r="K1188" s="19">
        <v>0.11900000000000001</v>
      </c>
      <c r="L1188" s="18">
        <v>12811.33</v>
      </c>
      <c r="M1188" s="18">
        <v>6050.78</v>
      </c>
      <c r="N1188" s="18">
        <v>5172.75</v>
      </c>
      <c r="O1188" s="3">
        <f t="shared" si="18"/>
        <v>878.02999999999975</v>
      </c>
      <c r="P1188" s="3">
        <v>57091</v>
      </c>
    </row>
    <row r="1189" spans="1:16" x14ac:dyDescent="0.25">
      <c r="A1189" t="s">
        <v>6084</v>
      </c>
      <c r="B1189">
        <v>230035</v>
      </c>
      <c r="C1189" t="s">
        <v>7298</v>
      </c>
      <c r="D1189" t="s">
        <v>3506</v>
      </c>
      <c r="E1189" t="s">
        <v>811</v>
      </c>
      <c r="F1189" t="s">
        <v>113</v>
      </c>
      <c r="G1189">
        <v>48838</v>
      </c>
      <c r="H1189" t="s">
        <v>114</v>
      </c>
      <c r="I1189">
        <v>48</v>
      </c>
      <c r="J1189" s="18">
        <v>57091</v>
      </c>
      <c r="K1189" s="19">
        <v>0.11900000000000001</v>
      </c>
      <c r="L1189" s="18">
        <v>13106.56</v>
      </c>
      <c r="M1189" s="18">
        <v>6434.98</v>
      </c>
      <c r="N1189" s="18">
        <v>5320.08</v>
      </c>
      <c r="O1189" s="3">
        <f t="shared" si="18"/>
        <v>1114.8999999999996</v>
      </c>
      <c r="P1189" s="3">
        <v>57091</v>
      </c>
    </row>
    <row r="1190" spans="1:16" x14ac:dyDescent="0.25">
      <c r="A1190" t="s">
        <v>6084</v>
      </c>
      <c r="B1190">
        <v>230036</v>
      </c>
      <c r="C1190" t="s">
        <v>7299</v>
      </c>
      <c r="D1190" t="s">
        <v>3507</v>
      </c>
      <c r="E1190" t="s">
        <v>3508</v>
      </c>
      <c r="F1190" t="s">
        <v>113</v>
      </c>
      <c r="G1190">
        <v>49707</v>
      </c>
      <c r="H1190" t="s">
        <v>620</v>
      </c>
      <c r="I1190">
        <v>34</v>
      </c>
      <c r="J1190" s="18">
        <v>57091</v>
      </c>
      <c r="K1190" s="19">
        <v>0.11900000000000001</v>
      </c>
      <c r="L1190" s="18">
        <v>18932.97</v>
      </c>
      <c r="M1190" s="18">
        <v>7587.24</v>
      </c>
      <c r="N1190" s="18">
        <v>6213.12</v>
      </c>
      <c r="O1190" s="3">
        <f t="shared" si="18"/>
        <v>1374.12</v>
      </c>
      <c r="P1190" s="3">
        <v>57091</v>
      </c>
    </row>
    <row r="1191" spans="1:16" x14ac:dyDescent="0.25">
      <c r="A1191" t="s">
        <v>6084</v>
      </c>
      <c r="B1191">
        <v>230037</v>
      </c>
      <c r="C1191" t="s">
        <v>7300</v>
      </c>
      <c r="D1191" t="s">
        <v>4728</v>
      </c>
      <c r="E1191" t="s">
        <v>4729</v>
      </c>
      <c r="F1191" t="s">
        <v>113</v>
      </c>
      <c r="G1191">
        <v>49242</v>
      </c>
      <c r="H1191" t="s">
        <v>604</v>
      </c>
      <c r="I1191">
        <v>24</v>
      </c>
      <c r="J1191" s="18">
        <v>57091</v>
      </c>
      <c r="K1191" s="19">
        <v>0.11900000000000001</v>
      </c>
      <c r="L1191" s="18">
        <v>13573</v>
      </c>
      <c r="M1191" s="18">
        <v>7150.13</v>
      </c>
      <c r="N1191" s="18">
        <v>6162.54</v>
      </c>
      <c r="O1191" s="3">
        <f t="shared" si="18"/>
        <v>987.59000000000015</v>
      </c>
      <c r="P1191" s="3">
        <v>57091</v>
      </c>
    </row>
    <row r="1192" spans="1:16" x14ac:dyDescent="0.25">
      <c r="A1192" t="s">
        <v>6084</v>
      </c>
      <c r="B1192">
        <v>230038</v>
      </c>
      <c r="C1192" t="s">
        <v>7301</v>
      </c>
      <c r="D1192" t="s">
        <v>111</v>
      </c>
      <c r="E1192" t="s">
        <v>112</v>
      </c>
      <c r="F1192" t="s">
        <v>113</v>
      </c>
      <c r="G1192">
        <v>49503</v>
      </c>
      <c r="H1192" t="s">
        <v>114</v>
      </c>
      <c r="I1192">
        <v>223</v>
      </c>
      <c r="J1192" s="18">
        <v>57091</v>
      </c>
      <c r="K1192" s="19">
        <v>0.11900000000000001</v>
      </c>
      <c r="L1192" s="18">
        <v>17917</v>
      </c>
      <c r="M1192" s="18">
        <v>8435.48</v>
      </c>
      <c r="N1192" s="18">
        <v>6398.61</v>
      </c>
      <c r="O1192" s="3">
        <f t="shared" si="18"/>
        <v>2036.87</v>
      </c>
      <c r="P1192" s="3">
        <v>57091</v>
      </c>
    </row>
    <row r="1193" spans="1:16" x14ac:dyDescent="0.25">
      <c r="A1193" t="s">
        <v>6084</v>
      </c>
      <c r="B1193">
        <v>230040</v>
      </c>
      <c r="C1193" t="s">
        <v>7302</v>
      </c>
      <c r="D1193" t="s">
        <v>3509</v>
      </c>
      <c r="E1193" t="s">
        <v>2955</v>
      </c>
      <c r="F1193" t="s">
        <v>113</v>
      </c>
      <c r="G1193">
        <v>49058</v>
      </c>
      <c r="H1193" t="s">
        <v>114</v>
      </c>
      <c r="I1193">
        <v>45</v>
      </c>
      <c r="J1193" s="18">
        <v>57091</v>
      </c>
      <c r="K1193" s="19">
        <v>0.11900000000000001</v>
      </c>
      <c r="L1193" s="18">
        <v>14065.33</v>
      </c>
      <c r="M1193" s="18">
        <v>6846.11</v>
      </c>
      <c r="N1193" s="18">
        <v>5629.98</v>
      </c>
      <c r="O1193" s="3">
        <f t="shared" si="18"/>
        <v>1216.1300000000001</v>
      </c>
      <c r="P1193" s="3">
        <v>57091</v>
      </c>
    </row>
    <row r="1194" spans="1:16" x14ac:dyDescent="0.25">
      <c r="A1194" t="s">
        <v>6084</v>
      </c>
      <c r="B1194">
        <v>230041</v>
      </c>
      <c r="C1194" t="s">
        <v>7303</v>
      </c>
      <c r="D1194" t="s">
        <v>1655</v>
      </c>
      <c r="E1194" t="s">
        <v>1656</v>
      </c>
      <c r="F1194" t="s">
        <v>113</v>
      </c>
      <c r="G1194">
        <v>48708</v>
      </c>
      <c r="H1194" t="s">
        <v>620</v>
      </c>
      <c r="I1194">
        <v>39</v>
      </c>
      <c r="J1194" s="18">
        <v>57091</v>
      </c>
      <c r="K1194" s="19">
        <v>0.11900000000000001</v>
      </c>
      <c r="L1194" s="18">
        <v>23363.26</v>
      </c>
      <c r="M1194" s="18">
        <v>6498.21</v>
      </c>
      <c r="N1194" s="18">
        <v>5291.77</v>
      </c>
      <c r="O1194" s="3">
        <f t="shared" si="18"/>
        <v>1206.4399999999996</v>
      </c>
      <c r="P1194" s="3">
        <v>57091</v>
      </c>
    </row>
    <row r="1195" spans="1:16" x14ac:dyDescent="0.25">
      <c r="A1195" t="s">
        <v>6084</v>
      </c>
      <c r="B1195">
        <v>230046</v>
      </c>
      <c r="C1195" t="s">
        <v>7304</v>
      </c>
      <c r="D1195" t="s">
        <v>115</v>
      </c>
      <c r="E1195" t="s">
        <v>116</v>
      </c>
      <c r="F1195" t="s">
        <v>113</v>
      </c>
      <c r="G1195">
        <v>48109</v>
      </c>
      <c r="H1195" t="s">
        <v>117</v>
      </c>
      <c r="I1195">
        <v>97</v>
      </c>
      <c r="J1195" s="18">
        <v>57091</v>
      </c>
      <c r="K1195" s="19">
        <v>0.11900000000000001</v>
      </c>
      <c r="L1195" s="18">
        <v>34329.25</v>
      </c>
      <c r="M1195" s="18">
        <v>11804.96</v>
      </c>
      <c r="N1195" s="18">
        <v>7892.35</v>
      </c>
      <c r="O1195" s="3">
        <f t="shared" si="18"/>
        <v>3912.6099999999988</v>
      </c>
      <c r="P1195" s="3">
        <v>57091</v>
      </c>
    </row>
    <row r="1196" spans="1:16" x14ac:dyDescent="0.25">
      <c r="A1196" t="s">
        <v>6084</v>
      </c>
      <c r="B1196">
        <v>230047</v>
      </c>
      <c r="C1196" t="s">
        <v>7305</v>
      </c>
      <c r="D1196" t="s">
        <v>2202</v>
      </c>
      <c r="E1196" t="s">
        <v>2203</v>
      </c>
      <c r="F1196" t="s">
        <v>113</v>
      </c>
      <c r="G1196">
        <v>48038</v>
      </c>
      <c r="H1196" t="s">
        <v>120</v>
      </c>
      <c r="I1196">
        <v>119</v>
      </c>
      <c r="J1196" s="18">
        <v>57091</v>
      </c>
      <c r="K1196" s="19">
        <v>0.11900000000000001</v>
      </c>
      <c r="L1196" s="18">
        <v>15849.91</v>
      </c>
      <c r="M1196" s="18">
        <v>7178.81</v>
      </c>
      <c r="N1196" s="18">
        <v>5320.14</v>
      </c>
      <c r="O1196" s="3">
        <f t="shared" si="18"/>
        <v>1858.67</v>
      </c>
      <c r="P1196" s="3">
        <v>57091</v>
      </c>
    </row>
    <row r="1197" spans="1:16" x14ac:dyDescent="0.25">
      <c r="A1197" t="s">
        <v>6084</v>
      </c>
      <c r="B1197">
        <v>230053</v>
      </c>
      <c r="C1197" t="s">
        <v>7306</v>
      </c>
      <c r="D1197" t="s">
        <v>118</v>
      </c>
      <c r="E1197" t="s">
        <v>119</v>
      </c>
      <c r="F1197" t="s">
        <v>113</v>
      </c>
      <c r="G1197">
        <v>48202</v>
      </c>
      <c r="H1197" t="s">
        <v>120</v>
      </c>
      <c r="I1197">
        <v>113</v>
      </c>
      <c r="J1197" s="18">
        <v>57091</v>
      </c>
      <c r="K1197" s="19">
        <v>0.11900000000000001</v>
      </c>
      <c r="L1197" s="18">
        <v>20751.419999999998</v>
      </c>
      <c r="M1197" s="18">
        <v>10660.79</v>
      </c>
      <c r="N1197" s="18">
        <v>8138.15</v>
      </c>
      <c r="O1197" s="3">
        <f t="shared" si="18"/>
        <v>2522.6400000000012</v>
      </c>
      <c r="P1197" s="3">
        <v>57091</v>
      </c>
    </row>
    <row r="1198" spans="1:16" x14ac:dyDescent="0.25">
      <c r="A1198" t="s">
        <v>6084</v>
      </c>
      <c r="B1198">
        <v>230054</v>
      </c>
      <c r="C1198" t="s">
        <v>7307</v>
      </c>
      <c r="D1198" t="s">
        <v>1390</v>
      </c>
      <c r="E1198" t="s">
        <v>1391</v>
      </c>
      <c r="F1198" t="s">
        <v>113</v>
      </c>
      <c r="G1198">
        <v>49855</v>
      </c>
      <c r="H1198" t="s">
        <v>1392</v>
      </c>
      <c r="I1198">
        <v>43</v>
      </c>
      <c r="J1198" s="18">
        <v>57091</v>
      </c>
      <c r="K1198" s="19">
        <v>0.11900000000000001</v>
      </c>
      <c r="L1198" s="18">
        <v>15217.4</v>
      </c>
      <c r="M1198" s="18">
        <v>7793.44</v>
      </c>
      <c r="N1198" s="18">
        <v>6748.33</v>
      </c>
      <c r="O1198" s="3">
        <f t="shared" si="18"/>
        <v>1045.1099999999997</v>
      </c>
      <c r="P1198" s="3">
        <v>57091</v>
      </c>
    </row>
    <row r="1199" spans="1:16" x14ac:dyDescent="0.25">
      <c r="A1199" t="s">
        <v>6084</v>
      </c>
      <c r="B1199">
        <v>230055</v>
      </c>
      <c r="C1199" t="s">
        <v>7308</v>
      </c>
      <c r="D1199" t="s">
        <v>3510</v>
      </c>
      <c r="E1199" t="s">
        <v>3511</v>
      </c>
      <c r="F1199" t="s">
        <v>113</v>
      </c>
      <c r="G1199">
        <v>49801</v>
      </c>
      <c r="H1199" t="s">
        <v>1725</v>
      </c>
      <c r="I1199">
        <v>18</v>
      </c>
      <c r="J1199" s="18">
        <v>57091</v>
      </c>
      <c r="K1199" s="19">
        <v>0.11900000000000001</v>
      </c>
      <c r="L1199" s="18">
        <v>16386.669999999998</v>
      </c>
      <c r="M1199" s="18">
        <v>6311.17</v>
      </c>
      <c r="N1199" s="18">
        <v>5527.17</v>
      </c>
      <c r="O1199" s="3">
        <f t="shared" si="18"/>
        <v>784</v>
      </c>
      <c r="P1199" s="3">
        <v>57091</v>
      </c>
    </row>
    <row r="1200" spans="1:16" x14ac:dyDescent="0.25">
      <c r="A1200" t="s">
        <v>6084</v>
      </c>
      <c r="B1200">
        <v>230058</v>
      </c>
      <c r="C1200" t="s">
        <v>7309</v>
      </c>
      <c r="D1200" t="s">
        <v>3512</v>
      </c>
      <c r="E1200" t="s">
        <v>3513</v>
      </c>
      <c r="F1200" t="s">
        <v>113</v>
      </c>
      <c r="G1200">
        <v>49738</v>
      </c>
      <c r="H1200" t="s">
        <v>1398</v>
      </c>
      <c r="I1200">
        <v>47</v>
      </c>
      <c r="J1200" s="18">
        <v>57091</v>
      </c>
      <c r="K1200" s="19">
        <v>0.11900000000000001</v>
      </c>
      <c r="L1200" s="18">
        <v>15443.04</v>
      </c>
      <c r="M1200" s="18">
        <v>7088.23</v>
      </c>
      <c r="N1200" s="18">
        <v>6160.06</v>
      </c>
      <c r="O1200" s="3">
        <f t="shared" si="18"/>
        <v>928.16999999999916</v>
      </c>
      <c r="P1200" s="3">
        <v>57091</v>
      </c>
    </row>
    <row r="1201" spans="1:16" x14ac:dyDescent="0.25">
      <c r="A1201" t="s">
        <v>6084</v>
      </c>
      <c r="B1201">
        <v>230059</v>
      </c>
      <c r="C1201" t="s">
        <v>7310</v>
      </c>
      <c r="D1201" t="s">
        <v>1529</v>
      </c>
      <c r="E1201" t="s">
        <v>112</v>
      </c>
      <c r="F1201" t="s">
        <v>113</v>
      </c>
      <c r="G1201">
        <v>49503</v>
      </c>
      <c r="H1201" t="s">
        <v>114</v>
      </c>
      <c r="I1201">
        <v>131</v>
      </c>
      <c r="J1201" s="18">
        <v>57091</v>
      </c>
      <c r="K1201" s="19">
        <v>0.11900000000000001</v>
      </c>
      <c r="L1201" s="18">
        <v>14959.56</v>
      </c>
      <c r="M1201" s="18">
        <v>8016.76</v>
      </c>
      <c r="N1201" s="18">
        <v>5793.14</v>
      </c>
      <c r="O1201" s="3">
        <f t="shared" si="18"/>
        <v>2223.62</v>
      </c>
      <c r="P1201" s="3">
        <v>57091</v>
      </c>
    </row>
    <row r="1202" spans="1:16" x14ac:dyDescent="0.25">
      <c r="A1202" t="s">
        <v>6084</v>
      </c>
      <c r="B1202">
        <v>230066</v>
      </c>
      <c r="C1202" t="s">
        <v>7311</v>
      </c>
      <c r="D1202" t="s">
        <v>1393</v>
      </c>
      <c r="E1202" t="s">
        <v>1394</v>
      </c>
      <c r="F1202" t="s">
        <v>113</v>
      </c>
      <c r="G1202">
        <v>49442</v>
      </c>
      <c r="H1202" t="s">
        <v>1395</v>
      </c>
      <c r="I1202">
        <v>223</v>
      </c>
      <c r="J1202" s="18">
        <v>57091</v>
      </c>
      <c r="K1202" s="19">
        <v>0.11900000000000001</v>
      </c>
      <c r="L1202" s="18">
        <v>13860.82</v>
      </c>
      <c r="M1202" s="18">
        <v>7752.24</v>
      </c>
      <c r="N1202" s="18">
        <v>6552.22</v>
      </c>
      <c r="O1202" s="3">
        <f t="shared" si="18"/>
        <v>1200.0199999999995</v>
      </c>
      <c r="P1202" s="3">
        <v>57091</v>
      </c>
    </row>
    <row r="1203" spans="1:16" x14ac:dyDescent="0.25">
      <c r="A1203" t="s">
        <v>6084</v>
      </c>
      <c r="B1203">
        <v>230069</v>
      </c>
      <c r="C1203" t="s">
        <v>7312</v>
      </c>
      <c r="D1203" t="s">
        <v>3514</v>
      </c>
      <c r="E1203" t="s">
        <v>3515</v>
      </c>
      <c r="F1203" t="s">
        <v>113</v>
      </c>
      <c r="G1203">
        <v>48843</v>
      </c>
      <c r="H1203" t="s">
        <v>117</v>
      </c>
      <c r="I1203">
        <v>37</v>
      </c>
      <c r="J1203" s="18">
        <v>57091</v>
      </c>
      <c r="K1203" s="19">
        <v>0.11900000000000001</v>
      </c>
      <c r="L1203" s="18">
        <v>17391.919999999998</v>
      </c>
      <c r="M1203" s="18">
        <v>7727.14</v>
      </c>
      <c r="N1203" s="18">
        <v>5927.51</v>
      </c>
      <c r="O1203" s="3">
        <f t="shared" si="18"/>
        <v>1799.63</v>
      </c>
      <c r="P1203" s="3">
        <v>57091</v>
      </c>
    </row>
    <row r="1204" spans="1:16" x14ac:dyDescent="0.25">
      <c r="A1204" t="s">
        <v>6084</v>
      </c>
      <c r="B1204">
        <v>230070</v>
      </c>
      <c r="C1204" t="s">
        <v>7035</v>
      </c>
      <c r="D1204" t="s">
        <v>618</v>
      </c>
      <c r="E1204" t="s">
        <v>619</v>
      </c>
      <c r="F1204" t="s">
        <v>113</v>
      </c>
      <c r="G1204">
        <v>48602</v>
      </c>
      <c r="H1204" t="s">
        <v>620</v>
      </c>
      <c r="I1204">
        <v>176</v>
      </c>
      <c r="J1204" s="18">
        <v>57091</v>
      </c>
      <c r="K1204" s="19">
        <v>0.11900000000000001</v>
      </c>
      <c r="L1204" s="18">
        <v>23952.63</v>
      </c>
      <c r="M1204" s="18">
        <v>6872.98</v>
      </c>
      <c r="N1204" s="18">
        <v>5646.47</v>
      </c>
      <c r="O1204" s="3">
        <f t="shared" si="18"/>
        <v>1226.5099999999993</v>
      </c>
      <c r="P1204" s="3">
        <v>57091</v>
      </c>
    </row>
    <row r="1205" spans="1:16" x14ac:dyDescent="0.25">
      <c r="A1205" t="s">
        <v>6084</v>
      </c>
      <c r="B1205">
        <v>230072</v>
      </c>
      <c r="C1205" t="s">
        <v>7313</v>
      </c>
      <c r="D1205" t="s">
        <v>2896</v>
      </c>
      <c r="E1205" t="s">
        <v>2897</v>
      </c>
      <c r="F1205" t="s">
        <v>113</v>
      </c>
      <c r="G1205">
        <v>49423</v>
      </c>
      <c r="H1205" t="s">
        <v>114</v>
      </c>
      <c r="I1205">
        <v>32</v>
      </c>
      <c r="J1205" s="18">
        <v>57091</v>
      </c>
      <c r="K1205" s="19">
        <v>0.11900000000000001</v>
      </c>
      <c r="L1205" s="18">
        <v>23817.25</v>
      </c>
      <c r="M1205" s="18">
        <v>6880.25</v>
      </c>
      <c r="N1205" s="18">
        <v>5577.09</v>
      </c>
      <c r="O1205" s="3">
        <f t="shared" si="18"/>
        <v>1303.1599999999999</v>
      </c>
      <c r="P1205" s="3">
        <v>57091</v>
      </c>
    </row>
    <row r="1206" spans="1:16" x14ac:dyDescent="0.25">
      <c r="A1206" t="s">
        <v>6084</v>
      </c>
      <c r="B1206">
        <v>230075</v>
      </c>
      <c r="C1206" t="s">
        <v>7314</v>
      </c>
      <c r="D1206" t="s">
        <v>1951</v>
      </c>
      <c r="E1206" t="s">
        <v>1952</v>
      </c>
      <c r="F1206" t="s">
        <v>113</v>
      </c>
      <c r="G1206">
        <v>49017</v>
      </c>
      <c r="H1206" t="s">
        <v>604</v>
      </c>
      <c r="I1206">
        <v>43</v>
      </c>
      <c r="J1206" s="18">
        <v>57091</v>
      </c>
      <c r="K1206" s="19">
        <v>0.11900000000000001</v>
      </c>
      <c r="L1206" s="18">
        <v>22621.63</v>
      </c>
      <c r="M1206" s="18">
        <v>7251.74</v>
      </c>
      <c r="N1206" s="18">
        <v>5465.58</v>
      </c>
      <c r="O1206" s="3">
        <f t="shared" si="18"/>
        <v>1786.1599999999999</v>
      </c>
      <c r="P1206" s="3">
        <v>57091</v>
      </c>
    </row>
    <row r="1207" spans="1:16" x14ac:dyDescent="0.25">
      <c r="A1207" t="s">
        <v>6084</v>
      </c>
      <c r="B1207">
        <v>230077</v>
      </c>
      <c r="C1207" t="s">
        <v>7315</v>
      </c>
      <c r="D1207" t="s">
        <v>621</v>
      </c>
      <c r="E1207" t="s">
        <v>619</v>
      </c>
      <c r="F1207" t="s">
        <v>113</v>
      </c>
      <c r="G1207">
        <v>48601</v>
      </c>
      <c r="H1207" t="s">
        <v>620</v>
      </c>
      <c r="I1207">
        <v>49</v>
      </c>
      <c r="J1207" s="18">
        <v>57091</v>
      </c>
      <c r="K1207" s="19">
        <v>0.11900000000000001</v>
      </c>
      <c r="L1207" s="18">
        <v>17530.919999999998</v>
      </c>
      <c r="M1207" s="18">
        <v>6308.88</v>
      </c>
      <c r="N1207" s="18">
        <v>5068.88</v>
      </c>
      <c r="O1207" s="3">
        <f t="shared" si="18"/>
        <v>1240</v>
      </c>
      <c r="P1207" s="3">
        <v>57091</v>
      </c>
    </row>
    <row r="1208" spans="1:16" x14ac:dyDescent="0.25">
      <c r="A1208" t="s">
        <v>6084</v>
      </c>
      <c r="B1208">
        <v>230080</v>
      </c>
      <c r="C1208" t="s">
        <v>7316</v>
      </c>
      <c r="D1208" t="s">
        <v>2898</v>
      </c>
      <c r="E1208" t="s">
        <v>2109</v>
      </c>
      <c r="F1208" t="s">
        <v>113</v>
      </c>
      <c r="G1208">
        <v>48858</v>
      </c>
      <c r="H1208" t="s">
        <v>640</v>
      </c>
      <c r="I1208">
        <v>13</v>
      </c>
      <c r="J1208" s="18">
        <v>57091</v>
      </c>
      <c r="K1208" s="19">
        <v>0.11900000000000001</v>
      </c>
      <c r="L1208" s="18">
        <v>16396.46</v>
      </c>
      <c r="M1208" s="18">
        <v>5988.92</v>
      </c>
      <c r="N1208" s="18">
        <v>4806.46</v>
      </c>
      <c r="O1208" s="3">
        <f t="shared" si="18"/>
        <v>1182.46</v>
      </c>
      <c r="P1208" s="3">
        <v>57091</v>
      </c>
    </row>
    <row r="1209" spans="1:16" x14ac:dyDescent="0.25">
      <c r="A1209" t="s">
        <v>6084</v>
      </c>
      <c r="B1209">
        <v>230081</v>
      </c>
      <c r="C1209" t="s">
        <v>7317</v>
      </c>
      <c r="D1209" t="s">
        <v>3516</v>
      </c>
      <c r="E1209" t="s">
        <v>3517</v>
      </c>
      <c r="F1209" t="s">
        <v>113</v>
      </c>
      <c r="G1209">
        <v>49601</v>
      </c>
      <c r="H1209" t="s">
        <v>114</v>
      </c>
      <c r="I1209">
        <v>37</v>
      </c>
      <c r="J1209" s="18">
        <v>57091</v>
      </c>
      <c r="K1209" s="19">
        <v>0.11900000000000001</v>
      </c>
      <c r="L1209" s="18">
        <v>13758.16</v>
      </c>
      <c r="M1209" s="18">
        <v>6293.46</v>
      </c>
      <c r="N1209" s="18">
        <v>5202.97</v>
      </c>
      <c r="O1209" s="3">
        <f t="shared" si="18"/>
        <v>1090.4899999999998</v>
      </c>
      <c r="P1209" s="3">
        <v>57091</v>
      </c>
    </row>
    <row r="1210" spans="1:16" x14ac:dyDescent="0.25">
      <c r="A1210" t="s">
        <v>6084</v>
      </c>
      <c r="B1210">
        <v>230089</v>
      </c>
      <c r="C1210" t="s">
        <v>7318</v>
      </c>
      <c r="D1210" t="s">
        <v>2899</v>
      </c>
      <c r="E1210" t="s">
        <v>2900</v>
      </c>
      <c r="F1210" t="s">
        <v>113</v>
      </c>
      <c r="G1210">
        <v>48230</v>
      </c>
      <c r="H1210" t="s">
        <v>120</v>
      </c>
      <c r="I1210">
        <v>33</v>
      </c>
      <c r="J1210" s="18">
        <v>57091</v>
      </c>
      <c r="K1210" s="19">
        <v>0.11900000000000001</v>
      </c>
      <c r="L1210" s="18">
        <v>18092.580000000002</v>
      </c>
      <c r="M1210" s="18">
        <v>6628.73</v>
      </c>
      <c r="N1210" s="18">
        <v>5515.94</v>
      </c>
      <c r="O1210" s="3">
        <f t="shared" si="18"/>
        <v>1112.79</v>
      </c>
      <c r="P1210" s="3">
        <v>57091</v>
      </c>
    </row>
    <row r="1211" spans="1:16" x14ac:dyDescent="0.25">
      <c r="A1211" t="s">
        <v>6084</v>
      </c>
      <c r="B1211">
        <v>230092</v>
      </c>
      <c r="C1211" t="s">
        <v>7319</v>
      </c>
      <c r="D1211" t="s">
        <v>1127</v>
      </c>
      <c r="E1211" t="s">
        <v>653</v>
      </c>
      <c r="F1211" t="s">
        <v>113</v>
      </c>
      <c r="G1211">
        <v>49201</v>
      </c>
      <c r="H1211" t="s">
        <v>117</v>
      </c>
      <c r="I1211">
        <v>164</v>
      </c>
      <c r="J1211" s="18">
        <v>57091</v>
      </c>
      <c r="K1211" s="19">
        <v>0.11900000000000001</v>
      </c>
      <c r="L1211" s="18">
        <v>27772.93</v>
      </c>
      <c r="M1211" s="18">
        <v>7168.36</v>
      </c>
      <c r="N1211" s="18">
        <v>6072.33</v>
      </c>
      <c r="O1211" s="3">
        <f t="shared" si="18"/>
        <v>1096.0299999999997</v>
      </c>
      <c r="P1211" s="3">
        <v>57091</v>
      </c>
    </row>
    <row r="1212" spans="1:16" x14ac:dyDescent="0.25">
      <c r="A1212" t="s">
        <v>6084</v>
      </c>
      <c r="B1212">
        <v>230093</v>
      </c>
      <c r="C1212" t="s">
        <v>7320</v>
      </c>
      <c r="D1212" t="s">
        <v>4414</v>
      </c>
      <c r="E1212" t="s">
        <v>4415</v>
      </c>
      <c r="F1212" t="s">
        <v>113</v>
      </c>
      <c r="G1212">
        <v>49307</v>
      </c>
      <c r="H1212" t="s">
        <v>114</v>
      </c>
      <c r="I1212">
        <v>41</v>
      </c>
      <c r="J1212" s="18">
        <v>57091</v>
      </c>
      <c r="K1212" s="19">
        <v>0.11900000000000001</v>
      </c>
      <c r="L1212" s="18">
        <v>12015.39</v>
      </c>
      <c r="M1212" s="18">
        <v>6718.22</v>
      </c>
      <c r="N1212" s="18">
        <v>5780.56</v>
      </c>
      <c r="O1212" s="3">
        <f t="shared" si="18"/>
        <v>937.65999999999985</v>
      </c>
      <c r="P1212" s="3">
        <v>57091</v>
      </c>
    </row>
    <row r="1213" spans="1:16" x14ac:dyDescent="0.25">
      <c r="A1213" t="s">
        <v>6084</v>
      </c>
      <c r="B1213">
        <v>230095</v>
      </c>
      <c r="C1213" t="s">
        <v>7321</v>
      </c>
      <c r="D1213" t="s">
        <v>3518</v>
      </c>
      <c r="E1213" t="s">
        <v>3519</v>
      </c>
      <c r="F1213" t="s">
        <v>113</v>
      </c>
      <c r="G1213">
        <v>48661</v>
      </c>
      <c r="H1213" t="s">
        <v>620</v>
      </c>
      <c r="I1213">
        <v>12</v>
      </c>
      <c r="J1213" s="18">
        <v>57091</v>
      </c>
      <c r="K1213" s="19">
        <v>0.11900000000000001</v>
      </c>
      <c r="L1213" s="18">
        <v>12840.42</v>
      </c>
      <c r="M1213" s="18">
        <v>6509.42</v>
      </c>
      <c r="N1213" s="18">
        <v>5443.08</v>
      </c>
      <c r="O1213" s="3">
        <f t="shared" si="18"/>
        <v>1066.3400000000001</v>
      </c>
      <c r="P1213" s="3">
        <v>57091</v>
      </c>
    </row>
    <row r="1214" spans="1:16" x14ac:dyDescent="0.25">
      <c r="A1214" t="s">
        <v>6084</v>
      </c>
      <c r="B1214">
        <v>230097</v>
      </c>
      <c r="C1214" t="s">
        <v>7322</v>
      </c>
      <c r="D1214" t="s">
        <v>1396</v>
      </c>
      <c r="E1214" t="s">
        <v>1397</v>
      </c>
      <c r="F1214" t="s">
        <v>113</v>
      </c>
      <c r="G1214">
        <v>49684</v>
      </c>
      <c r="H1214" t="s">
        <v>1398</v>
      </c>
      <c r="I1214">
        <v>115</v>
      </c>
      <c r="J1214" s="18">
        <v>57091</v>
      </c>
      <c r="K1214" s="19">
        <v>0.11900000000000001</v>
      </c>
      <c r="L1214" s="18">
        <v>20885.97</v>
      </c>
      <c r="M1214" s="18">
        <v>7763.42</v>
      </c>
      <c r="N1214" s="18">
        <v>6364.83</v>
      </c>
      <c r="O1214" s="3">
        <f t="shared" si="18"/>
        <v>1398.5900000000001</v>
      </c>
      <c r="P1214" s="3">
        <v>57091</v>
      </c>
    </row>
    <row r="1215" spans="1:16" x14ac:dyDescent="0.25">
      <c r="A1215" t="s">
        <v>6084</v>
      </c>
      <c r="B1215">
        <v>230099</v>
      </c>
      <c r="C1215" t="s">
        <v>7323</v>
      </c>
      <c r="D1215" t="s">
        <v>2901</v>
      </c>
      <c r="E1215" t="s">
        <v>1115</v>
      </c>
      <c r="F1215" t="s">
        <v>113</v>
      </c>
      <c r="G1215">
        <v>48162</v>
      </c>
      <c r="H1215" t="s">
        <v>838</v>
      </c>
      <c r="I1215">
        <v>72</v>
      </c>
      <c r="J1215" s="18">
        <v>57091</v>
      </c>
      <c r="K1215" s="19">
        <v>0.11900000000000001</v>
      </c>
      <c r="L1215" s="18">
        <v>20442.57</v>
      </c>
      <c r="M1215" s="18">
        <v>6691.64</v>
      </c>
      <c r="N1215" s="18">
        <v>5546.24</v>
      </c>
      <c r="O1215" s="3">
        <f t="shared" si="18"/>
        <v>1145.4000000000005</v>
      </c>
      <c r="P1215" s="3">
        <v>57091</v>
      </c>
    </row>
    <row r="1216" spans="1:16" x14ac:dyDescent="0.25">
      <c r="A1216" t="s">
        <v>6084</v>
      </c>
      <c r="B1216">
        <v>230100</v>
      </c>
      <c r="C1216" t="s">
        <v>7324</v>
      </c>
      <c r="D1216" t="s">
        <v>4416</v>
      </c>
      <c r="E1216" t="s">
        <v>4417</v>
      </c>
      <c r="F1216" t="s">
        <v>113</v>
      </c>
      <c r="G1216">
        <v>48764</v>
      </c>
      <c r="H1216" t="s">
        <v>620</v>
      </c>
      <c r="I1216">
        <v>30</v>
      </c>
      <c r="J1216" s="18">
        <v>57091</v>
      </c>
      <c r="K1216" s="19">
        <v>0.11900000000000001</v>
      </c>
      <c r="L1216" s="18">
        <v>7667.5</v>
      </c>
      <c r="M1216" s="18">
        <v>7240.73</v>
      </c>
      <c r="N1216" s="18">
        <v>6073.5</v>
      </c>
      <c r="O1216" s="3">
        <f t="shared" si="18"/>
        <v>1167.2299999999996</v>
      </c>
      <c r="P1216" s="3">
        <v>57091</v>
      </c>
    </row>
    <row r="1217" spans="1:16" x14ac:dyDescent="0.25">
      <c r="A1217" t="s">
        <v>6084</v>
      </c>
      <c r="B1217">
        <v>230104</v>
      </c>
      <c r="C1217" t="s">
        <v>7325</v>
      </c>
      <c r="D1217" t="s">
        <v>622</v>
      </c>
      <c r="E1217" t="s">
        <v>119</v>
      </c>
      <c r="F1217" t="s">
        <v>113</v>
      </c>
      <c r="G1217">
        <v>48201</v>
      </c>
      <c r="H1217" t="s">
        <v>120</v>
      </c>
      <c r="I1217">
        <v>42</v>
      </c>
      <c r="J1217" s="18">
        <v>57091</v>
      </c>
      <c r="K1217" s="19">
        <v>0.11900000000000001</v>
      </c>
      <c r="L1217" s="18">
        <v>27687.95</v>
      </c>
      <c r="M1217" s="18">
        <v>11389.4</v>
      </c>
      <c r="N1217" s="18">
        <v>9290.1200000000008</v>
      </c>
      <c r="O1217" s="3">
        <f t="shared" si="18"/>
        <v>2099.2799999999988</v>
      </c>
      <c r="P1217" s="3">
        <v>57091</v>
      </c>
    </row>
    <row r="1218" spans="1:16" x14ac:dyDescent="0.25">
      <c r="A1218" t="s">
        <v>6084</v>
      </c>
      <c r="B1218">
        <v>230105</v>
      </c>
      <c r="C1218" t="s">
        <v>7326</v>
      </c>
      <c r="D1218" t="s">
        <v>1520</v>
      </c>
      <c r="E1218" t="s">
        <v>1521</v>
      </c>
      <c r="F1218" t="s">
        <v>113</v>
      </c>
      <c r="G1218">
        <v>49770</v>
      </c>
      <c r="H1218" t="s">
        <v>1522</v>
      </c>
      <c r="I1218">
        <v>47</v>
      </c>
      <c r="J1218" s="18">
        <v>57091</v>
      </c>
      <c r="K1218" s="19">
        <v>0.11900000000000001</v>
      </c>
      <c r="L1218" s="18">
        <v>16279.38</v>
      </c>
      <c r="M1218" s="18">
        <v>7297.28</v>
      </c>
      <c r="N1218" s="18">
        <v>6089.96</v>
      </c>
      <c r="O1218" s="3">
        <f t="shared" si="18"/>
        <v>1207.3199999999997</v>
      </c>
      <c r="P1218" s="3">
        <v>57091</v>
      </c>
    </row>
    <row r="1219" spans="1:16" x14ac:dyDescent="0.25">
      <c r="A1219" t="s">
        <v>6084</v>
      </c>
      <c r="B1219">
        <v>230108</v>
      </c>
      <c r="C1219" t="s">
        <v>7327</v>
      </c>
      <c r="D1219" t="s">
        <v>3520</v>
      </c>
      <c r="E1219" t="s">
        <v>3521</v>
      </c>
      <c r="F1219" t="s">
        <v>113</v>
      </c>
      <c r="G1219">
        <v>49930</v>
      </c>
      <c r="H1219" t="s">
        <v>1392</v>
      </c>
      <c r="I1219">
        <v>13</v>
      </c>
      <c r="J1219" s="18">
        <v>57091</v>
      </c>
      <c r="K1219" s="19">
        <v>0.11900000000000001</v>
      </c>
      <c r="L1219" s="18">
        <v>19516.689999999999</v>
      </c>
      <c r="M1219" s="18">
        <v>8203.31</v>
      </c>
      <c r="N1219" s="18">
        <v>7415</v>
      </c>
      <c r="O1219" s="3">
        <f t="shared" ref="O1219:O1282" si="19">M1219-N1219</f>
        <v>788.30999999999949</v>
      </c>
      <c r="P1219" s="3">
        <v>57091</v>
      </c>
    </row>
    <row r="1220" spans="1:16" x14ac:dyDescent="0.25">
      <c r="A1220" t="s">
        <v>6084</v>
      </c>
      <c r="B1220">
        <v>230110</v>
      </c>
      <c r="C1220" t="s">
        <v>7328</v>
      </c>
      <c r="D1220" t="s">
        <v>3522</v>
      </c>
      <c r="E1220" t="s">
        <v>3523</v>
      </c>
      <c r="F1220" t="s">
        <v>113</v>
      </c>
      <c r="G1220">
        <v>49431</v>
      </c>
      <c r="H1220" t="s">
        <v>1395</v>
      </c>
      <c r="I1220">
        <v>16</v>
      </c>
      <c r="J1220" s="18">
        <v>57091</v>
      </c>
      <c r="K1220" s="19">
        <v>0.11900000000000001</v>
      </c>
      <c r="L1220" s="18">
        <v>17650.75</v>
      </c>
      <c r="M1220" s="18">
        <v>7260.13</v>
      </c>
      <c r="N1220" s="18">
        <v>6539.13</v>
      </c>
      <c r="O1220" s="3">
        <f t="shared" si="19"/>
        <v>721</v>
      </c>
      <c r="P1220" s="3">
        <v>57091</v>
      </c>
    </row>
    <row r="1221" spans="1:16" x14ac:dyDescent="0.25">
      <c r="A1221" t="s">
        <v>6084</v>
      </c>
      <c r="B1221">
        <v>230117</v>
      </c>
      <c r="C1221" t="s">
        <v>7329</v>
      </c>
      <c r="D1221" t="s">
        <v>623</v>
      </c>
      <c r="E1221" t="s">
        <v>603</v>
      </c>
      <c r="F1221" t="s">
        <v>113</v>
      </c>
      <c r="G1221">
        <v>49048</v>
      </c>
      <c r="H1221" t="s">
        <v>604</v>
      </c>
      <c r="I1221">
        <v>95</v>
      </c>
      <c r="J1221" s="18">
        <v>57091</v>
      </c>
      <c r="K1221" s="19">
        <v>0.11900000000000001</v>
      </c>
      <c r="L1221" s="18">
        <v>20957.990000000002</v>
      </c>
      <c r="M1221" s="18">
        <v>7941.09</v>
      </c>
      <c r="N1221" s="18">
        <v>6349.11</v>
      </c>
      <c r="O1221" s="3">
        <f t="shared" si="19"/>
        <v>1591.9800000000005</v>
      </c>
      <c r="P1221" s="3">
        <v>57091</v>
      </c>
    </row>
    <row r="1222" spans="1:16" x14ac:dyDescent="0.25">
      <c r="A1222" t="s">
        <v>6084</v>
      </c>
      <c r="B1222">
        <v>230121</v>
      </c>
      <c r="C1222" t="s">
        <v>7330</v>
      </c>
      <c r="D1222" t="s">
        <v>3524</v>
      </c>
      <c r="E1222" t="s">
        <v>3525</v>
      </c>
      <c r="F1222" t="s">
        <v>113</v>
      </c>
      <c r="G1222">
        <v>48867</v>
      </c>
      <c r="H1222" t="s">
        <v>640</v>
      </c>
      <c r="I1222">
        <v>27</v>
      </c>
      <c r="J1222" s="18">
        <v>57091</v>
      </c>
      <c r="K1222" s="19">
        <v>0.11900000000000001</v>
      </c>
      <c r="L1222" s="18">
        <v>25053.7</v>
      </c>
      <c r="M1222" s="18">
        <v>6554.85</v>
      </c>
      <c r="N1222" s="18">
        <v>5238.7</v>
      </c>
      <c r="O1222" s="3">
        <f t="shared" si="19"/>
        <v>1316.1500000000005</v>
      </c>
      <c r="P1222" s="3">
        <v>57091</v>
      </c>
    </row>
    <row r="1223" spans="1:16" x14ac:dyDescent="0.25">
      <c r="A1223" t="s">
        <v>6084</v>
      </c>
      <c r="B1223">
        <v>230130</v>
      </c>
      <c r="C1223" t="s">
        <v>7331</v>
      </c>
      <c r="D1223" t="s">
        <v>624</v>
      </c>
      <c r="E1223" t="s">
        <v>625</v>
      </c>
      <c r="F1223" t="s">
        <v>113</v>
      </c>
      <c r="G1223">
        <v>48073</v>
      </c>
      <c r="H1223" t="s">
        <v>607</v>
      </c>
      <c r="I1223">
        <v>212</v>
      </c>
      <c r="J1223" s="18">
        <v>57091</v>
      </c>
      <c r="K1223" s="19">
        <v>0.11900000000000001</v>
      </c>
      <c r="L1223" s="18">
        <v>24559</v>
      </c>
      <c r="M1223" s="18">
        <v>8137.26</v>
      </c>
      <c r="N1223" s="18">
        <v>6319.57</v>
      </c>
      <c r="O1223" s="3">
        <f t="shared" si="19"/>
        <v>1817.6900000000005</v>
      </c>
      <c r="P1223" s="3">
        <v>57091</v>
      </c>
    </row>
    <row r="1224" spans="1:16" x14ac:dyDescent="0.25">
      <c r="A1224" t="s">
        <v>6084</v>
      </c>
      <c r="B1224">
        <v>230132</v>
      </c>
      <c r="C1224" t="s">
        <v>7332</v>
      </c>
      <c r="D1224" t="s">
        <v>626</v>
      </c>
      <c r="E1224" t="s">
        <v>627</v>
      </c>
      <c r="F1224" t="s">
        <v>113</v>
      </c>
      <c r="G1224">
        <v>48503</v>
      </c>
      <c r="H1224" t="s">
        <v>628</v>
      </c>
      <c r="I1224">
        <v>32</v>
      </c>
      <c r="J1224" s="18">
        <v>57091</v>
      </c>
      <c r="K1224" s="19">
        <v>0.11900000000000001</v>
      </c>
      <c r="L1224" s="18">
        <v>24822.53</v>
      </c>
      <c r="M1224" s="18">
        <v>10163.530000000001</v>
      </c>
      <c r="N1224" s="18">
        <v>8720.2800000000007</v>
      </c>
      <c r="O1224" s="3">
        <f t="shared" si="19"/>
        <v>1443.25</v>
      </c>
      <c r="P1224" s="3">
        <v>57091</v>
      </c>
    </row>
    <row r="1225" spans="1:16" x14ac:dyDescent="0.25">
      <c r="A1225" t="s">
        <v>6084</v>
      </c>
      <c r="B1225">
        <v>230133</v>
      </c>
      <c r="C1225" t="s">
        <v>7333</v>
      </c>
      <c r="D1225" t="s">
        <v>3526</v>
      </c>
      <c r="E1225" t="s">
        <v>3527</v>
      </c>
      <c r="F1225" t="s">
        <v>113</v>
      </c>
      <c r="G1225">
        <v>49735</v>
      </c>
      <c r="H1225" t="s">
        <v>1522</v>
      </c>
      <c r="I1225">
        <v>12</v>
      </c>
      <c r="J1225" s="18">
        <v>57091</v>
      </c>
      <c r="K1225" s="19">
        <v>0.11900000000000001</v>
      </c>
      <c r="L1225" s="18">
        <v>13498.75</v>
      </c>
      <c r="M1225" s="18">
        <v>7197.17</v>
      </c>
      <c r="N1225" s="18">
        <v>6123.83</v>
      </c>
      <c r="O1225" s="3">
        <f t="shared" si="19"/>
        <v>1073.3400000000001</v>
      </c>
      <c r="P1225" s="3">
        <v>57091</v>
      </c>
    </row>
    <row r="1226" spans="1:16" x14ac:dyDescent="0.25">
      <c r="A1226" t="s">
        <v>6084</v>
      </c>
      <c r="B1226">
        <v>230141</v>
      </c>
      <c r="C1226" t="s">
        <v>7334</v>
      </c>
      <c r="D1226" t="s">
        <v>629</v>
      </c>
      <c r="E1226" t="s">
        <v>627</v>
      </c>
      <c r="F1226" t="s">
        <v>113</v>
      </c>
      <c r="G1226">
        <v>48532</v>
      </c>
      <c r="H1226" t="s">
        <v>628</v>
      </c>
      <c r="I1226">
        <v>154</v>
      </c>
      <c r="J1226" s="18">
        <v>57091</v>
      </c>
      <c r="K1226" s="19">
        <v>0.11900000000000001</v>
      </c>
      <c r="L1226" s="18">
        <v>17295.87</v>
      </c>
      <c r="M1226" s="18">
        <v>7729.24</v>
      </c>
      <c r="N1226" s="18">
        <v>6353.08</v>
      </c>
      <c r="O1226" s="3">
        <f t="shared" si="19"/>
        <v>1376.1599999999999</v>
      </c>
      <c r="P1226" s="3">
        <v>57091</v>
      </c>
    </row>
    <row r="1227" spans="1:16" x14ac:dyDescent="0.25">
      <c r="A1227" t="s">
        <v>6084</v>
      </c>
      <c r="B1227">
        <v>230142</v>
      </c>
      <c r="C1227" t="s">
        <v>7335</v>
      </c>
      <c r="D1227" t="s">
        <v>2902</v>
      </c>
      <c r="E1227" t="s">
        <v>2903</v>
      </c>
      <c r="F1227" t="s">
        <v>113</v>
      </c>
      <c r="G1227">
        <v>48184</v>
      </c>
      <c r="H1227" t="s">
        <v>117</v>
      </c>
      <c r="I1227">
        <v>34</v>
      </c>
      <c r="J1227" s="18">
        <v>57091</v>
      </c>
      <c r="K1227" s="19">
        <v>0.11900000000000001</v>
      </c>
      <c r="L1227" s="18">
        <v>23843</v>
      </c>
      <c r="M1227" s="18">
        <v>6984.47</v>
      </c>
      <c r="N1227" s="18">
        <v>5998.68</v>
      </c>
      <c r="O1227" s="3">
        <f t="shared" si="19"/>
        <v>985.79</v>
      </c>
      <c r="P1227" s="3">
        <v>57091</v>
      </c>
    </row>
    <row r="1228" spans="1:16" x14ac:dyDescent="0.25">
      <c r="A1228" t="s">
        <v>6084</v>
      </c>
      <c r="B1228">
        <v>230146</v>
      </c>
      <c r="C1228" t="s">
        <v>7336</v>
      </c>
      <c r="D1228" t="s">
        <v>1953</v>
      </c>
      <c r="E1228" t="s">
        <v>1954</v>
      </c>
      <c r="F1228" t="s">
        <v>113</v>
      </c>
      <c r="G1228">
        <v>48192</v>
      </c>
      <c r="H1228" t="s">
        <v>610</v>
      </c>
      <c r="I1228">
        <v>77</v>
      </c>
      <c r="J1228" s="18">
        <v>57091</v>
      </c>
      <c r="K1228" s="19">
        <v>0.11900000000000001</v>
      </c>
      <c r="L1228" s="18">
        <v>19058.919999999998</v>
      </c>
      <c r="M1228" s="18">
        <v>7349.91</v>
      </c>
      <c r="N1228" s="18">
        <v>5596.01</v>
      </c>
      <c r="O1228" s="3">
        <f t="shared" si="19"/>
        <v>1753.8999999999996</v>
      </c>
      <c r="P1228" s="3">
        <v>57091</v>
      </c>
    </row>
    <row r="1229" spans="1:16" x14ac:dyDescent="0.25">
      <c r="A1229" t="s">
        <v>6084</v>
      </c>
      <c r="B1229">
        <v>230151</v>
      </c>
      <c r="C1229" t="s">
        <v>7337</v>
      </c>
      <c r="D1229" t="s">
        <v>630</v>
      </c>
      <c r="E1229" t="s">
        <v>631</v>
      </c>
      <c r="F1229" t="s">
        <v>113</v>
      </c>
      <c r="G1229">
        <v>48336</v>
      </c>
      <c r="H1229" t="s">
        <v>117</v>
      </c>
      <c r="I1229">
        <v>27</v>
      </c>
      <c r="J1229" s="18">
        <v>57091</v>
      </c>
      <c r="K1229" s="19">
        <v>0.11900000000000001</v>
      </c>
      <c r="L1229" s="18">
        <v>26742.89</v>
      </c>
      <c r="M1229" s="18">
        <v>9520.6299999999992</v>
      </c>
      <c r="N1229" s="18">
        <v>7780.59</v>
      </c>
      <c r="O1229" s="3">
        <f t="shared" si="19"/>
        <v>1740.0399999999991</v>
      </c>
      <c r="P1229" s="3">
        <v>57091</v>
      </c>
    </row>
    <row r="1230" spans="1:16" x14ac:dyDescent="0.25">
      <c r="A1230" t="s">
        <v>6084</v>
      </c>
      <c r="B1230">
        <v>230156</v>
      </c>
      <c r="C1230" t="s">
        <v>7338</v>
      </c>
      <c r="D1230" t="s">
        <v>632</v>
      </c>
      <c r="E1230" t="s">
        <v>116</v>
      </c>
      <c r="F1230" t="s">
        <v>113</v>
      </c>
      <c r="G1230">
        <v>48106</v>
      </c>
      <c r="H1230" t="s">
        <v>117</v>
      </c>
      <c r="I1230">
        <v>127</v>
      </c>
      <c r="J1230" s="18">
        <v>57091</v>
      </c>
      <c r="K1230" s="19">
        <v>0.11900000000000001</v>
      </c>
      <c r="L1230" s="18">
        <v>24112.71</v>
      </c>
      <c r="M1230" s="18">
        <v>7719.17</v>
      </c>
      <c r="N1230" s="18">
        <v>5886.43</v>
      </c>
      <c r="O1230" s="3">
        <f t="shared" si="19"/>
        <v>1832.7399999999998</v>
      </c>
      <c r="P1230" s="3">
        <v>57091</v>
      </c>
    </row>
    <row r="1231" spans="1:16" x14ac:dyDescent="0.25">
      <c r="A1231" t="s">
        <v>6084</v>
      </c>
      <c r="B1231">
        <v>230165</v>
      </c>
      <c r="C1231" t="s">
        <v>7339</v>
      </c>
      <c r="D1231" t="s">
        <v>633</v>
      </c>
      <c r="E1231" t="s">
        <v>119</v>
      </c>
      <c r="F1231" t="s">
        <v>113</v>
      </c>
      <c r="G1231">
        <v>48236</v>
      </c>
      <c r="H1231" t="s">
        <v>120</v>
      </c>
      <c r="I1231">
        <v>146</v>
      </c>
      <c r="J1231" s="18">
        <v>57091</v>
      </c>
      <c r="K1231" s="19">
        <v>0.11900000000000001</v>
      </c>
      <c r="L1231" s="18">
        <v>18335.580000000002</v>
      </c>
      <c r="M1231" s="18">
        <v>8578.61</v>
      </c>
      <c r="N1231" s="18">
        <v>6429.27</v>
      </c>
      <c r="O1231" s="3">
        <f t="shared" si="19"/>
        <v>2149.34</v>
      </c>
      <c r="P1231" s="3">
        <v>57091</v>
      </c>
    </row>
    <row r="1232" spans="1:16" x14ac:dyDescent="0.25">
      <c r="A1232" t="s">
        <v>6084</v>
      </c>
      <c r="B1232">
        <v>230167</v>
      </c>
      <c r="C1232" t="s">
        <v>7340</v>
      </c>
      <c r="D1232" t="s">
        <v>1955</v>
      </c>
      <c r="E1232" t="s">
        <v>639</v>
      </c>
      <c r="F1232" t="s">
        <v>113</v>
      </c>
      <c r="G1232">
        <v>48910</v>
      </c>
      <c r="H1232" t="s">
        <v>640</v>
      </c>
      <c r="I1232">
        <v>71</v>
      </c>
      <c r="J1232" s="18">
        <v>57091</v>
      </c>
      <c r="K1232" s="19">
        <v>0.11900000000000001</v>
      </c>
      <c r="L1232" s="18">
        <v>24492.14</v>
      </c>
      <c r="M1232" s="18">
        <v>8132.34</v>
      </c>
      <c r="N1232" s="18">
        <v>6709.65</v>
      </c>
      <c r="O1232" s="3">
        <f t="shared" si="19"/>
        <v>1422.6900000000005</v>
      </c>
      <c r="P1232" s="3">
        <v>57091</v>
      </c>
    </row>
    <row r="1233" spans="1:16" x14ac:dyDescent="0.25">
      <c r="A1233" t="s">
        <v>6084</v>
      </c>
      <c r="B1233">
        <v>230174</v>
      </c>
      <c r="C1233" t="s">
        <v>7341</v>
      </c>
      <c r="D1233" t="s">
        <v>5075</v>
      </c>
      <c r="E1233" t="s">
        <v>5076</v>
      </c>
      <c r="F1233" t="s">
        <v>113</v>
      </c>
      <c r="G1233">
        <v>49417</v>
      </c>
      <c r="H1233" t="s">
        <v>1395</v>
      </c>
      <c r="I1233">
        <v>20</v>
      </c>
      <c r="J1233" s="18">
        <v>57091</v>
      </c>
      <c r="K1233" s="19">
        <v>0.11900000000000001</v>
      </c>
      <c r="L1233" s="18">
        <v>13910.15</v>
      </c>
      <c r="M1233" s="18">
        <v>6303.9</v>
      </c>
      <c r="N1233" s="18">
        <v>5406.5</v>
      </c>
      <c r="O1233" s="3">
        <f t="shared" si="19"/>
        <v>897.39999999999964</v>
      </c>
      <c r="P1233" s="3">
        <v>57091</v>
      </c>
    </row>
    <row r="1234" spans="1:16" x14ac:dyDescent="0.25">
      <c r="A1234" t="s">
        <v>6084</v>
      </c>
      <c r="B1234">
        <v>230176</v>
      </c>
      <c r="C1234" t="s">
        <v>7342</v>
      </c>
      <c r="D1234" t="s">
        <v>1657</v>
      </c>
      <c r="E1234" t="s">
        <v>742</v>
      </c>
      <c r="F1234" t="s">
        <v>113</v>
      </c>
      <c r="G1234">
        <v>48183</v>
      </c>
      <c r="H1234" t="s">
        <v>610</v>
      </c>
      <c r="I1234">
        <v>48</v>
      </c>
      <c r="J1234" s="18">
        <v>57091</v>
      </c>
      <c r="K1234" s="19">
        <v>0.11900000000000001</v>
      </c>
      <c r="L1234" s="18">
        <v>29616.71</v>
      </c>
      <c r="M1234" s="18">
        <v>7184.52</v>
      </c>
      <c r="N1234" s="18">
        <v>5434.21</v>
      </c>
      <c r="O1234" s="3">
        <f t="shared" si="19"/>
        <v>1750.3100000000004</v>
      </c>
      <c r="P1234" s="3">
        <v>57091</v>
      </c>
    </row>
    <row r="1235" spans="1:16" x14ac:dyDescent="0.25">
      <c r="A1235" t="s">
        <v>6084</v>
      </c>
      <c r="B1235">
        <v>230180</v>
      </c>
      <c r="C1235" t="s">
        <v>7343</v>
      </c>
      <c r="D1235" t="s">
        <v>4420</v>
      </c>
      <c r="E1235" t="s">
        <v>4421</v>
      </c>
      <c r="F1235" t="s">
        <v>113</v>
      </c>
      <c r="G1235">
        <v>48617</v>
      </c>
      <c r="H1235" t="s">
        <v>640</v>
      </c>
      <c r="I1235">
        <v>16</v>
      </c>
      <c r="J1235" s="18">
        <v>57091</v>
      </c>
      <c r="K1235" s="19">
        <v>0.11900000000000001</v>
      </c>
      <c r="L1235" s="18">
        <v>12315.44</v>
      </c>
      <c r="M1235" s="18">
        <v>6790.56</v>
      </c>
      <c r="N1235" s="18">
        <v>5105.8100000000004</v>
      </c>
      <c r="O1235" s="3">
        <f t="shared" si="19"/>
        <v>1684.75</v>
      </c>
      <c r="P1235" s="3">
        <v>57091</v>
      </c>
    </row>
    <row r="1236" spans="1:16" x14ac:dyDescent="0.25">
      <c r="A1236" t="s">
        <v>6084</v>
      </c>
      <c r="B1236">
        <v>230193</v>
      </c>
      <c r="C1236" t="s">
        <v>7344</v>
      </c>
      <c r="D1236" t="s">
        <v>2904</v>
      </c>
      <c r="E1236" t="s">
        <v>2905</v>
      </c>
      <c r="F1236" t="s">
        <v>113</v>
      </c>
      <c r="G1236">
        <v>48446</v>
      </c>
      <c r="H1236" t="s">
        <v>628</v>
      </c>
      <c r="I1236">
        <v>59</v>
      </c>
      <c r="J1236" s="18">
        <v>57091</v>
      </c>
      <c r="K1236" s="19">
        <v>0.11900000000000001</v>
      </c>
      <c r="L1236" s="18">
        <v>19867.240000000002</v>
      </c>
      <c r="M1236" s="18">
        <v>6373.95</v>
      </c>
      <c r="N1236" s="18">
        <v>4931.37</v>
      </c>
      <c r="O1236" s="3">
        <f t="shared" si="19"/>
        <v>1442.58</v>
      </c>
      <c r="P1236" s="3">
        <v>57091</v>
      </c>
    </row>
    <row r="1237" spans="1:16" x14ac:dyDescent="0.25">
      <c r="A1237" t="s">
        <v>6084</v>
      </c>
      <c r="B1237">
        <v>230195</v>
      </c>
      <c r="C1237" t="s">
        <v>7345</v>
      </c>
      <c r="D1237" t="s">
        <v>634</v>
      </c>
      <c r="E1237" t="s">
        <v>635</v>
      </c>
      <c r="F1237" t="s">
        <v>113</v>
      </c>
      <c r="G1237">
        <v>48093</v>
      </c>
      <c r="H1237" t="s">
        <v>120</v>
      </c>
      <c r="I1237">
        <v>133</v>
      </c>
      <c r="J1237" s="18">
        <v>57091</v>
      </c>
      <c r="K1237" s="19">
        <v>0.11900000000000001</v>
      </c>
      <c r="L1237" s="18">
        <v>19638.96</v>
      </c>
      <c r="M1237" s="18">
        <v>7558.57</v>
      </c>
      <c r="N1237" s="18">
        <v>6188.89</v>
      </c>
      <c r="O1237" s="3">
        <f t="shared" si="19"/>
        <v>1369.6799999999994</v>
      </c>
      <c r="P1237" s="3">
        <v>57091</v>
      </c>
    </row>
    <row r="1238" spans="1:16" x14ac:dyDescent="0.25">
      <c r="A1238" t="s">
        <v>6084</v>
      </c>
      <c r="B1238">
        <v>230197</v>
      </c>
      <c r="C1238" t="s">
        <v>7346</v>
      </c>
      <c r="D1238" t="s">
        <v>1128</v>
      </c>
      <c r="E1238" t="s">
        <v>1129</v>
      </c>
      <c r="F1238" t="s">
        <v>113</v>
      </c>
      <c r="G1238">
        <v>48439</v>
      </c>
      <c r="H1238" t="s">
        <v>628</v>
      </c>
      <c r="I1238">
        <v>75</v>
      </c>
      <c r="J1238" s="18">
        <v>57091</v>
      </c>
      <c r="K1238" s="19">
        <v>0.11900000000000001</v>
      </c>
      <c r="L1238" s="18">
        <v>21069.65</v>
      </c>
      <c r="M1238" s="18">
        <v>8655.92</v>
      </c>
      <c r="N1238" s="18">
        <v>6784.91</v>
      </c>
      <c r="O1238" s="3">
        <f t="shared" si="19"/>
        <v>1871.0100000000002</v>
      </c>
      <c r="P1238" s="3">
        <v>57091</v>
      </c>
    </row>
    <row r="1239" spans="1:16" x14ac:dyDescent="0.25">
      <c r="A1239" t="s">
        <v>6084</v>
      </c>
      <c r="B1239">
        <v>230207</v>
      </c>
      <c r="C1239" t="s">
        <v>7347</v>
      </c>
      <c r="D1239" t="s">
        <v>3528</v>
      </c>
      <c r="E1239" t="s">
        <v>616</v>
      </c>
      <c r="F1239" t="s">
        <v>113</v>
      </c>
      <c r="G1239">
        <v>48342</v>
      </c>
      <c r="H1239" t="s">
        <v>617</v>
      </c>
      <c r="I1239">
        <v>14</v>
      </c>
      <c r="J1239" s="18">
        <v>57091</v>
      </c>
      <c r="K1239" s="19">
        <v>0.11900000000000001</v>
      </c>
      <c r="L1239" s="18">
        <v>17364.36</v>
      </c>
      <c r="M1239" s="18">
        <v>9876.5</v>
      </c>
      <c r="N1239" s="18">
        <v>7849.57</v>
      </c>
      <c r="O1239" s="3">
        <f t="shared" si="19"/>
        <v>2026.9300000000003</v>
      </c>
      <c r="P1239" s="3">
        <v>57091</v>
      </c>
    </row>
    <row r="1240" spans="1:16" x14ac:dyDescent="0.25">
      <c r="A1240" t="s">
        <v>6084</v>
      </c>
      <c r="B1240">
        <v>230208</v>
      </c>
      <c r="C1240" t="s">
        <v>7348</v>
      </c>
      <c r="D1240" t="s">
        <v>4081</v>
      </c>
      <c r="E1240" t="s">
        <v>1983</v>
      </c>
      <c r="F1240" t="s">
        <v>113</v>
      </c>
      <c r="G1240">
        <v>48811</v>
      </c>
      <c r="H1240" t="s">
        <v>640</v>
      </c>
      <c r="I1240">
        <v>19</v>
      </c>
      <c r="J1240" s="18">
        <v>57091</v>
      </c>
      <c r="K1240" s="19">
        <v>0.11900000000000001</v>
      </c>
      <c r="L1240" s="18">
        <v>8525.74</v>
      </c>
      <c r="M1240" s="18">
        <v>7503.42</v>
      </c>
      <c r="N1240" s="18">
        <v>6545.37</v>
      </c>
      <c r="O1240" s="3">
        <f t="shared" si="19"/>
        <v>958.05000000000018</v>
      </c>
      <c r="P1240" s="3">
        <v>57091</v>
      </c>
    </row>
    <row r="1241" spans="1:16" x14ac:dyDescent="0.25">
      <c r="A1241" t="s">
        <v>6084</v>
      </c>
      <c r="B1241">
        <v>230216</v>
      </c>
      <c r="C1241" t="s">
        <v>7349</v>
      </c>
      <c r="D1241" t="s">
        <v>2906</v>
      </c>
      <c r="E1241" t="s">
        <v>2895</v>
      </c>
      <c r="F1241" t="s">
        <v>113</v>
      </c>
      <c r="G1241">
        <v>48060</v>
      </c>
      <c r="H1241" t="s">
        <v>120</v>
      </c>
      <c r="I1241">
        <v>64</v>
      </c>
      <c r="J1241" s="18">
        <v>57091</v>
      </c>
      <c r="K1241" s="19">
        <v>0.11900000000000001</v>
      </c>
      <c r="L1241" s="18">
        <v>17553.03</v>
      </c>
      <c r="M1241" s="18">
        <v>6204.66</v>
      </c>
      <c r="N1241" s="18">
        <v>5284.69</v>
      </c>
      <c r="O1241" s="3">
        <f t="shared" si="19"/>
        <v>919.97000000000025</v>
      </c>
      <c r="P1241" s="3">
        <v>57091</v>
      </c>
    </row>
    <row r="1242" spans="1:16" x14ac:dyDescent="0.25">
      <c r="A1242" t="s">
        <v>6084</v>
      </c>
      <c r="B1242">
        <v>230217</v>
      </c>
      <c r="C1242" t="s">
        <v>7350</v>
      </c>
      <c r="D1242" t="s">
        <v>1956</v>
      </c>
      <c r="E1242" t="s">
        <v>1957</v>
      </c>
      <c r="F1242" t="s">
        <v>113</v>
      </c>
      <c r="G1242">
        <v>49068</v>
      </c>
      <c r="H1242" t="s">
        <v>604</v>
      </c>
      <c r="I1242">
        <v>34</v>
      </c>
      <c r="J1242" s="18">
        <v>57091</v>
      </c>
      <c r="K1242" s="19">
        <v>0.11900000000000001</v>
      </c>
      <c r="L1242" s="18">
        <v>21423.03</v>
      </c>
      <c r="M1242" s="18">
        <v>6305.97</v>
      </c>
      <c r="N1242" s="18">
        <v>5045.3500000000004</v>
      </c>
      <c r="O1242" s="3">
        <f t="shared" si="19"/>
        <v>1260.6199999999999</v>
      </c>
      <c r="P1242" s="3">
        <v>57091</v>
      </c>
    </row>
    <row r="1243" spans="1:16" x14ac:dyDescent="0.25">
      <c r="A1243" t="s">
        <v>6084</v>
      </c>
      <c r="B1243">
        <v>230222</v>
      </c>
      <c r="C1243" t="s">
        <v>7351</v>
      </c>
      <c r="D1243" t="s">
        <v>1399</v>
      </c>
      <c r="E1243" t="s">
        <v>1400</v>
      </c>
      <c r="F1243" t="s">
        <v>113</v>
      </c>
      <c r="G1243">
        <v>48670</v>
      </c>
      <c r="H1243" t="s">
        <v>620</v>
      </c>
      <c r="I1243">
        <v>113</v>
      </c>
      <c r="J1243" s="18">
        <v>57091</v>
      </c>
      <c r="K1243" s="19">
        <v>0.11900000000000001</v>
      </c>
      <c r="L1243" s="18">
        <v>17231.650000000001</v>
      </c>
      <c r="M1243" s="18">
        <v>7468.81</v>
      </c>
      <c r="N1243" s="18">
        <v>6255.81</v>
      </c>
      <c r="O1243" s="3">
        <f t="shared" si="19"/>
        <v>1213</v>
      </c>
      <c r="P1243" s="3">
        <v>57091</v>
      </c>
    </row>
    <row r="1244" spans="1:16" x14ac:dyDescent="0.25">
      <c r="A1244" t="s">
        <v>6084</v>
      </c>
      <c r="B1244">
        <v>230227</v>
      </c>
      <c r="C1244" t="s">
        <v>7352</v>
      </c>
      <c r="D1244" t="s">
        <v>636</v>
      </c>
      <c r="E1244" t="s">
        <v>637</v>
      </c>
      <c r="F1244" t="s">
        <v>113</v>
      </c>
      <c r="G1244">
        <v>48043</v>
      </c>
      <c r="H1244" t="s">
        <v>120</v>
      </c>
      <c r="I1244">
        <v>85</v>
      </c>
      <c r="J1244" s="18">
        <v>57091</v>
      </c>
      <c r="K1244" s="19">
        <v>0.11900000000000001</v>
      </c>
      <c r="L1244" s="18">
        <v>13952.18</v>
      </c>
      <c r="M1244" s="18">
        <v>7227.25</v>
      </c>
      <c r="N1244" s="18">
        <v>5723.13</v>
      </c>
      <c r="O1244" s="3">
        <f t="shared" si="19"/>
        <v>1504.12</v>
      </c>
      <c r="P1244" s="3">
        <v>57091</v>
      </c>
    </row>
    <row r="1245" spans="1:16" x14ac:dyDescent="0.25">
      <c r="A1245" t="s">
        <v>6084</v>
      </c>
      <c r="B1245">
        <v>230230</v>
      </c>
      <c r="C1245" t="s">
        <v>7353</v>
      </c>
      <c r="D1245" t="s">
        <v>638</v>
      </c>
      <c r="E1245" t="s">
        <v>639</v>
      </c>
      <c r="F1245" t="s">
        <v>113</v>
      </c>
      <c r="G1245">
        <v>48912</v>
      </c>
      <c r="H1245" t="s">
        <v>640</v>
      </c>
      <c r="I1245">
        <v>105</v>
      </c>
      <c r="J1245" s="18">
        <v>57091</v>
      </c>
      <c r="K1245" s="19">
        <v>0.11900000000000001</v>
      </c>
      <c r="L1245" s="18">
        <v>32179.58</v>
      </c>
      <c r="M1245" s="18">
        <v>8896.1200000000008</v>
      </c>
      <c r="N1245" s="18">
        <v>7023.82</v>
      </c>
      <c r="O1245" s="3">
        <f t="shared" si="19"/>
        <v>1872.3000000000011</v>
      </c>
      <c r="P1245" s="3">
        <v>57091</v>
      </c>
    </row>
    <row r="1246" spans="1:16" x14ac:dyDescent="0.25">
      <c r="A1246" t="s">
        <v>6084</v>
      </c>
      <c r="B1246">
        <v>230236</v>
      </c>
      <c r="C1246" t="s">
        <v>7354</v>
      </c>
      <c r="D1246" t="s">
        <v>2907</v>
      </c>
      <c r="E1246" t="s">
        <v>2908</v>
      </c>
      <c r="F1246" t="s">
        <v>113</v>
      </c>
      <c r="G1246">
        <v>49519</v>
      </c>
      <c r="H1246" t="s">
        <v>114</v>
      </c>
      <c r="I1246">
        <v>34</v>
      </c>
      <c r="J1246" s="18">
        <v>57091</v>
      </c>
      <c r="K1246" s="19">
        <v>0.11900000000000001</v>
      </c>
      <c r="L1246" s="18">
        <v>16749.21</v>
      </c>
      <c r="M1246" s="18">
        <v>8087.18</v>
      </c>
      <c r="N1246" s="18">
        <v>6580.62</v>
      </c>
      <c r="O1246" s="3">
        <f t="shared" si="19"/>
        <v>1506.5600000000004</v>
      </c>
      <c r="P1246" s="3">
        <v>57091</v>
      </c>
    </row>
    <row r="1247" spans="1:16" x14ac:dyDescent="0.25">
      <c r="A1247" t="s">
        <v>6084</v>
      </c>
      <c r="B1247">
        <v>230239</v>
      </c>
      <c r="C1247" t="s">
        <v>7355</v>
      </c>
      <c r="D1247" t="s">
        <v>3529</v>
      </c>
      <c r="E1247" t="s">
        <v>3530</v>
      </c>
      <c r="F1247" t="s">
        <v>113</v>
      </c>
      <c r="G1247">
        <v>49783</v>
      </c>
      <c r="H1247" t="s">
        <v>1522</v>
      </c>
      <c r="I1247">
        <v>25</v>
      </c>
      <c r="J1247" s="18">
        <v>57091</v>
      </c>
      <c r="K1247" s="19">
        <v>0.11900000000000001</v>
      </c>
      <c r="L1247" s="18">
        <v>17775.759999999998</v>
      </c>
      <c r="M1247" s="18">
        <v>8507.56</v>
      </c>
      <c r="N1247" s="18">
        <v>7186.12</v>
      </c>
      <c r="O1247" s="3">
        <f t="shared" si="19"/>
        <v>1321.4399999999996</v>
      </c>
      <c r="P1247" s="3">
        <v>57091</v>
      </c>
    </row>
    <row r="1248" spans="1:16" x14ac:dyDescent="0.25">
      <c r="A1248" t="s">
        <v>6084</v>
      </c>
      <c r="B1248">
        <v>230241</v>
      </c>
      <c r="C1248" t="s">
        <v>7356</v>
      </c>
      <c r="D1248" t="s">
        <v>4422</v>
      </c>
      <c r="E1248" t="s">
        <v>4423</v>
      </c>
      <c r="F1248" t="s">
        <v>113</v>
      </c>
      <c r="G1248">
        <v>48054</v>
      </c>
      <c r="H1248" t="s">
        <v>120</v>
      </c>
      <c r="I1248">
        <v>40</v>
      </c>
      <c r="J1248" s="18">
        <v>57091</v>
      </c>
      <c r="K1248" s="19">
        <v>0.11900000000000001</v>
      </c>
      <c r="L1248" s="18">
        <v>10650.55</v>
      </c>
      <c r="M1248" s="18">
        <v>6233.35</v>
      </c>
      <c r="N1248" s="18">
        <v>5231.7</v>
      </c>
      <c r="O1248" s="3">
        <f t="shared" si="19"/>
        <v>1001.6500000000005</v>
      </c>
      <c r="P1248" s="3">
        <v>57091</v>
      </c>
    </row>
    <row r="1249" spans="1:16" x14ac:dyDescent="0.25">
      <c r="A1249" t="s">
        <v>6084</v>
      </c>
      <c r="B1249">
        <v>230244</v>
      </c>
      <c r="C1249" t="s">
        <v>7357</v>
      </c>
      <c r="D1249" t="s">
        <v>2196</v>
      </c>
      <c r="E1249" t="s">
        <v>2197</v>
      </c>
      <c r="F1249" t="s">
        <v>113</v>
      </c>
      <c r="G1249">
        <v>48135</v>
      </c>
      <c r="H1249" t="s">
        <v>610</v>
      </c>
      <c r="I1249">
        <v>92</v>
      </c>
      <c r="J1249" s="18">
        <v>57091</v>
      </c>
      <c r="K1249" s="19">
        <v>0.11900000000000001</v>
      </c>
      <c r="L1249" s="18">
        <v>22154.13</v>
      </c>
      <c r="M1249" s="18">
        <v>8190.9</v>
      </c>
      <c r="N1249" s="18">
        <v>6283.95</v>
      </c>
      <c r="O1249" s="3">
        <f t="shared" si="19"/>
        <v>1906.9499999999998</v>
      </c>
      <c r="P1249" s="3">
        <v>57091</v>
      </c>
    </row>
    <row r="1250" spans="1:16" x14ac:dyDescent="0.25">
      <c r="A1250" t="s">
        <v>6084</v>
      </c>
      <c r="B1250">
        <v>230254</v>
      </c>
      <c r="C1250" t="s">
        <v>7358</v>
      </c>
      <c r="D1250" t="s">
        <v>2398</v>
      </c>
      <c r="E1250" t="s">
        <v>122</v>
      </c>
      <c r="F1250" t="s">
        <v>113</v>
      </c>
      <c r="G1250">
        <v>48307</v>
      </c>
      <c r="H1250" t="s">
        <v>607</v>
      </c>
      <c r="I1250">
        <v>37</v>
      </c>
      <c r="J1250" s="18">
        <v>57091</v>
      </c>
      <c r="K1250" s="19">
        <v>0.11900000000000001</v>
      </c>
      <c r="L1250" s="18">
        <v>18525.22</v>
      </c>
      <c r="M1250" s="18">
        <v>7192.27</v>
      </c>
      <c r="N1250" s="18">
        <v>6247</v>
      </c>
      <c r="O1250" s="3">
        <f t="shared" si="19"/>
        <v>945.27000000000044</v>
      </c>
      <c r="P1250" s="3">
        <v>57091</v>
      </c>
    </row>
    <row r="1251" spans="1:16" x14ac:dyDescent="0.25">
      <c r="A1251" t="s">
        <v>6084</v>
      </c>
      <c r="B1251">
        <v>230259</v>
      </c>
      <c r="C1251" t="s">
        <v>7359</v>
      </c>
      <c r="D1251" t="s">
        <v>3531</v>
      </c>
      <c r="E1251" t="s">
        <v>3532</v>
      </c>
      <c r="F1251" t="s">
        <v>113</v>
      </c>
      <c r="G1251">
        <v>48118</v>
      </c>
      <c r="H1251" t="s">
        <v>117</v>
      </c>
      <c r="I1251">
        <v>30</v>
      </c>
      <c r="J1251" s="18">
        <v>57091</v>
      </c>
      <c r="K1251" s="19">
        <v>0.11900000000000001</v>
      </c>
      <c r="L1251" s="18">
        <v>16242.93</v>
      </c>
      <c r="M1251" s="18">
        <v>6510.2</v>
      </c>
      <c r="N1251" s="18">
        <v>4709.1000000000004</v>
      </c>
      <c r="O1251" s="3">
        <f t="shared" si="19"/>
        <v>1801.0999999999995</v>
      </c>
      <c r="P1251" s="3">
        <v>57091</v>
      </c>
    </row>
    <row r="1252" spans="1:16" x14ac:dyDescent="0.25">
      <c r="A1252" t="s">
        <v>6084</v>
      </c>
      <c r="B1252">
        <v>230269</v>
      </c>
      <c r="C1252" t="s">
        <v>7360</v>
      </c>
      <c r="D1252" t="s">
        <v>1401</v>
      </c>
      <c r="E1252" t="s">
        <v>1402</v>
      </c>
      <c r="F1252" t="s">
        <v>113</v>
      </c>
      <c r="G1252">
        <v>48085</v>
      </c>
      <c r="H1252" t="s">
        <v>607</v>
      </c>
      <c r="I1252">
        <v>156</v>
      </c>
      <c r="J1252" s="18">
        <v>57091</v>
      </c>
      <c r="K1252" s="19">
        <v>0.11900000000000001</v>
      </c>
      <c r="L1252" s="18">
        <v>25900.84</v>
      </c>
      <c r="M1252" s="18">
        <v>7204.26</v>
      </c>
      <c r="N1252" s="18">
        <v>5382.77</v>
      </c>
      <c r="O1252" s="3">
        <f t="shared" si="19"/>
        <v>1821.4899999999998</v>
      </c>
      <c r="P1252" s="3">
        <v>57091</v>
      </c>
    </row>
    <row r="1253" spans="1:16" x14ac:dyDescent="0.25">
      <c r="A1253" t="s">
        <v>6084</v>
      </c>
      <c r="B1253">
        <v>230273</v>
      </c>
      <c r="C1253" t="s">
        <v>7361</v>
      </c>
      <c r="D1253" t="s">
        <v>641</v>
      </c>
      <c r="E1253" t="s">
        <v>119</v>
      </c>
      <c r="F1253" t="s">
        <v>113</v>
      </c>
      <c r="G1253">
        <v>48201</v>
      </c>
      <c r="H1253" t="s">
        <v>120</v>
      </c>
      <c r="I1253">
        <v>55</v>
      </c>
      <c r="J1253" s="18">
        <v>57091</v>
      </c>
      <c r="K1253" s="19">
        <v>0.11900000000000001</v>
      </c>
      <c r="L1253" s="18">
        <v>30577.29</v>
      </c>
      <c r="M1253" s="18">
        <v>10422.620000000001</v>
      </c>
      <c r="N1253" s="18">
        <v>8790.49</v>
      </c>
      <c r="O1253" s="3">
        <f t="shared" si="19"/>
        <v>1632.130000000001</v>
      </c>
      <c r="P1253" s="3">
        <v>57091</v>
      </c>
    </row>
    <row r="1254" spans="1:16" x14ac:dyDescent="0.25">
      <c r="A1254" t="s">
        <v>6084</v>
      </c>
      <c r="B1254">
        <v>230277</v>
      </c>
      <c r="C1254" t="s">
        <v>7362</v>
      </c>
      <c r="D1254" t="s">
        <v>2399</v>
      </c>
      <c r="E1254" t="s">
        <v>2400</v>
      </c>
      <c r="F1254" t="s">
        <v>113</v>
      </c>
      <c r="G1254">
        <v>48382</v>
      </c>
      <c r="H1254" t="s">
        <v>617</v>
      </c>
      <c r="I1254">
        <v>40</v>
      </c>
      <c r="J1254" s="18">
        <v>57091</v>
      </c>
      <c r="K1254" s="19">
        <v>0.11900000000000001</v>
      </c>
      <c r="L1254" s="18">
        <v>21312.5</v>
      </c>
      <c r="M1254" s="18">
        <v>7168.93</v>
      </c>
      <c r="N1254" s="18">
        <v>5947.55</v>
      </c>
      <c r="O1254" s="3">
        <f t="shared" si="19"/>
        <v>1221.3800000000001</v>
      </c>
      <c r="P1254" s="3">
        <v>57091</v>
      </c>
    </row>
    <row r="1255" spans="1:16" x14ac:dyDescent="0.25">
      <c r="A1255" t="s">
        <v>6084</v>
      </c>
      <c r="B1255">
        <v>230297</v>
      </c>
      <c r="C1255" t="s">
        <v>7363</v>
      </c>
      <c r="D1255" t="s">
        <v>1244</v>
      </c>
      <c r="E1255" t="s">
        <v>119</v>
      </c>
      <c r="F1255" t="s">
        <v>113</v>
      </c>
      <c r="G1255">
        <v>48201</v>
      </c>
      <c r="H1255" t="s">
        <v>120</v>
      </c>
      <c r="I1255">
        <v>16</v>
      </c>
      <c r="J1255" s="18">
        <v>57091</v>
      </c>
      <c r="K1255" s="19">
        <v>0.11900000000000001</v>
      </c>
      <c r="L1255" s="18">
        <v>25275.06</v>
      </c>
      <c r="M1255" s="18">
        <v>8791.25</v>
      </c>
      <c r="N1255" s="18">
        <v>8170.31</v>
      </c>
      <c r="O1255" s="3">
        <f t="shared" si="19"/>
        <v>620.9399999999996</v>
      </c>
      <c r="P1255" s="3">
        <v>57091</v>
      </c>
    </row>
    <row r="1256" spans="1:16" x14ac:dyDescent="0.25">
      <c r="A1256" t="s">
        <v>6084</v>
      </c>
      <c r="B1256">
        <v>230302</v>
      </c>
      <c r="C1256" t="s">
        <v>7364</v>
      </c>
      <c r="D1256" t="s">
        <v>2909</v>
      </c>
      <c r="E1256" t="s">
        <v>2910</v>
      </c>
      <c r="F1256" t="s">
        <v>113</v>
      </c>
      <c r="G1256">
        <v>48322</v>
      </c>
      <c r="H1256" t="s">
        <v>607</v>
      </c>
      <c r="I1256">
        <v>89</v>
      </c>
      <c r="J1256" s="18">
        <v>57091</v>
      </c>
      <c r="K1256" s="19">
        <v>0.11900000000000001</v>
      </c>
      <c r="L1256" s="18">
        <v>21430.21</v>
      </c>
      <c r="M1256" s="18">
        <v>6540.84</v>
      </c>
      <c r="N1256" s="18">
        <v>5081.51</v>
      </c>
      <c r="O1256" s="3">
        <f t="shared" si="19"/>
        <v>1459.33</v>
      </c>
      <c r="P1256" s="3">
        <v>57091</v>
      </c>
    </row>
    <row r="1257" spans="1:16" x14ac:dyDescent="0.25">
      <c r="A1257" t="s">
        <v>6084</v>
      </c>
      <c r="B1257">
        <v>230303</v>
      </c>
      <c r="C1257" t="s">
        <v>7365</v>
      </c>
      <c r="D1257" t="s">
        <v>3533</v>
      </c>
      <c r="E1257" t="s">
        <v>3534</v>
      </c>
      <c r="F1257" t="s">
        <v>113</v>
      </c>
      <c r="G1257">
        <v>49660</v>
      </c>
      <c r="H1257" t="s">
        <v>1398</v>
      </c>
      <c r="I1257">
        <v>14</v>
      </c>
      <c r="J1257" s="18">
        <v>57091</v>
      </c>
      <c r="K1257" s="19">
        <v>0.11900000000000001</v>
      </c>
      <c r="L1257" s="18">
        <v>16164.79</v>
      </c>
      <c r="M1257" s="18">
        <v>9892.07</v>
      </c>
      <c r="N1257" s="18">
        <v>8798.07</v>
      </c>
      <c r="O1257" s="3">
        <f t="shared" si="19"/>
        <v>1094</v>
      </c>
      <c r="P1257" s="3">
        <v>57091</v>
      </c>
    </row>
    <row r="1258" spans="1:16" x14ac:dyDescent="0.25">
      <c r="A1258" t="s">
        <v>6084</v>
      </c>
      <c r="B1258">
        <v>240001</v>
      </c>
      <c r="C1258" t="s">
        <v>7366</v>
      </c>
      <c r="D1258" t="s">
        <v>642</v>
      </c>
      <c r="E1258" t="s">
        <v>643</v>
      </c>
      <c r="F1258" t="s">
        <v>123</v>
      </c>
      <c r="G1258">
        <v>55422</v>
      </c>
      <c r="H1258" t="s">
        <v>127</v>
      </c>
      <c r="I1258">
        <v>102</v>
      </c>
      <c r="J1258" s="18">
        <v>70218</v>
      </c>
      <c r="K1258" s="19">
        <v>0.09</v>
      </c>
      <c r="L1258" s="18">
        <v>22423.11</v>
      </c>
      <c r="M1258" s="18">
        <v>7527.6</v>
      </c>
      <c r="N1258" s="18">
        <v>6330.01</v>
      </c>
      <c r="O1258" s="3">
        <f t="shared" si="19"/>
        <v>1197.5900000000001</v>
      </c>
      <c r="P1258" s="3">
        <v>70218</v>
      </c>
    </row>
    <row r="1259" spans="1:16" x14ac:dyDescent="0.25">
      <c r="A1259" t="s">
        <v>6084</v>
      </c>
      <c r="B1259">
        <v>240002</v>
      </c>
      <c r="C1259" t="s">
        <v>7367</v>
      </c>
      <c r="D1259" t="s">
        <v>644</v>
      </c>
      <c r="E1259" t="s">
        <v>645</v>
      </c>
      <c r="F1259" t="s">
        <v>123</v>
      </c>
      <c r="G1259">
        <v>55805</v>
      </c>
      <c r="H1259" t="s">
        <v>646</v>
      </c>
      <c r="I1259">
        <v>99</v>
      </c>
      <c r="J1259" s="18">
        <v>70218</v>
      </c>
      <c r="K1259" s="19">
        <v>0.09</v>
      </c>
      <c r="L1259" s="18">
        <v>18992.02</v>
      </c>
      <c r="M1259" s="18">
        <v>7017.15</v>
      </c>
      <c r="N1259" s="18">
        <v>5980.31</v>
      </c>
      <c r="O1259" s="3">
        <f t="shared" si="19"/>
        <v>1036.8399999999992</v>
      </c>
      <c r="P1259" s="3">
        <v>70218</v>
      </c>
    </row>
    <row r="1260" spans="1:16" x14ac:dyDescent="0.25">
      <c r="A1260" t="s">
        <v>6084</v>
      </c>
      <c r="B1260">
        <v>240004</v>
      </c>
      <c r="C1260" t="s">
        <v>7368</v>
      </c>
      <c r="D1260" t="s">
        <v>647</v>
      </c>
      <c r="E1260" t="s">
        <v>126</v>
      </c>
      <c r="F1260" t="s">
        <v>123</v>
      </c>
      <c r="G1260">
        <v>55415</v>
      </c>
      <c r="H1260" t="s">
        <v>127</v>
      </c>
      <c r="I1260">
        <v>51</v>
      </c>
      <c r="J1260" s="18">
        <v>70218</v>
      </c>
      <c r="K1260" s="19">
        <v>0.09</v>
      </c>
      <c r="L1260" s="18">
        <v>27684.1</v>
      </c>
      <c r="M1260" s="18">
        <v>12576.18</v>
      </c>
      <c r="N1260" s="18">
        <v>10008.43</v>
      </c>
      <c r="O1260" s="3">
        <f t="shared" si="19"/>
        <v>2567.75</v>
      </c>
      <c r="P1260" s="3">
        <v>70218</v>
      </c>
    </row>
    <row r="1261" spans="1:16" x14ac:dyDescent="0.25">
      <c r="A1261" t="s">
        <v>6084</v>
      </c>
      <c r="B1261">
        <v>240010</v>
      </c>
      <c r="C1261" t="s">
        <v>7369</v>
      </c>
      <c r="D1261" t="s">
        <v>121</v>
      </c>
      <c r="E1261" t="s">
        <v>122</v>
      </c>
      <c r="F1261" t="s">
        <v>123</v>
      </c>
      <c r="G1261">
        <v>55902</v>
      </c>
      <c r="H1261" t="s">
        <v>124</v>
      </c>
      <c r="I1261">
        <v>168</v>
      </c>
      <c r="J1261" s="18">
        <v>70218</v>
      </c>
      <c r="K1261" s="19">
        <v>0.09</v>
      </c>
      <c r="L1261" s="18">
        <v>24014.43</v>
      </c>
      <c r="M1261" s="18">
        <v>10969.21</v>
      </c>
      <c r="N1261" s="18">
        <v>8189.73</v>
      </c>
      <c r="O1261" s="3">
        <f t="shared" si="19"/>
        <v>2779.4799999999996</v>
      </c>
      <c r="P1261" s="3">
        <v>70218</v>
      </c>
    </row>
    <row r="1262" spans="1:16" x14ac:dyDescent="0.25">
      <c r="A1262" t="s">
        <v>6084</v>
      </c>
      <c r="B1262">
        <v>240014</v>
      </c>
      <c r="C1262" t="s">
        <v>7370</v>
      </c>
      <c r="D1262" t="s">
        <v>4732</v>
      </c>
      <c r="E1262" t="s">
        <v>4733</v>
      </c>
      <c r="F1262" t="s">
        <v>123</v>
      </c>
      <c r="G1262">
        <v>55057</v>
      </c>
      <c r="H1262" t="s">
        <v>127</v>
      </c>
      <c r="I1262">
        <v>16</v>
      </c>
      <c r="J1262" s="18">
        <v>70218</v>
      </c>
      <c r="K1262" s="19">
        <v>0.09</v>
      </c>
      <c r="L1262" s="18">
        <v>31154</v>
      </c>
      <c r="M1262" s="18">
        <v>7404</v>
      </c>
      <c r="N1262" s="18">
        <v>6439.75</v>
      </c>
      <c r="O1262" s="3">
        <f t="shared" si="19"/>
        <v>964.25</v>
      </c>
      <c r="P1262" s="3">
        <v>70218</v>
      </c>
    </row>
    <row r="1263" spans="1:16" x14ac:dyDescent="0.25">
      <c r="A1263" t="s">
        <v>6084</v>
      </c>
      <c r="B1263">
        <v>240018</v>
      </c>
      <c r="C1263" t="s">
        <v>7371</v>
      </c>
      <c r="D1263" t="s">
        <v>4424</v>
      </c>
      <c r="E1263" t="s">
        <v>4425</v>
      </c>
      <c r="F1263" t="s">
        <v>123</v>
      </c>
      <c r="G1263">
        <v>55066</v>
      </c>
      <c r="H1263" t="s">
        <v>124</v>
      </c>
      <c r="I1263">
        <v>17</v>
      </c>
      <c r="J1263" s="18">
        <v>70218</v>
      </c>
      <c r="K1263" s="19">
        <v>0.09</v>
      </c>
      <c r="L1263" s="18">
        <v>14139.94</v>
      </c>
      <c r="M1263" s="18">
        <v>7036.12</v>
      </c>
      <c r="N1263" s="18">
        <v>5868.35</v>
      </c>
      <c r="O1263" s="3">
        <f t="shared" si="19"/>
        <v>1167.7699999999995</v>
      </c>
      <c r="P1263" s="3">
        <v>70218</v>
      </c>
    </row>
    <row r="1264" spans="1:16" x14ac:dyDescent="0.25">
      <c r="A1264" t="s">
        <v>6084</v>
      </c>
      <c r="B1264">
        <v>240019</v>
      </c>
      <c r="C1264" t="s">
        <v>7372</v>
      </c>
      <c r="D1264" t="s">
        <v>4426</v>
      </c>
      <c r="E1264" t="s">
        <v>645</v>
      </c>
      <c r="F1264" t="s">
        <v>123</v>
      </c>
      <c r="G1264">
        <v>55805</v>
      </c>
      <c r="H1264" t="s">
        <v>646</v>
      </c>
      <c r="I1264">
        <v>12</v>
      </c>
      <c r="J1264" s="18">
        <v>70218</v>
      </c>
      <c r="K1264" s="19">
        <v>0.09</v>
      </c>
      <c r="L1264" s="18">
        <v>24367.17</v>
      </c>
      <c r="M1264" s="18">
        <v>12839</v>
      </c>
      <c r="N1264" s="18">
        <v>11652.58</v>
      </c>
      <c r="O1264" s="3">
        <f t="shared" si="19"/>
        <v>1186.42</v>
      </c>
      <c r="P1264" s="3">
        <v>70218</v>
      </c>
    </row>
    <row r="1265" spans="1:16" x14ac:dyDescent="0.25">
      <c r="A1265" t="s">
        <v>6084</v>
      </c>
      <c r="B1265">
        <v>240020</v>
      </c>
      <c r="C1265" t="s">
        <v>7373</v>
      </c>
      <c r="D1265" t="s">
        <v>4427</v>
      </c>
      <c r="E1265" t="s">
        <v>2385</v>
      </c>
      <c r="F1265" t="s">
        <v>123</v>
      </c>
      <c r="G1265">
        <v>55008</v>
      </c>
      <c r="H1265" t="s">
        <v>127</v>
      </c>
      <c r="I1265">
        <v>38</v>
      </c>
      <c r="J1265" s="18">
        <v>70218</v>
      </c>
      <c r="K1265" s="19">
        <v>0.09</v>
      </c>
      <c r="L1265" s="18">
        <v>17606.5</v>
      </c>
      <c r="M1265" s="18">
        <v>7435.89</v>
      </c>
      <c r="N1265" s="18">
        <v>6391.05</v>
      </c>
      <c r="O1265" s="3">
        <f t="shared" si="19"/>
        <v>1044.8400000000001</v>
      </c>
      <c r="P1265" s="3">
        <v>70218</v>
      </c>
    </row>
    <row r="1266" spans="1:16" x14ac:dyDescent="0.25">
      <c r="A1266" t="s">
        <v>6084</v>
      </c>
      <c r="B1266">
        <v>240022</v>
      </c>
      <c r="C1266" t="s">
        <v>7374</v>
      </c>
      <c r="D1266" t="s">
        <v>5078</v>
      </c>
      <c r="E1266" t="s">
        <v>5079</v>
      </c>
      <c r="F1266" t="s">
        <v>123</v>
      </c>
      <c r="G1266">
        <v>56187</v>
      </c>
      <c r="H1266" t="s">
        <v>945</v>
      </c>
      <c r="I1266">
        <v>22</v>
      </c>
      <c r="J1266" s="18">
        <v>70218</v>
      </c>
      <c r="K1266" s="19">
        <v>0.09</v>
      </c>
      <c r="L1266" s="18">
        <v>15389.59</v>
      </c>
      <c r="M1266" s="18">
        <v>8305.59</v>
      </c>
      <c r="N1266" s="18">
        <v>6683.95</v>
      </c>
      <c r="O1266" s="3">
        <f t="shared" si="19"/>
        <v>1621.6400000000003</v>
      </c>
      <c r="P1266" s="3">
        <v>70218</v>
      </c>
    </row>
    <row r="1267" spans="1:16" x14ac:dyDescent="0.25">
      <c r="A1267" t="s">
        <v>6084</v>
      </c>
      <c r="B1267">
        <v>240030</v>
      </c>
      <c r="C1267" t="s">
        <v>7375</v>
      </c>
      <c r="D1267" t="s">
        <v>4428</v>
      </c>
      <c r="E1267" t="s">
        <v>570</v>
      </c>
      <c r="F1267" t="s">
        <v>123</v>
      </c>
      <c r="G1267">
        <v>56308</v>
      </c>
      <c r="H1267" t="s">
        <v>127</v>
      </c>
      <c r="I1267">
        <v>53</v>
      </c>
      <c r="J1267" s="18">
        <v>70218</v>
      </c>
      <c r="K1267" s="19">
        <v>0.09</v>
      </c>
      <c r="L1267" s="18">
        <v>21598.89</v>
      </c>
      <c r="M1267" s="18">
        <v>6877.28</v>
      </c>
      <c r="N1267" s="18">
        <v>5831.51</v>
      </c>
      <c r="O1267" s="3">
        <f t="shared" si="19"/>
        <v>1045.7699999999995</v>
      </c>
      <c r="P1267" s="3">
        <v>70218</v>
      </c>
    </row>
    <row r="1268" spans="1:16" x14ac:dyDescent="0.25">
      <c r="A1268" t="s">
        <v>6084</v>
      </c>
      <c r="B1268">
        <v>240036</v>
      </c>
      <c r="C1268" t="s">
        <v>7376</v>
      </c>
      <c r="D1268" t="s">
        <v>1273</v>
      </c>
      <c r="E1268" t="s">
        <v>1274</v>
      </c>
      <c r="F1268" t="s">
        <v>123</v>
      </c>
      <c r="G1268">
        <v>56303</v>
      </c>
      <c r="H1268" t="s">
        <v>1275</v>
      </c>
      <c r="I1268">
        <v>155</v>
      </c>
      <c r="J1268" s="18">
        <v>70218</v>
      </c>
      <c r="K1268" s="19">
        <v>0.09</v>
      </c>
      <c r="L1268" s="18">
        <v>21937.52</v>
      </c>
      <c r="M1268" s="18">
        <v>8565.92</v>
      </c>
      <c r="N1268" s="18">
        <v>6975.66</v>
      </c>
      <c r="O1268" s="3">
        <f t="shared" si="19"/>
        <v>1590.2600000000002</v>
      </c>
      <c r="P1268" s="3">
        <v>70218</v>
      </c>
    </row>
    <row r="1269" spans="1:16" x14ac:dyDescent="0.25">
      <c r="A1269" t="s">
        <v>6084</v>
      </c>
      <c r="B1269">
        <v>240038</v>
      </c>
      <c r="C1269" t="s">
        <v>7377</v>
      </c>
      <c r="D1269" t="s">
        <v>648</v>
      </c>
      <c r="E1269" t="s">
        <v>649</v>
      </c>
      <c r="F1269" t="s">
        <v>123</v>
      </c>
      <c r="G1269">
        <v>55102</v>
      </c>
      <c r="H1269" t="s">
        <v>650</v>
      </c>
      <c r="I1269">
        <v>126</v>
      </c>
      <c r="J1269" s="18">
        <v>70218</v>
      </c>
      <c r="K1269" s="19">
        <v>0.09</v>
      </c>
      <c r="L1269" s="18">
        <v>23184.89</v>
      </c>
      <c r="M1269" s="18">
        <v>7842.91</v>
      </c>
      <c r="N1269" s="18">
        <v>6314.23</v>
      </c>
      <c r="O1269" s="3">
        <f t="shared" si="19"/>
        <v>1528.6800000000003</v>
      </c>
      <c r="P1269" s="3">
        <v>70218</v>
      </c>
    </row>
    <row r="1270" spans="1:16" x14ac:dyDescent="0.25">
      <c r="A1270" t="s">
        <v>6084</v>
      </c>
      <c r="B1270">
        <v>240040</v>
      </c>
      <c r="C1270" t="s">
        <v>7378</v>
      </c>
      <c r="D1270" t="s">
        <v>4429</v>
      </c>
      <c r="E1270" t="s">
        <v>4430</v>
      </c>
      <c r="F1270" t="s">
        <v>123</v>
      </c>
      <c r="G1270">
        <v>55746</v>
      </c>
      <c r="H1270" t="s">
        <v>127</v>
      </c>
      <c r="I1270">
        <v>22</v>
      </c>
      <c r="J1270" s="18">
        <v>70218</v>
      </c>
      <c r="K1270" s="19">
        <v>0.09</v>
      </c>
      <c r="L1270" s="18">
        <v>27989.73</v>
      </c>
      <c r="M1270" s="18">
        <v>8003</v>
      </c>
      <c r="N1270" s="18">
        <v>6898.23</v>
      </c>
      <c r="O1270" s="3">
        <f t="shared" si="19"/>
        <v>1104.7700000000004</v>
      </c>
      <c r="P1270" s="3">
        <v>70218</v>
      </c>
    </row>
    <row r="1271" spans="1:16" x14ac:dyDescent="0.25">
      <c r="A1271" t="s">
        <v>6084</v>
      </c>
      <c r="B1271">
        <v>240043</v>
      </c>
      <c r="C1271" t="s">
        <v>7379</v>
      </c>
      <c r="D1271" t="s">
        <v>3535</v>
      </c>
      <c r="E1271" t="s">
        <v>3536</v>
      </c>
      <c r="F1271" t="s">
        <v>123</v>
      </c>
      <c r="G1271">
        <v>56007</v>
      </c>
      <c r="H1271" t="s">
        <v>124</v>
      </c>
      <c r="I1271">
        <v>57</v>
      </c>
      <c r="J1271" s="18">
        <v>70218</v>
      </c>
      <c r="K1271" s="19">
        <v>0.09</v>
      </c>
      <c r="L1271" s="18">
        <v>16168.75</v>
      </c>
      <c r="M1271" s="18">
        <v>8218.86</v>
      </c>
      <c r="N1271" s="18">
        <v>7321.89</v>
      </c>
      <c r="O1271" s="3">
        <f t="shared" si="19"/>
        <v>896.97000000000025</v>
      </c>
      <c r="P1271" s="3">
        <v>70218</v>
      </c>
    </row>
    <row r="1272" spans="1:16" x14ac:dyDescent="0.25">
      <c r="A1272" t="s">
        <v>6084</v>
      </c>
      <c r="B1272">
        <v>240044</v>
      </c>
      <c r="C1272" t="s">
        <v>7380</v>
      </c>
      <c r="D1272" t="s">
        <v>3537</v>
      </c>
      <c r="E1272" t="s">
        <v>3538</v>
      </c>
      <c r="F1272" t="s">
        <v>123</v>
      </c>
      <c r="G1272">
        <v>55987</v>
      </c>
      <c r="H1272" t="s">
        <v>1510</v>
      </c>
      <c r="I1272">
        <v>13</v>
      </c>
      <c r="J1272" s="18">
        <v>70218</v>
      </c>
      <c r="K1272" s="19">
        <v>0.09</v>
      </c>
      <c r="L1272" s="18">
        <v>12652.08</v>
      </c>
      <c r="M1272" s="18">
        <v>9092.92</v>
      </c>
      <c r="N1272" s="18">
        <v>6856.15</v>
      </c>
      <c r="O1272" s="3">
        <f t="shared" si="19"/>
        <v>2236.7700000000004</v>
      </c>
      <c r="P1272" s="3">
        <v>70218</v>
      </c>
    </row>
    <row r="1273" spans="1:16" x14ac:dyDescent="0.25">
      <c r="A1273" t="s">
        <v>6084</v>
      </c>
      <c r="B1273">
        <v>240047</v>
      </c>
      <c r="C1273" t="s">
        <v>7030</v>
      </c>
      <c r="D1273" t="s">
        <v>1958</v>
      </c>
      <c r="E1273" t="s">
        <v>645</v>
      </c>
      <c r="F1273" t="s">
        <v>123</v>
      </c>
      <c r="G1273">
        <v>55805</v>
      </c>
      <c r="H1273" t="s">
        <v>646</v>
      </c>
      <c r="I1273">
        <v>87</v>
      </c>
      <c r="J1273" s="18">
        <v>70218</v>
      </c>
      <c r="K1273" s="19">
        <v>0.09</v>
      </c>
      <c r="L1273" s="18">
        <v>24889.94</v>
      </c>
      <c r="M1273" s="18">
        <v>6989.82</v>
      </c>
      <c r="N1273" s="18">
        <v>5978.16</v>
      </c>
      <c r="O1273" s="3">
        <f t="shared" si="19"/>
        <v>1011.6599999999999</v>
      </c>
      <c r="P1273" s="3">
        <v>70218</v>
      </c>
    </row>
    <row r="1274" spans="1:16" x14ac:dyDescent="0.25">
      <c r="A1274" t="s">
        <v>6084</v>
      </c>
      <c r="B1274">
        <v>240052</v>
      </c>
      <c r="C1274" t="s">
        <v>7381</v>
      </c>
      <c r="D1274" t="s">
        <v>3539</v>
      </c>
      <c r="E1274" t="s">
        <v>3540</v>
      </c>
      <c r="F1274" t="s">
        <v>123</v>
      </c>
      <c r="G1274">
        <v>56537</v>
      </c>
      <c r="H1274" t="s">
        <v>826</v>
      </c>
      <c r="I1274">
        <v>23</v>
      </c>
      <c r="J1274" s="18">
        <v>70218</v>
      </c>
      <c r="K1274" s="19">
        <v>0.09</v>
      </c>
      <c r="L1274" s="18">
        <v>19527.96</v>
      </c>
      <c r="M1274" s="18">
        <v>6508</v>
      </c>
      <c r="N1274" s="18">
        <v>5183.5200000000004</v>
      </c>
      <c r="O1274" s="3">
        <f t="shared" si="19"/>
        <v>1324.4799999999996</v>
      </c>
      <c r="P1274" s="3">
        <v>70218</v>
      </c>
    </row>
    <row r="1275" spans="1:16" x14ac:dyDescent="0.25">
      <c r="A1275" t="s">
        <v>6084</v>
      </c>
      <c r="B1275">
        <v>240053</v>
      </c>
      <c r="C1275" t="s">
        <v>7382</v>
      </c>
      <c r="D1275" t="s">
        <v>1403</v>
      </c>
      <c r="E1275" t="s">
        <v>1404</v>
      </c>
      <c r="F1275" t="s">
        <v>123</v>
      </c>
      <c r="G1275">
        <v>55426</v>
      </c>
      <c r="H1275" t="s">
        <v>127</v>
      </c>
      <c r="I1275">
        <v>193</v>
      </c>
      <c r="J1275" s="18">
        <v>70218</v>
      </c>
      <c r="K1275" s="19">
        <v>0.09</v>
      </c>
      <c r="L1275" s="18">
        <v>14920.73</v>
      </c>
      <c r="M1275" s="18">
        <v>7466.02</v>
      </c>
      <c r="N1275" s="18">
        <v>5769.44</v>
      </c>
      <c r="O1275" s="3">
        <f t="shared" si="19"/>
        <v>1696.5800000000008</v>
      </c>
      <c r="P1275" s="3">
        <v>70218</v>
      </c>
    </row>
    <row r="1276" spans="1:16" x14ac:dyDescent="0.25">
      <c r="A1276" t="s">
        <v>6084</v>
      </c>
      <c r="B1276">
        <v>240056</v>
      </c>
      <c r="C1276" t="s">
        <v>7383</v>
      </c>
      <c r="D1276" t="s">
        <v>3541</v>
      </c>
      <c r="E1276" t="s">
        <v>3542</v>
      </c>
      <c r="F1276" t="s">
        <v>123</v>
      </c>
      <c r="G1276">
        <v>55387</v>
      </c>
      <c r="H1276" t="s">
        <v>127</v>
      </c>
      <c r="I1276">
        <v>51</v>
      </c>
      <c r="J1276" s="18">
        <v>70218</v>
      </c>
      <c r="K1276" s="19">
        <v>0.09</v>
      </c>
      <c r="L1276" s="18">
        <v>22179.59</v>
      </c>
      <c r="M1276" s="18">
        <v>6551.49</v>
      </c>
      <c r="N1276" s="18">
        <v>5360.63</v>
      </c>
      <c r="O1276" s="3">
        <f t="shared" si="19"/>
        <v>1190.8599999999997</v>
      </c>
      <c r="P1276" s="3">
        <v>70218</v>
      </c>
    </row>
    <row r="1277" spans="1:16" x14ac:dyDescent="0.25">
      <c r="A1277" t="s">
        <v>6084</v>
      </c>
      <c r="B1277">
        <v>240057</v>
      </c>
      <c r="C1277" t="s">
        <v>7384</v>
      </c>
      <c r="D1277" t="s">
        <v>125</v>
      </c>
      <c r="E1277" t="s">
        <v>126</v>
      </c>
      <c r="F1277" t="s">
        <v>123</v>
      </c>
      <c r="G1277">
        <v>55407</v>
      </c>
      <c r="H1277" t="s">
        <v>127</v>
      </c>
      <c r="I1277">
        <v>135</v>
      </c>
      <c r="J1277" s="18">
        <v>70218</v>
      </c>
      <c r="K1277" s="19">
        <v>0.09</v>
      </c>
      <c r="L1277" s="18">
        <v>27261.040000000001</v>
      </c>
      <c r="M1277" s="18">
        <v>7750.12</v>
      </c>
      <c r="N1277" s="18">
        <v>6266.36</v>
      </c>
      <c r="O1277" s="3">
        <f t="shared" si="19"/>
        <v>1483.7600000000002</v>
      </c>
      <c r="P1277" s="3">
        <v>70218</v>
      </c>
    </row>
    <row r="1278" spans="1:16" x14ac:dyDescent="0.25">
      <c r="A1278" t="s">
        <v>6084</v>
      </c>
      <c r="B1278">
        <v>240059</v>
      </c>
      <c r="C1278" t="s">
        <v>7385</v>
      </c>
      <c r="D1278" t="s">
        <v>4431</v>
      </c>
      <c r="E1278" t="s">
        <v>2955</v>
      </c>
      <c r="F1278" t="s">
        <v>123</v>
      </c>
      <c r="G1278">
        <v>55033</v>
      </c>
      <c r="H1278" t="s">
        <v>650</v>
      </c>
      <c r="I1278">
        <v>30</v>
      </c>
      <c r="J1278" s="18">
        <v>70218</v>
      </c>
      <c r="K1278" s="19">
        <v>0.09</v>
      </c>
      <c r="L1278" s="18">
        <v>14648</v>
      </c>
      <c r="M1278" s="18">
        <v>7371.2</v>
      </c>
      <c r="N1278" s="18">
        <v>6108.03</v>
      </c>
      <c r="O1278" s="3">
        <f t="shared" si="19"/>
        <v>1263.17</v>
      </c>
      <c r="P1278" s="3">
        <v>70218</v>
      </c>
    </row>
    <row r="1279" spans="1:16" x14ac:dyDescent="0.25">
      <c r="A1279" t="s">
        <v>6084</v>
      </c>
      <c r="B1279">
        <v>240063</v>
      </c>
      <c r="C1279" t="s">
        <v>6214</v>
      </c>
      <c r="D1279" t="s">
        <v>1405</v>
      </c>
      <c r="E1279" t="s">
        <v>649</v>
      </c>
      <c r="F1279" t="s">
        <v>123</v>
      </c>
      <c r="G1279">
        <v>55102</v>
      </c>
      <c r="H1279" t="s">
        <v>650</v>
      </c>
      <c r="I1279">
        <v>51</v>
      </c>
      <c r="J1279" s="18">
        <v>70218</v>
      </c>
      <c r="K1279" s="19">
        <v>0.09</v>
      </c>
      <c r="L1279" s="18">
        <v>22078.45</v>
      </c>
      <c r="M1279" s="18">
        <v>7994.47</v>
      </c>
      <c r="N1279" s="18">
        <v>6805.88</v>
      </c>
      <c r="O1279" s="3">
        <f t="shared" si="19"/>
        <v>1188.5900000000001</v>
      </c>
      <c r="P1279" s="3">
        <v>70218</v>
      </c>
    </row>
    <row r="1280" spans="1:16" x14ac:dyDescent="0.25">
      <c r="A1280" t="s">
        <v>6084</v>
      </c>
      <c r="B1280">
        <v>240064</v>
      </c>
      <c r="C1280" t="s">
        <v>7386</v>
      </c>
      <c r="D1280" t="s">
        <v>4219</v>
      </c>
      <c r="E1280" t="s">
        <v>112</v>
      </c>
      <c r="F1280" t="s">
        <v>123</v>
      </c>
      <c r="G1280">
        <v>55744</v>
      </c>
      <c r="H1280" t="s">
        <v>127</v>
      </c>
      <c r="I1280">
        <v>29</v>
      </c>
      <c r="J1280" s="18">
        <v>70218</v>
      </c>
      <c r="K1280" s="19">
        <v>0.09</v>
      </c>
      <c r="L1280" s="18">
        <v>16072.97</v>
      </c>
      <c r="M1280" s="18">
        <v>7313.66</v>
      </c>
      <c r="N1280" s="18">
        <v>6253.52</v>
      </c>
      <c r="O1280" s="3">
        <f t="shared" si="19"/>
        <v>1060.1399999999994</v>
      </c>
      <c r="P1280" s="3">
        <v>70218</v>
      </c>
    </row>
    <row r="1281" spans="1:16" x14ac:dyDescent="0.25">
      <c r="A1281" t="s">
        <v>6084</v>
      </c>
      <c r="B1281">
        <v>240066</v>
      </c>
      <c r="C1281" t="s">
        <v>7387</v>
      </c>
      <c r="D1281" t="s">
        <v>3543</v>
      </c>
      <c r="E1281" t="s">
        <v>3544</v>
      </c>
      <c r="F1281" t="s">
        <v>123</v>
      </c>
      <c r="G1281">
        <v>55082</v>
      </c>
      <c r="H1281" t="s">
        <v>650</v>
      </c>
      <c r="I1281">
        <v>40</v>
      </c>
      <c r="J1281" s="18">
        <v>70218</v>
      </c>
      <c r="K1281" s="19">
        <v>0.09</v>
      </c>
      <c r="L1281" s="18">
        <v>19055.28</v>
      </c>
      <c r="M1281" s="18">
        <v>6467.25</v>
      </c>
      <c r="N1281" s="18">
        <v>5076.55</v>
      </c>
      <c r="O1281" s="3">
        <f t="shared" si="19"/>
        <v>1390.6999999999998</v>
      </c>
      <c r="P1281" s="3">
        <v>70218</v>
      </c>
    </row>
    <row r="1282" spans="1:16" x14ac:dyDescent="0.25">
      <c r="A1282" t="s">
        <v>6084</v>
      </c>
      <c r="B1282">
        <v>240069</v>
      </c>
      <c r="C1282" t="s">
        <v>7388</v>
      </c>
      <c r="D1282" t="s">
        <v>2911</v>
      </c>
      <c r="E1282" t="s">
        <v>2912</v>
      </c>
      <c r="F1282" t="s">
        <v>123</v>
      </c>
      <c r="G1282">
        <v>55060</v>
      </c>
      <c r="H1282" t="s">
        <v>124</v>
      </c>
      <c r="I1282">
        <v>21</v>
      </c>
      <c r="J1282" s="18">
        <v>70218</v>
      </c>
      <c r="K1282" s="19">
        <v>0.09</v>
      </c>
      <c r="L1282" s="18">
        <v>18178.330000000002</v>
      </c>
      <c r="M1282" s="18">
        <v>7748.86</v>
      </c>
      <c r="N1282" s="18">
        <v>6460.86</v>
      </c>
      <c r="O1282" s="3">
        <f t="shared" si="19"/>
        <v>1288</v>
      </c>
      <c r="P1282" s="3">
        <v>70218</v>
      </c>
    </row>
    <row r="1283" spans="1:16" x14ac:dyDescent="0.25">
      <c r="A1283" t="s">
        <v>6084</v>
      </c>
      <c r="B1283">
        <v>240071</v>
      </c>
      <c r="C1283" t="s">
        <v>7389</v>
      </c>
      <c r="D1283" t="s">
        <v>3545</v>
      </c>
      <c r="E1283" t="s">
        <v>3546</v>
      </c>
      <c r="F1283" t="s">
        <v>123</v>
      </c>
      <c r="G1283">
        <v>55021</v>
      </c>
      <c r="H1283" t="s">
        <v>127</v>
      </c>
      <c r="I1283">
        <v>19</v>
      </c>
      <c r="J1283" s="18">
        <v>70218</v>
      </c>
      <c r="K1283" s="19">
        <v>0.09</v>
      </c>
      <c r="L1283" s="18">
        <v>16182.11</v>
      </c>
      <c r="M1283" s="18">
        <v>8963.84</v>
      </c>
      <c r="N1283" s="18">
        <v>5755.68</v>
      </c>
      <c r="O1283" s="3">
        <f t="shared" ref="O1283:O1346" si="20">M1283-N1283</f>
        <v>3208.16</v>
      </c>
      <c r="P1283" s="3">
        <v>70218</v>
      </c>
    </row>
    <row r="1284" spans="1:16" x14ac:dyDescent="0.25">
      <c r="A1284" t="s">
        <v>6084</v>
      </c>
      <c r="B1284">
        <v>240075</v>
      </c>
      <c r="C1284" t="s">
        <v>7390</v>
      </c>
      <c r="D1284" t="s">
        <v>2543</v>
      </c>
      <c r="E1284" t="s">
        <v>2544</v>
      </c>
      <c r="F1284" t="s">
        <v>123</v>
      </c>
      <c r="G1284">
        <v>56401</v>
      </c>
      <c r="H1284" t="s">
        <v>127</v>
      </c>
      <c r="I1284">
        <v>55</v>
      </c>
      <c r="J1284" s="18">
        <v>70218</v>
      </c>
      <c r="K1284" s="19">
        <v>0.09</v>
      </c>
      <c r="L1284" s="18">
        <v>17246.47</v>
      </c>
      <c r="M1284" s="18">
        <v>7157.75</v>
      </c>
      <c r="N1284" s="18">
        <v>6178.25</v>
      </c>
      <c r="O1284" s="3">
        <f t="shared" si="20"/>
        <v>979.5</v>
      </c>
      <c r="P1284" s="3">
        <v>70218</v>
      </c>
    </row>
    <row r="1285" spans="1:16" x14ac:dyDescent="0.25">
      <c r="A1285" t="s">
        <v>6084</v>
      </c>
      <c r="B1285">
        <v>240076</v>
      </c>
      <c r="C1285" t="s">
        <v>7391</v>
      </c>
      <c r="D1285" t="s">
        <v>4432</v>
      </c>
      <c r="E1285" t="s">
        <v>751</v>
      </c>
      <c r="F1285" t="s">
        <v>123</v>
      </c>
      <c r="G1285">
        <v>55313</v>
      </c>
      <c r="H1285" t="s">
        <v>127</v>
      </c>
      <c r="I1285">
        <v>27</v>
      </c>
      <c r="J1285" s="18">
        <v>70218</v>
      </c>
      <c r="K1285" s="19">
        <v>0.09</v>
      </c>
      <c r="L1285" s="18">
        <v>18453.560000000001</v>
      </c>
      <c r="M1285" s="18">
        <v>8126.26</v>
      </c>
      <c r="N1285" s="18">
        <v>6480.3</v>
      </c>
      <c r="O1285" s="3">
        <f t="shared" si="20"/>
        <v>1645.96</v>
      </c>
      <c r="P1285" s="3">
        <v>70218</v>
      </c>
    </row>
    <row r="1286" spans="1:16" x14ac:dyDescent="0.25">
      <c r="A1286" t="s">
        <v>6084</v>
      </c>
      <c r="B1286">
        <v>240078</v>
      </c>
      <c r="C1286" t="s">
        <v>7392</v>
      </c>
      <c r="D1286" t="s">
        <v>1276</v>
      </c>
      <c r="E1286" t="s">
        <v>1277</v>
      </c>
      <c r="F1286" t="s">
        <v>123</v>
      </c>
      <c r="G1286">
        <v>55435</v>
      </c>
      <c r="H1286" t="s">
        <v>127</v>
      </c>
      <c r="I1286">
        <v>104</v>
      </c>
      <c r="J1286" s="18">
        <v>70218</v>
      </c>
      <c r="K1286" s="19">
        <v>0.09</v>
      </c>
      <c r="L1286" s="18">
        <v>21291.73</v>
      </c>
      <c r="M1286" s="18">
        <v>6696.07</v>
      </c>
      <c r="N1286" s="18">
        <v>5160.96</v>
      </c>
      <c r="O1286" s="3">
        <f t="shared" si="20"/>
        <v>1535.1099999999997</v>
      </c>
      <c r="P1286" s="3">
        <v>70218</v>
      </c>
    </row>
    <row r="1287" spans="1:16" x14ac:dyDescent="0.25">
      <c r="A1287" t="s">
        <v>6084</v>
      </c>
      <c r="B1287">
        <v>240080</v>
      </c>
      <c r="C1287" t="s">
        <v>7393</v>
      </c>
      <c r="D1287" t="s">
        <v>128</v>
      </c>
      <c r="E1287" t="s">
        <v>126</v>
      </c>
      <c r="F1287" t="s">
        <v>123</v>
      </c>
      <c r="G1287">
        <v>55454</v>
      </c>
      <c r="H1287" t="s">
        <v>127</v>
      </c>
      <c r="I1287">
        <v>89</v>
      </c>
      <c r="J1287" s="18">
        <v>70218</v>
      </c>
      <c r="K1287" s="19">
        <v>0.09</v>
      </c>
      <c r="L1287" s="18">
        <v>36900.21</v>
      </c>
      <c r="M1287" s="18">
        <v>11872.16</v>
      </c>
      <c r="N1287" s="18">
        <v>8146.31</v>
      </c>
      <c r="O1287" s="3">
        <f t="shared" si="20"/>
        <v>3725.8499999999995</v>
      </c>
      <c r="P1287" s="3">
        <v>70218</v>
      </c>
    </row>
    <row r="1288" spans="1:16" x14ac:dyDescent="0.25">
      <c r="A1288" t="s">
        <v>6084</v>
      </c>
      <c r="B1288">
        <v>240084</v>
      </c>
      <c r="C1288" t="s">
        <v>7394</v>
      </c>
      <c r="D1288" t="s">
        <v>3547</v>
      </c>
      <c r="E1288" t="s">
        <v>3548</v>
      </c>
      <c r="F1288" t="s">
        <v>123</v>
      </c>
      <c r="G1288">
        <v>55792</v>
      </c>
      <c r="H1288" t="s">
        <v>646</v>
      </c>
      <c r="I1288">
        <v>18</v>
      </c>
      <c r="J1288" s="18">
        <v>70218</v>
      </c>
      <c r="K1288" s="19">
        <v>0.09</v>
      </c>
      <c r="L1288" s="18">
        <v>15841.06</v>
      </c>
      <c r="M1288" s="18">
        <v>7379.44</v>
      </c>
      <c r="N1288" s="18">
        <v>6309.22</v>
      </c>
      <c r="O1288" s="3">
        <f t="shared" si="20"/>
        <v>1070.2199999999993</v>
      </c>
      <c r="P1288" s="3">
        <v>70218</v>
      </c>
    </row>
    <row r="1289" spans="1:16" x14ac:dyDescent="0.25">
      <c r="A1289" t="s">
        <v>6084</v>
      </c>
      <c r="B1289">
        <v>240088</v>
      </c>
      <c r="C1289" t="s">
        <v>7395</v>
      </c>
      <c r="D1289" t="s">
        <v>3549</v>
      </c>
      <c r="E1289" t="s">
        <v>3550</v>
      </c>
      <c r="F1289" t="s">
        <v>123</v>
      </c>
      <c r="G1289">
        <v>56201</v>
      </c>
      <c r="H1289" t="s">
        <v>127</v>
      </c>
      <c r="I1289">
        <v>21</v>
      </c>
      <c r="J1289" s="18">
        <v>70218</v>
      </c>
      <c r="K1289" s="19">
        <v>0.09</v>
      </c>
      <c r="L1289" s="18">
        <v>16178.48</v>
      </c>
      <c r="M1289" s="18">
        <v>8070.1</v>
      </c>
      <c r="N1289" s="18">
        <v>7154.1</v>
      </c>
      <c r="O1289" s="3">
        <f t="shared" si="20"/>
        <v>916</v>
      </c>
      <c r="P1289" s="3">
        <v>70218</v>
      </c>
    </row>
    <row r="1290" spans="1:16" x14ac:dyDescent="0.25">
      <c r="A1290" t="s">
        <v>6084</v>
      </c>
      <c r="B1290">
        <v>240093</v>
      </c>
      <c r="C1290" t="s">
        <v>7396</v>
      </c>
      <c r="D1290" t="s">
        <v>1130</v>
      </c>
      <c r="E1290" t="s">
        <v>1131</v>
      </c>
      <c r="F1290" t="s">
        <v>123</v>
      </c>
      <c r="G1290">
        <v>56001</v>
      </c>
      <c r="H1290" t="s">
        <v>127</v>
      </c>
      <c r="I1290">
        <v>53</v>
      </c>
      <c r="J1290" s="18">
        <v>70218</v>
      </c>
      <c r="K1290" s="19">
        <v>0.09</v>
      </c>
      <c r="L1290" s="18">
        <v>17628.66</v>
      </c>
      <c r="M1290" s="18">
        <v>7601.87</v>
      </c>
      <c r="N1290" s="18">
        <v>5851.25</v>
      </c>
      <c r="O1290" s="3">
        <f t="shared" si="20"/>
        <v>1750.62</v>
      </c>
      <c r="P1290" s="3">
        <v>70218</v>
      </c>
    </row>
    <row r="1291" spans="1:16" x14ac:dyDescent="0.25">
      <c r="A1291" t="s">
        <v>6084</v>
      </c>
      <c r="B1291">
        <v>240100</v>
      </c>
      <c r="C1291" t="s">
        <v>7397</v>
      </c>
      <c r="D1291" t="s">
        <v>4082</v>
      </c>
      <c r="E1291" t="s">
        <v>4083</v>
      </c>
      <c r="F1291" t="s">
        <v>123</v>
      </c>
      <c r="G1291">
        <v>56601</v>
      </c>
      <c r="H1291" t="s">
        <v>826</v>
      </c>
      <c r="I1291">
        <v>66</v>
      </c>
      <c r="J1291" s="18">
        <v>70218</v>
      </c>
      <c r="K1291" s="19">
        <v>0.09</v>
      </c>
      <c r="L1291" s="18">
        <v>16864.48</v>
      </c>
      <c r="M1291" s="18">
        <v>6413.88</v>
      </c>
      <c r="N1291" s="18">
        <v>5461.03</v>
      </c>
      <c r="O1291" s="3">
        <f t="shared" si="20"/>
        <v>952.85000000000036</v>
      </c>
      <c r="P1291" s="3">
        <v>70218</v>
      </c>
    </row>
    <row r="1292" spans="1:16" x14ac:dyDescent="0.25">
      <c r="A1292" t="s">
        <v>6084</v>
      </c>
      <c r="B1292">
        <v>240101</v>
      </c>
      <c r="C1292" t="s">
        <v>7398</v>
      </c>
      <c r="D1292" t="s">
        <v>4220</v>
      </c>
      <c r="E1292" t="s">
        <v>4221</v>
      </c>
      <c r="F1292" t="s">
        <v>123</v>
      </c>
      <c r="G1292">
        <v>56501</v>
      </c>
      <c r="H1292" t="s">
        <v>826</v>
      </c>
      <c r="I1292">
        <v>18</v>
      </c>
      <c r="J1292" s="18">
        <v>70218</v>
      </c>
      <c r="K1292" s="19">
        <v>0.09</v>
      </c>
      <c r="L1292" s="18">
        <v>13502.06</v>
      </c>
      <c r="M1292" s="18">
        <v>9268.33</v>
      </c>
      <c r="N1292" s="18">
        <v>8420.56</v>
      </c>
      <c r="O1292" s="3">
        <f t="shared" si="20"/>
        <v>847.77000000000044</v>
      </c>
      <c r="P1292" s="3">
        <v>70218</v>
      </c>
    </row>
    <row r="1293" spans="1:16" x14ac:dyDescent="0.25">
      <c r="A1293" t="s">
        <v>6084</v>
      </c>
      <c r="B1293">
        <v>240104</v>
      </c>
      <c r="C1293" t="s">
        <v>7399</v>
      </c>
      <c r="D1293" t="s">
        <v>3551</v>
      </c>
      <c r="E1293" t="s">
        <v>3552</v>
      </c>
      <c r="F1293" t="s">
        <v>123</v>
      </c>
      <c r="G1293">
        <v>55379</v>
      </c>
      <c r="H1293" t="s">
        <v>127</v>
      </c>
      <c r="I1293">
        <v>51</v>
      </c>
      <c r="J1293" s="18">
        <v>70218</v>
      </c>
      <c r="K1293" s="19">
        <v>0.09</v>
      </c>
      <c r="L1293" s="18">
        <v>17793.73</v>
      </c>
      <c r="M1293" s="18">
        <v>7258.67</v>
      </c>
      <c r="N1293" s="18">
        <v>5596.02</v>
      </c>
      <c r="O1293" s="3">
        <f t="shared" si="20"/>
        <v>1662.6499999999996</v>
      </c>
      <c r="P1293" s="3">
        <v>70218</v>
      </c>
    </row>
    <row r="1294" spans="1:16" x14ac:dyDescent="0.25">
      <c r="A1294" t="s">
        <v>6084</v>
      </c>
      <c r="B1294">
        <v>240106</v>
      </c>
      <c r="C1294" t="s">
        <v>7400</v>
      </c>
      <c r="D1294" t="s">
        <v>651</v>
      </c>
      <c r="E1294" t="s">
        <v>649</v>
      </c>
      <c r="F1294" t="s">
        <v>123</v>
      </c>
      <c r="G1294">
        <v>55101</v>
      </c>
      <c r="H1294" t="s">
        <v>650</v>
      </c>
      <c r="I1294">
        <v>144</v>
      </c>
      <c r="J1294" s="18">
        <v>70218</v>
      </c>
      <c r="K1294" s="19">
        <v>0.09</v>
      </c>
      <c r="L1294" s="18">
        <v>25545.03</v>
      </c>
      <c r="M1294" s="18">
        <v>9073.7900000000009</v>
      </c>
      <c r="N1294" s="18">
        <v>7695.88</v>
      </c>
      <c r="O1294" s="3">
        <f t="shared" si="20"/>
        <v>1377.9100000000008</v>
      </c>
      <c r="P1294" s="3">
        <v>70218</v>
      </c>
    </row>
    <row r="1295" spans="1:16" x14ac:dyDescent="0.25">
      <c r="A1295" t="s">
        <v>6084</v>
      </c>
      <c r="B1295">
        <v>240115</v>
      </c>
      <c r="C1295" t="s">
        <v>6407</v>
      </c>
      <c r="D1295" t="s">
        <v>1406</v>
      </c>
      <c r="E1295" t="s">
        <v>1407</v>
      </c>
      <c r="F1295" t="s">
        <v>123</v>
      </c>
      <c r="G1295">
        <v>55433</v>
      </c>
      <c r="H1295" t="s">
        <v>127</v>
      </c>
      <c r="I1295">
        <v>153</v>
      </c>
      <c r="J1295" s="18">
        <v>70218</v>
      </c>
      <c r="K1295" s="19">
        <v>0.09</v>
      </c>
      <c r="L1295" s="18">
        <v>20893.07</v>
      </c>
      <c r="M1295" s="18">
        <v>7217.76</v>
      </c>
      <c r="N1295" s="18">
        <v>6149.16</v>
      </c>
      <c r="O1295" s="3">
        <f t="shared" si="20"/>
        <v>1068.6000000000004</v>
      </c>
      <c r="P1295" s="3">
        <v>70218</v>
      </c>
    </row>
    <row r="1296" spans="1:16" x14ac:dyDescent="0.25">
      <c r="A1296" t="s">
        <v>6084</v>
      </c>
      <c r="B1296">
        <v>240132</v>
      </c>
      <c r="C1296" t="s">
        <v>7401</v>
      </c>
      <c r="D1296" t="s">
        <v>2401</v>
      </c>
      <c r="E1296" t="s">
        <v>2402</v>
      </c>
      <c r="F1296" t="s">
        <v>123</v>
      </c>
      <c r="G1296">
        <v>55432</v>
      </c>
      <c r="H1296" t="s">
        <v>127</v>
      </c>
      <c r="I1296">
        <v>64</v>
      </c>
      <c r="J1296" s="18">
        <v>70218</v>
      </c>
      <c r="K1296" s="19">
        <v>0.09</v>
      </c>
      <c r="L1296" s="18">
        <v>20567.34</v>
      </c>
      <c r="M1296" s="18">
        <v>7180.67</v>
      </c>
      <c r="N1296" s="18">
        <v>6016.17</v>
      </c>
      <c r="O1296" s="3">
        <f t="shared" si="20"/>
        <v>1164.5</v>
      </c>
      <c r="P1296" s="3">
        <v>70218</v>
      </c>
    </row>
    <row r="1297" spans="1:16" x14ac:dyDescent="0.25">
      <c r="A1297" t="s">
        <v>6084</v>
      </c>
      <c r="B1297">
        <v>240141</v>
      </c>
      <c r="C1297" t="s">
        <v>7402</v>
      </c>
      <c r="D1297" t="s">
        <v>4433</v>
      </c>
      <c r="E1297" t="s">
        <v>2170</v>
      </c>
      <c r="F1297" t="s">
        <v>123</v>
      </c>
      <c r="G1297">
        <v>55371</v>
      </c>
      <c r="H1297" t="s">
        <v>127</v>
      </c>
      <c r="I1297">
        <v>14</v>
      </c>
      <c r="J1297" s="18">
        <v>70218</v>
      </c>
      <c r="K1297" s="19">
        <v>0.09</v>
      </c>
      <c r="L1297" s="18">
        <v>17514.36</v>
      </c>
      <c r="M1297" s="18">
        <v>7869.36</v>
      </c>
      <c r="N1297" s="18">
        <v>6955.36</v>
      </c>
      <c r="O1297" s="3">
        <f t="shared" si="20"/>
        <v>914</v>
      </c>
      <c r="P1297" s="3">
        <v>70218</v>
      </c>
    </row>
    <row r="1298" spans="1:16" x14ac:dyDescent="0.25">
      <c r="A1298" t="s">
        <v>6084</v>
      </c>
      <c r="B1298">
        <v>240166</v>
      </c>
      <c r="C1298" t="s">
        <v>7403</v>
      </c>
      <c r="D1298" t="s">
        <v>4084</v>
      </c>
      <c r="E1298" t="s">
        <v>4085</v>
      </c>
      <c r="F1298" t="s">
        <v>123</v>
      </c>
      <c r="G1298">
        <v>56031</v>
      </c>
      <c r="H1298" t="s">
        <v>127</v>
      </c>
      <c r="I1298">
        <v>22</v>
      </c>
      <c r="J1298" s="18">
        <v>70218</v>
      </c>
      <c r="K1298" s="19">
        <v>0.09</v>
      </c>
      <c r="L1298" s="18">
        <v>16122.23</v>
      </c>
      <c r="M1298" s="18">
        <v>8650.09</v>
      </c>
      <c r="N1298" s="18">
        <v>7719.73</v>
      </c>
      <c r="O1298" s="3">
        <f t="shared" si="20"/>
        <v>930.36000000000058</v>
      </c>
      <c r="P1298" s="3">
        <v>70218</v>
      </c>
    </row>
    <row r="1299" spans="1:16" x14ac:dyDescent="0.25">
      <c r="A1299" t="s">
        <v>6084</v>
      </c>
      <c r="B1299">
        <v>240187</v>
      </c>
      <c r="C1299" t="s">
        <v>7404</v>
      </c>
      <c r="D1299" t="s">
        <v>4086</v>
      </c>
      <c r="E1299" t="s">
        <v>1628</v>
      </c>
      <c r="F1299" t="s">
        <v>123</v>
      </c>
      <c r="G1299">
        <v>55350</v>
      </c>
      <c r="H1299" t="s">
        <v>127</v>
      </c>
      <c r="I1299">
        <v>17</v>
      </c>
      <c r="J1299" s="18">
        <v>70218</v>
      </c>
      <c r="K1299" s="19">
        <v>0.09</v>
      </c>
      <c r="L1299" s="18">
        <v>16600.59</v>
      </c>
      <c r="M1299" s="18">
        <v>8733.94</v>
      </c>
      <c r="N1299" s="18">
        <v>7678.18</v>
      </c>
      <c r="O1299" s="3">
        <f t="shared" si="20"/>
        <v>1055.7600000000002</v>
      </c>
      <c r="P1299" s="3">
        <v>70218</v>
      </c>
    </row>
    <row r="1300" spans="1:16" x14ac:dyDescent="0.25">
      <c r="A1300" t="s">
        <v>6084</v>
      </c>
      <c r="B1300">
        <v>240207</v>
      </c>
      <c r="C1300" t="s">
        <v>7405</v>
      </c>
      <c r="D1300" t="s">
        <v>2913</v>
      </c>
      <c r="E1300" t="s">
        <v>2914</v>
      </c>
      <c r="F1300" t="s">
        <v>123</v>
      </c>
      <c r="G1300">
        <v>55337</v>
      </c>
      <c r="H1300" t="s">
        <v>127</v>
      </c>
      <c r="I1300">
        <v>72</v>
      </c>
      <c r="J1300" s="18">
        <v>70218</v>
      </c>
      <c r="K1300" s="19">
        <v>0.09</v>
      </c>
      <c r="L1300" s="18">
        <v>25828.28</v>
      </c>
      <c r="M1300" s="18">
        <v>7272.03</v>
      </c>
      <c r="N1300" s="18">
        <v>5965.36</v>
      </c>
      <c r="O1300" s="3">
        <f t="shared" si="20"/>
        <v>1306.67</v>
      </c>
      <c r="P1300" s="3">
        <v>70218</v>
      </c>
    </row>
    <row r="1301" spans="1:16" x14ac:dyDescent="0.25">
      <c r="A1301" t="s">
        <v>6084</v>
      </c>
      <c r="B1301">
        <v>240210</v>
      </c>
      <c r="C1301" t="s">
        <v>7406</v>
      </c>
      <c r="D1301" t="s">
        <v>2915</v>
      </c>
      <c r="E1301" t="s">
        <v>2916</v>
      </c>
      <c r="F1301" t="s">
        <v>123</v>
      </c>
      <c r="G1301">
        <v>55109</v>
      </c>
      <c r="H1301" t="s">
        <v>650</v>
      </c>
      <c r="I1301">
        <v>52</v>
      </c>
      <c r="J1301" s="18">
        <v>70218</v>
      </c>
      <c r="K1301" s="19">
        <v>0.09</v>
      </c>
      <c r="L1301" s="18">
        <v>24889.31</v>
      </c>
      <c r="M1301" s="18">
        <v>7314.98</v>
      </c>
      <c r="N1301" s="18">
        <v>6138.37</v>
      </c>
      <c r="O1301" s="3">
        <f t="shared" si="20"/>
        <v>1176.6099999999997</v>
      </c>
      <c r="P1301" s="3">
        <v>70218</v>
      </c>
    </row>
    <row r="1302" spans="1:16" x14ac:dyDescent="0.25">
      <c r="A1302" t="s">
        <v>6084</v>
      </c>
      <c r="B1302">
        <v>240213</v>
      </c>
      <c r="C1302" t="s">
        <v>7407</v>
      </c>
      <c r="D1302" t="s">
        <v>2917</v>
      </c>
      <c r="E1302" t="s">
        <v>2001</v>
      </c>
      <c r="F1302" t="s">
        <v>123</v>
      </c>
      <c r="G1302">
        <v>55125</v>
      </c>
      <c r="H1302" t="s">
        <v>650</v>
      </c>
      <c r="I1302">
        <v>42</v>
      </c>
      <c r="J1302" s="18">
        <v>70218</v>
      </c>
      <c r="K1302" s="19">
        <v>0.09</v>
      </c>
      <c r="L1302" s="18">
        <v>21144.240000000002</v>
      </c>
      <c r="M1302" s="18">
        <v>6574.5</v>
      </c>
      <c r="N1302" s="18">
        <v>5331.4</v>
      </c>
      <c r="O1302" s="3">
        <f t="shared" si="20"/>
        <v>1243.1000000000004</v>
      </c>
      <c r="P1302" s="3">
        <v>70218</v>
      </c>
    </row>
    <row r="1303" spans="1:16" x14ac:dyDescent="0.25">
      <c r="A1303" t="s">
        <v>6084</v>
      </c>
      <c r="B1303">
        <v>240214</v>
      </c>
      <c r="C1303" t="s">
        <v>7408</v>
      </c>
      <c r="D1303" t="s">
        <v>4011</v>
      </c>
      <c r="E1303" t="s">
        <v>4012</v>
      </c>
      <c r="F1303" t="s">
        <v>123</v>
      </c>
      <c r="G1303">
        <v>55369</v>
      </c>
      <c r="H1303" t="s">
        <v>127</v>
      </c>
      <c r="I1303">
        <v>42</v>
      </c>
      <c r="J1303" s="18">
        <v>70218</v>
      </c>
      <c r="K1303" s="19">
        <v>0.09</v>
      </c>
      <c r="L1303" s="18">
        <v>19079.71</v>
      </c>
      <c r="M1303" s="18">
        <v>7505.69</v>
      </c>
      <c r="N1303" s="18">
        <v>6180.6</v>
      </c>
      <c r="O1303" s="3">
        <f t="shared" si="20"/>
        <v>1325.0899999999992</v>
      </c>
      <c r="P1303" s="3">
        <v>70218</v>
      </c>
    </row>
    <row r="1304" spans="1:16" x14ac:dyDescent="0.25">
      <c r="A1304" t="s">
        <v>6084</v>
      </c>
      <c r="B1304">
        <v>250001</v>
      </c>
      <c r="C1304" t="s">
        <v>7409</v>
      </c>
      <c r="D1304" t="s">
        <v>652</v>
      </c>
      <c r="E1304" t="s">
        <v>653</v>
      </c>
      <c r="F1304" t="s">
        <v>654</v>
      </c>
      <c r="G1304">
        <v>39216</v>
      </c>
      <c r="H1304" t="s">
        <v>655</v>
      </c>
      <c r="I1304">
        <v>85</v>
      </c>
      <c r="J1304" s="18">
        <v>41099</v>
      </c>
      <c r="K1304" s="19">
        <v>0.19699999999999998</v>
      </c>
      <c r="L1304" s="18">
        <v>27755.88</v>
      </c>
      <c r="M1304" s="18">
        <v>11661.73</v>
      </c>
      <c r="N1304" s="18">
        <v>8786.33</v>
      </c>
      <c r="O1304" s="3">
        <f t="shared" si="20"/>
        <v>2875.3999999999996</v>
      </c>
      <c r="P1304" s="3">
        <v>41099</v>
      </c>
    </row>
    <row r="1305" spans="1:16" x14ac:dyDescent="0.25">
      <c r="A1305" t="s">
        <v>6084</v>
      </c>
      <c r="B1305">
        <v>250004</v>
      </c>
      <c r="C1305" t="s">
        <v>7410</v>
      </c>
      <c r="D1305" t="s">
        <v>656</v>
      </c>
      <c r="E1305" t="s">
        <v>657</v>
      </c>
      <c r="F1305" t="s">
        <v>654</v>
      </c>
      <c r="G1305">
        <v>38801</v>
      </c>
      <c r="H1305" t="s">
        <v>658</v>
      </c>
      <c r="I1305">
        <v>131</v>
      </c>
      <c r="J1305" s="18">
        <v>41099</v>
      </c>
      <c r="K1305" s="19">
        <v>0.19699999999999998</v>
      </c>
      <c r="L1305" s="18">
        <v>28372.54</v>
      </c>
      <c r="M1305" s="18">
        <v>6523.47</v>
      </c>
      <c r="N1305" s="18">
        <v>5184.37</v>
      </c>
      <c r="O1305" s="3">
        <f t="shared" si="20"/>
        <v>1339.1000000000004</v>
      </c>
      <c r="P1305" s="3">
        <v>41099</v>
      </c>
    </row>
    <row r="1306" spans="1:16" x14ac:dyDescent="0.25">
      <c r="A1306" t="s">
        <v>6084</v>
      </c>
      <c r="B1306">
        <v>250006</v>
      </c>
      <c r="C1306" t="s">
        <v>7411</v>
      </c>
      <c r="D1306" t="s">
        <v>2918</v>
      </c>
      <c r="E1306" t="s">
        <v>1555</v>
      </c>
      <c r="F1306" t="s">
        <v>654</v>
      </c>
      <c r="G1306">
        <v>38652</v>
      </c>
      <c r="H1306" t="s">
        <v>658</v>
      </c>
      <c r="I1306">
        <v>23</v>
      </c>
      <c r="J1306" s="18">
        <v>41099</v>
      </c>
      <c r="K1306" s="19">
        <v>0.19699999999999998</v>
      </c>
      <c r="L1306" s="18">
        <v>18901.43</v>
      </c>
      <c r="M1306" s="18">
        <v>6287.17</v>
      </c>
      <c r="N1306" s="18">
        <v>5229.26</v>
      </c>
      <c r="O1306" s="3">
        <f t="shared" si="20"/>
        <v>1057.9099999999999</v>
      </c>
      <c r="P1306" s="3">
        <v>41099</v>
      </c>
    </row>
    <row r="1307" spans="1:16" x14ac:dyDescent="0.25">
      <c r="A1307" t="s">
        <v>6084</v>
      </c>
      <c r="B1307">
        <v>250007</v>
      </c>
      <c r="C1307" t="s">
        <v>7412</v>
      </c>
      <c r="D1307" t="s">
        <v>2919</v>
      </c>
      <c r="E1307" t="s">
        <v>2920</v>
      </c>
      <c r="F1307" t="s">
        <v>654</v>
      </c>
      <c r="G1307">
        <v>39530</v>
      </c>
      <c r="H1307" t="s">
        <v>1410</v>
      </c>
      <c r="I1307">
        <v>24</v>
      </c>
      <c r="J1307" s="18">
        <v>41099</v>
      </c>
      <c r="K1307" s="19">
        <v>0.19699999999999998</v>
      </c>
      <c r="L1307" s="18">
        <v>70270.539999999994</v>
      </c>
      <c r="M1307" s="18">
        <v>6471.08</v>
      </c>
      <c r="N1307" s="18">
        <v>5615.88</v>
      </c>
      <c r="O1307" s="3">
        <f t="shared" si="20"/>
        <v>855.19999999999982</v>
      </c>
      <c r="P1307" s="3">
        <v>41099</v>
      </c>
    </row>
    <row r="1308" spans="1:16" x14ac:dyDescent="0.25">
      <c r="A1308" t="s">
        <v>6084</v>
      </c>
      <c r="B1308">
        <v>250009</v>
      </c>
      <c r="C1308" t="s">
        <v>7413</v>
      </c>
      <c r="D1308" t="s">
        <v>1959</v>
      </c>
      <c r="E1308" t="s">
        <v>1960</v>
      </c>
      <c r="F1308" t="s">
        <v>654</v>
      </c>
      <c r="G1308">
        <v>38834</v>
      </c>
      <c r="H1308" t="s">
        <v>202</v>
      </c>
      <c r="I1308">
        <v>103</v>
      </c>
      <c r="J1308" s="18">
        <v>41099</v>
      </c>
      <c r="K1308" s="19">
        <v>0.19699999999999998</v>
      </c>
      <c r="L1308" s="18">
        <v>25659.23</v>
      </c>
      <c r="M1308" s="18">
        <v>5988.35</v>
      </c>
      <c r="N1308" s="18">
        <v>4819.83</v>
      </c>
      <c r="O1308" s="3">
        <f t="shared" si="20"/>
        <v>1168.5200000000004</v>
      </c>
      <c r="P1308" s="3">
        <v>41099</v>
      </c>
    </row>
    <row r="1309" spans="1:16" x14ac:dyDescent="0.25">
      <c r="A1309" t="s">
        <v>6084</v>
      </c>
      <c r="B1309">
        <v>250019</v>
      </c>
      <c r="C1309" t="s">
        <v>7414</v>
      </c>
      <c r="D1309" t="s">
        <v>1408</v>
      </c>
      <c r="E1309" t="s">
        <v>1409</v>
      </c>
      <c r="F1309" t="s">
        <v>654</v>
      </c>
      <c r="G1309">
        <v>39502</v>
      </c>
      <c r="H1309" t="s">
        <v>1410</v>
      </c>
      <c r="I1309">
        <v>87</v>
      </c>
      <c r="J1309" s="18">
        <v>41099</v>
      </c>
      <c r="K1309" s="19">
        <v>0.19699999999999998</v>
      </c>
      <c r="L1309" s="18">
        <v>95065.06</v>
      </c>
      <c r="M1309" s="18">
        <v>7074.6</v>
      </c>
      <c r="N1309" s="18">
        <v>5815.67</v>
      </c>
      <c r="O1309" s="3">
        <f t="shared" si="20"/>
        <v>1258.9300000000003</v>
      </c>
      <c r="P1309" s="3">
        <v>41099</v>
      </c>
    </row>
    <row r="1310" spans="1:16" x14ac:dyDescent="0.25">
      <c r="A1310" t="s">
        <v>6084</v>
      </c>
      <c r="B1310">
        <v>250020</v>
      </c>
      <c r="C1310" t="s">
        <v>7415</v>
      </c>
      <c r="D1310" t="s">
        <v>3553</v>
      </c>
      <c r="E1310" t="s">
        <v>3554</v>
      </c>
      <c r="F1310" t="s">
        <v>654</v>
      </c>
      <c r="G1310">
        <v>39744</v>
      </c>
      <c r="H1310" t="s">
        <v>658</v>
      </c>
      <c r="I1310">
        <v>20</v>
      </c>
      <c r="J1310" s="18">
        <v>41099</v>
      </c>
      <c r="K1310" s="19">
        <v>0.19699999999999998</v>
      </c>
      <c r="L1310" s="18">
        <v>18753.599999999999</v>
      </c>
      <c r="M1310" s="18">
        <v>6081.8</v>
      </c>
      <c r="N1310" s="18">
        <v>5309</v>
      </c>
      <c r="O1310" s="3">
        <f t="shared" si="20"/>
        <v>772.80000000000018</v>
      </c>
      <c r="P1310" s="3">
        <v>41099</v>
      </c>
    </row>
    <row r="1311" spans="1:16" x14ac:dyDescent="0.25">
      <c r="A1311" t="s">
        <v>6084</v>
      </c>
      <c r="B1311">
        <v>250031</v>
      </c>
      <c r="C1311" t="s">
        <v>7416</v>
      </c>
      <c r="D1311" t="s">
        <v>3557</v>
      </c>
      <c r="E1311" t="s">
        <v>3558</v>
      </c>
      <c r="F1311" t="s">
        <v>654</v>
      </c>
      <c r="G1311">
        <v>39183</v>
      </c>
      <c r="H1311" t="s">
        <v>655</v>
      </c>
      <c r="I1311">
        <v>19</v>
      </c>
      <c r="J1311" s="18">
        <v>41099</v>
      </c>
      <c r="K1311" s="19">
        <v>0.19699999999999998</v>
      </c>
      <c r="L1311" s="18">
        <v>52334.68</v>
      </c>
      <c r="M1311" s="18">
        <v>6468.11</v>
      </c>
      <c r="N1311" s="18">
        <v>5523.47</v>
      </c>
      <c r="O1311" s="3">
        <f t="shared" si="20"/>
        <v>944.63999999999942</v>
      </c>
      <c r="P1311" s="3">
        <v>41099</v>
      </c>
    </row>
    <row r="1312" spans="1:16" x14ac:dyDescent="0.25">
      <c r="A1312" t="s">
        <v>6084</v>
      </c>
      <c r="B1312">
        <v>250034</v>
      </c>
      <c r="C1312" t="s">
        <v>7417</v>
      </c>
      <c r="D1312" t="s">
        <v>1961</v>
      </c>
      <c r="E1312" t="s">
        <v>1962</v>
      </c>
      <c r="F1312" t="s">
        <v>654</v>
      </c>
      <c r="G1312">
        <v>38655</v>
      </c>
      <c r="H1312" t="s">
        <v>1963</v>
      </c>
      <c r="I1312">
        <v>42</v>
      </c>
      <c r="J1312" s="18">
        <v>41099</v>
      </c>
      <c r="K1312" s="19">
        <v>0.19699999999999998</v>
      </c>
      <c r="L1312" s="18">
        <v>22237.17</v>
      </c>
      <c r="M1312" s="18">
        <v>6096.86</v>
      </c>
      <c r="N1312" s="18">
        <v>4765.05</v>
      </c>
      <c r="O1312" s="3">
        <f t="shared" si="20"/>
        <v>1331.8099999999995</v>
      </c>
      <c r="P1312" s="3">
        <v>41099</v>
      </c>
    </row>
    <row r="1313" spans="1:16" x14ac:dyDescent="0.25">
      <c r="A1313" t="s">
        <v>6084</v>
      </c>
      <c r="B1313">
        <v>250036</v>
      </c>
      <c r="C1313" t="s">
        <v>7418</v>
      </c>
      <c r="D1313" t="s">
        <v>4734</v>
      </c>
      <c r="E1313" t="s">
        <v>4735</v>
      </c>
      <c r="F1313" t="s">
        <v>654</v>
      </c>
      <c r="G1313">
        <v>39452</v>
      </c>
      <c r="H1313" t="s">
        <v>265</v>
      </c>
      <c r="I1313">
        <v>15</v>
      </c>
      <c r="J1313" s="18">
        <v>41099</v>
      </c>
      <c r="K1313" s="19">
        <v>0.19699999999999998</v>
      </c>
      <c r="L1313" s="18">
        <v>9823.07</v>
      </c>
      <c r="M1313" s="18">
        <v>6469.93</v>
      </c>
      <c r="N1313" s="18">
        <v>5125.67</v>
      </c>
      <c r="O1313" s="3">
        <f t="shared" si="20"/>
        <v>1344.2600000000002</v>
      </c>
      <c r="P1313" s="3">
        <v>41099</v>
      </c>
    </row>
    <row r="1314" spans="1:16" x14ac:dyDescent="0.25">
      <c r="A1314" t="s">
        <v>6084</v>
      </c>
      <c r="B1314">
        <v>250040</v>
      </c>
      <c r="C1314" t="s">
        <v>7419</v>
      </c>
      <c r="D1314" t="s">
        <v>1964</v>
      </c>
      <c r="E1314" t="s">
        <v>1965</v>
      </c>
      <c r="F1314" t="s">
        <v>654</v>
      </c>
      <c r="G1314">
        <v>39581</v>
      </c>
      <c r="H1314" t="s">
        <v>265</v>
      </c>
      <c r="I1314">
        <v>93</v>
      </c>
      <c r="J1314" s="18">
        <v>41099</v>
      </c>
      <c r="K1314" s="19">
        <v>0.19699999999999998</v>
      </c>
      <c r="L1314" s="18">
        <v>35156.769999999997</v>
      </c>
      <c r="M1314" s="18">
        <v>5959.88</v>
      </c>
      <c r="N1314" s="18">
        <v>4578.9399999999996</v>
      </c>
      <c r="O1314" s="3">
        <f t="shared" si="20"/>
        <v>1380.9400000000005</v>
      </c>
      <c r="P1314" s="3">
        <v>41099</v>
      </c>
    </row>
    <row r="1315" spans="1:16" x14ac:dyDescent="0.25">
      <c r="A1315" t="s">
        <v>6084</v>
      </c>
      <c r="B1315">
        <v>250042</v>
      </c>
      <c r="C1315" t="s">
        <v>7420</v>
      </c>
      <c r="D1315" t="s">
        <v>2921</v>
      </c>
      <c r="E1315" t="s">
        <v>2922</v>
      </c>
      <c r="F1315" t="s">
        <v>654</v>
      </c>
      <c r="G1315">
        <v>38614</v>
      </c>
      <c r="H1315" t="s">
        <v>202</v>
      </c>
      <c r="I1315">
        <v>22</v>
      </c>
      <c r="J1315" s="18">
        <v>41099</v>
      </c>
      <c r="K1315" s="19">
        <v>0.19699999999999998</v>
      </c>
      <c r="L1315" s="18">
        <v>47597.86</v>
      </c>
      <c r="M1315" s="18">
        <v>6876.05</v>
      </c>
      <c r="N1315" s="18">
        <v>5888.41</v>
      </c>
      <c r="O1315" s="3">
        <f t="shared" si="20"/>
        <v>987.64000000000033</v>
      </c>
      <c r="P1315" s="3">
        <v>41099</v>
      </c>
    </row>
    <row r="1316" spans="1:16" x14ac:dyDescent="0.25">
      <c r="A1316" t="s">
        <v>6084</v>
      </c>
      <c r="B1316">
        <v>250044</v>
      </c>
      <c r="C1316" t="s">
        <v>7421</v>
      </c>
      <c r="D1316" t="s">
        <v>3631</v>
      </c>
      <c r="E1316" t="s">
        <v>4436</v>
      </c>
      <c r="F1316" t="s">
        <v>654</v>
      </c>
      <c r="G1316">
        <v>38829</v>
      </c>
      <c r="H1316" t="s">
        <v>658</v>
      </c>
      <c r="I1316">
        <v>27</v>
      </c>
      <c r="J1316" s="18">
        <v>41099</v>
      </c>
      <c r="K1316" s="19">
        <v>0.19699999999999998</v>
      </c>
      <c r="L1316" s="18">
        <v>18899.48</v>
      </c>
      <c r="M1316" s="18">
        <v>7310.93</v>
      </c>
      <c r="N1316" s="18">
        <v>5680.74</v>
      </c>
      <c r="O1316" s="3">
        <f t="shared" si="20"/>
        <v>1630.1900000000005</v>
      </c>
      <c r="P1316" s="3">
        <v>41099</v>
      </c>
    </row>
    <row r="1317" spans="1:16" x14ac:dyDescent="0.25">
      <c r="A1317" t="s">
        <v>6084</v>
      </c>
      <c r="B1317">
        <v>250048</v>
      </c>
      <c r="C1317" t="s">
        <v>7422</v>
      </c>
      <c r="D1317" t="s">
        <v>659</v>
      </c>
      <c r="E1317" t="s">
        <v>653</v>
      </c>
      <c r="F1317" t="s">
        <v>654</v>
      </c>
      <c r="G1317">
        <v>39216</v>
      </c>
      <c r="H1317" t="s">
        <v>655</v>
      </c>
      <c r="I1317">
        <v>150</v>
      </c>
      <c r="J1317" s="18">
        <v>41099</v>
      </c>
      <c r="K1317" s="19">
        <v>0.19699999999999998</v>
      </c>
      <c r="L1317" s="18">
        <v>18970.77</v>
      </c>
      <c r="M1317" s="18">
        <v>5867.19</v>
      </c>
      <c r="N1317" s="18">
        <v>4626.0200000000004</v>
      </c>
      <c r="O1317" s="3">
        <f t="shared" si="20"/>
        <v>1241.1699999999992</v>
      </c>
      <c r="P1317" s="3">
        <v>41099</v>
      </c>
    </row>
    <row r="1318" spans="1:16" x14ac:dyDescent="0.25">
      <c r="A1318" t="s">
        <v>6084</v>
      </c>
      <c r="B1318">
        <v>250050</v>
      </c>
      <c r="C1318" t="s">
        <v>7423</v>
      </c>
      <c r="D1318" t="s">
        <v>3560</v>
      </c>
      <c r="E1318" t="s">
        <v>3561</v>
      </c>
      <c r="F1318" t="s">
        <v>654</v>
      </c>
      <c r="G1318">
        <v>39759</v>
      </c>
      <c r="H1318" t="s">
        <v>658</v>
      </c>
      <c r="I1318">
        <v>24</v>
      </c>
      <c r="J1318" s="18">
        <v>41099</v>
      </c>
      <c r="K1318" s="19">
        <v>0.19699999999999998</v>
      </c>
      <c r="L1318" s="18">
        <v>18457.21</v>
      </c>
      <c r="M1318" s="18">
        <v>6944.21</v>
      </c>
      <c r="N1318" s="18">
        <v>5875.5</v>
      </c>
      <c r="O1318" s="3">
        <f t="shared" si="20"/>
        <v>1068.71</v>
      </c>
      <c r="P1318" s="3">
        <v>41099</v>
      </c>
    </row>
    <row r="1319" spans="1:16" x14ac:dyDescent="0.25">
      <c r="A1319" t="s">
        <v>6084</v>
      </c>
      <c r="B1319">
        <v>250057</v>
      </c>
      <c r="C1319" t="s">
        <v>7424</v>
      </c>
      <c r="D1319" t="s">
        <v>4437</v>
      </c>
      <c r="E1319" t="s">
        <v>4438</v>
      </c>
      <c r="F1319" t="s">
        <v>654</v>
      </c>
      <c r="G1319">
        <v>39601</v>
      </c>
      <c r="H1319" t="s">
        <v>655</v>
      </c>
      <c r="I1319">
        <v>12</v>
      </c>
      <c r="J1319" s="18">
        <v>41099</v>
      </c>
      <c r="K1319" s="19">
        <v>0.19699999999999998</v>
      </c>
      <c r="L1319" s="18">
        <v>13410.17</v>
      </c>
      <c r="M1319" s="18">
        <v>6651.17</v>
      </c>
      <c r="N1319" s="18">
        <v>5687.5</v>
      </c>
      <c r="O1319" s="3">
        <f t="shared" si="20"/>
        <v>963.67000000000007</v>
      </c>
      <c r="P1319" s="3">
        <v>41099</v>
      </c>
    </row>
    <row r="1320" spans="1:16" x14ac:dyDescent="0.25">
      <c r="A1320" t="s">
        <v>6084</v>
      </c>
      <c r="B1320">
        <v>250058</v>
      </c>
      <c r="C1320" t="s">
        <v>7425</v>
      </c>
      <c r="D1320" t="s">
        <v>2923</v>
      </c>
      <c r="E1320" t="s">
        <v>2234</v>
      </c>
      <c r="F1320" t="s">
        <v>654</v>
      </c>
      <c r="G1320">
        <v>39440</v>
      </c>
      <c r="H1320" t="s">
        <v>663</v>
      </c>
      <c r="I1320">
        <v>32</v>
      </c>
      <c r="J1320" s="18">
        <v>41099</v>
      </c>
      <c r="K1320" s="19">
        <v>0.19699999999999998</v>
      </c>
      <c r="L1320" s="18">
        <v>15756.28</v>
      </c>
      <c r="M1320" s="18">
        <v>6059.25</v>
      </c>
      <c r="N1320" s="18">
        <v>4925.25</v>
      </c>
      <c r="O1320" s="3">
        <f t="shared" si="20"/>
        <v>1134</v>
      </c>
      <c r="P1320" s="3">
        <v>41099</v>
      </c>
    </row>
    <row r="1321" spans="1:16" x14ac:dyDescent="0.25">
      <c r="A1321" t="s">
        <v>6084</v>
      </c>
      <c r="B1321">
        <v>250067</v>
      </c>
      <c r="C1321" t="s">
        <v>7426</v>
      </c>
      <c r="D1321" t="s">
        <v>3562</v>
      </c>
      <c r="E1321" t="s">
        <v>3563</v>
      </c>
      <c r="F1321" t="s">
        <v>654</v>
      </c>
      <c r="G1321">
        <v>39773</v>
      </c>
      <c r="H1321" t="s">
        <v>658</v>
      </c>
      <c r="I1321">
        <v>15</v>
      </c>
      <c r="J1321" s="18">
        <v>41099</v>
      </c>
      <c r="K1321" s="19">
        <v>0.19699999999999998</v>
      </c>
      <c r="L1321" s="18">
        <v>19020.73</v>
      </c>
      <c r="M1321" s="18">
        <v>6937.27</v>
      </c>
      <c r="N1321" s="18">
        <v>5732.53</v>
      </c>
      <c r="O1321" s="3">
        <f t="shared" si="20"/>
        <v>1204.7400000000007</v>
      </c>
      <c r="P1321" s="3">
        <v>41099</v>
      </c>
    </row>
    <row r="1322" spans="1:16" x14ac:dyDescent="0.25">
      <c r="A1322" t="s">
        <v>6084</v>
      </c>
      <c r="B1322">
        <v>250069</v>
      </c>
      <c r="C1322" t="s">
        <v>7427</v>
      </c>
      <c r="D1322" t="s">
        <v>2924</v>
      </c>
      <c r="E1322" t="s">
        <v>1134</v>
      </c>
      <c r="F1322" t="s">
        <v>654</v>
      </c>
      <c r="G1322">
        <v>39301</v>
      </c>
      <c r="H1322" t="s">
        <v>1135</v>
      </c>
      <c r="I1322">
        <v>11</v>
      </c>
      <c r="J1322" s="18">
        <v>41099</v>
      </c>
      <c r="K1322" s="19">
        <v>0.19699999999999998</v>
      </c>
      <c r="L1322" s="18">
        <v>15505.73</v>
      </c>
      <c r="M1322" s="18">
        <v>5441.45</v>
      </c>
      <c r="N1322" s="18">
        <v>3945.27</v>
      </c>
      <c r="O1322" s="3">
        <f t="shared" si="20"/>
        <v>1496.1799999999998</v>
      </c>
      <c r="P1322" s="3">
        <v>41099</v>
      </c>
    </row>
    <row r="1323" spans="1:16" x14ac:dyDescent="0.25">
      <c r="A1323" t="s">
        <v>6084</v>
      </c>
      <c r="B1323">
        <v>250072</v>
      </c>
      <c r="C1323" t="s">
        <v>7428</v>
      </c>
      <c r="D1323" t="s">
        <v>660</v>
      </c>
      <c r="E1323" t="s">
        <v>653</v>
      </c>
      <c r="F1323" t="s">
        <v>654</v>
      </c>
      <c r="G1323">
        <v>39204</v>
      </c>
      <c r="H1323" t="s">
        <v>655</v>
      </c>
      <c r="I1323">
        <v>17</v>
      </c>
      <c r="J1323" s="18">
        <v>41099</v>
      </c>
      <c r="K1323" s="19">
        <v>0.19699999999999998</v>
      </c>
      <c r="L1323" s="18">
        <v>58019.59</v>
      </c>
      <c r="M1323" s="18">
        <v>6417.71</v>
      </c>
      <c r="N1323" s="18">
        <v>5324.06</v>
      </c>
      <c r="O1323" s="3">
        <f t="shared" si="20"/>
        <v>1093.6499999999996</v>
      </c>
      <c r="P1323" s="3">
        <v>41099</v>
      </c>
    </row>
    <row r="1324" spans="1:16" x14ac:dyDescent="0.25">
      <c r="A1324" t="s">
        <v>6084</v>
      </c>
      <c r="B1324">
        <v>250078</v>
      </c>
      <c r="C1324" t="s">
        <v>7429</v>
      </c>
      <c r="D1324" t="s">
        <v>661</v>
      </c>
      <c r="E1324" t="s">
        <v>662</v>
      </c>
      <c r="F1324" t="s">
        <v>654</v>
      </c>
      <c r="G1324">
        <v>39404</v>
      </c>
      <c r="H1324" t="s">
        <v>663</v>
      </c>
      <c r="I1324">
        <v>157</v>
      </c>
      <c r="J1324" s="18">
        <v>41099</v>
      </c>
      <c r="K1324" s="19">
        <v>0.19699999999999998</v>
      </c>
      <c r="L1324" s="18">
        <v>20691.04</v>
      </c>
      <c r="M1324" s="18">
        <v>6068.92</v>
      </c>
      <c r="N1324" s="18">
        <v>4840.5</v>
      </c>
      <c r="O1324" s="3">
        <f t="shared" si="20"/>
        <v>1228.42</v>
      </c>
      <c r="P1324" s="3">
        <v>41099</v>
      </c>
    </row>
    <row r="1325" spans="1:16" x14ac:dyDescent="0.25">
      <c r="A1325" t="s">
        <v>6084</v>
      </c>
      <c r="B1325">
        <v>250082</v>
      </c>
      <c r="C1325" t="s">
        <v>7430</v>
      </c>
      <c r="D1325" t="s">
        <v>3564</v>
      </c>
      <c r="E1325" t="s">
        <v>811</v>
      </c>
      <c r="F1325" t="s">
        <v>654</v>
      </c>
      <c r="G1325">
        <v>38704</v>
      </c>
      <c r="H1325" t="s">
        <v>202</v>
      </c>
      <c r="I1325">
        <v>47</v>
      </c>
      <c r="J1325" s="18">
        <v>41099</v>
      </c>
      <c r="K1325" s="19">
        <v>0.19699999999999998</v>
      </c>
      <c r="L1325" s="18">
        <v>19258.28</v>
      </c>
      <c r="M1325" s="18">
        <v>6647.45</v>
      </c>
      <c r="N1325" s="18">
        <v>5720.47</v>
      </c>
      <c r="O1325" s="3">
        <f t="shared" si="20"/>
        <v>926.97999999999956</v>
      </c>
      <c r="P1325" s="3">
        <v>41099</v>
      </c>
    </row>
    <row r="1326" spans="1:16" x14ac:dyDescent="0.25">
      <c r="A1326" t="s">
        <v>6084</v>
      </c>
      <c r="B1326">
        <v>250084</v>
      </c>
      <c r="C1326" t="s">
        <v>7431</v>
      </c>
      <c r="D1326" t="s">
        <v>2925</v>
      </c>
      <c r="E1326" t="s">
        <v>2926</v>
      </c>
      <c r="F1326" t="s">
        <v>654</v>
      </c>
      <c r="G1326">
        <v>39120</v>
      </c>
      <c r="H1326" t="s">
        <v>655</v>
      </c>
      <c r="I1326">
        <v>23</v>
      </c>
      <c r="J1326" s="18">
        <v>41099</v>
      </c>
      <c r="K1326" s="19">
        <v>0.19699999999999998</v>
      </c>
      <c r="L1326" s="18">
        <v>51716.09</v>
      </c>
      <c r="M1326" s="18">
        <v>5699.17</v>
      </c>
      <c r="N1326" s="18">
        <v>4861.6099999999997</v>
      </c>
      <c r="O1326" s="3">
        <f t="shared" si="20"/>
        <v>837.5600000000004</v>
      </c>
      <c r="P1326" s="3">
        <v>41099</v>
      </c>
    </row>
    <row r="1327" spans="1:16" x14ac:dyDescent="0.25">
      <c r="A1327" t="s">
        <v>6084</v>
      </c>
      <c r="B1327">
        <v>250085</v>
      </c>
      <c r="C1327" t="s">
        <v>6963</v>
      </c>
      <c r="D1327" t="s">
        <v>4738</v>
      </c>
      <c r="E1327" t="s">
        <v>193</v>
      </c>
      <c r="F1327" t="s">
        <v>654</v>
      </c>
      <c r="G1327">
        <v>39429</v>
      </c>
      <c r="H1327" t="s">
        <v>655</v>
      </c>
      <c r="I1327">
        <v>14</v>
      </c>
      <c r="J1327" s="18">
        <v>41099</v>
      </c>
      <c r="K1327" s="19">
        <v>0.19699999999999998</v>
      </c>
      <c r="L1327" s="18">
        <v>14963.29</v>
      </c>
      <c r="M1327" s="18">
        <v>6270.07</v>
      </c>
      <c r="N1327" s="18">
        <v>5172.07</v>
      </c>
      <c r="O1327" s="3">
        <f t="shared" si="20"/>
        <v>1098</v>
      </c>
      <c r="P1327" s="3">
        <v>41099</v>
      </c>
    </row>
    <row r="1328" spans="1:16" x14ac:dyDescent="0.25">
      <c r="A1328" t="s">
        <v>6084</v>
      </c>
      <c r="B1328">
        <v>250093</v>
      </c>
      <c r="C1328" t="s">
        <v>7432</v>
      </c>
      <c r="D1328" t="s">
        <v>4087</v>
      </c>
      <c r="E1328" t="s">
        <v>174</v>
      </c>
      <c r="F1328" t="s">
        <v>654</v>
      </c>
      <c r="G1328">
        <v>38732</v>
      </c>
      <c r="H1328" t="s">
        <v>202</v>
      </c>
      <c r="I1328">
        <v>44</v>
      </c>
      <c r="J1328" s="18">
        <v>41099</v>
      </c>
      <c r="K1328" s="19">
        <v>0.19699999999999998</v>
      </c>
      <c r="L1328" s="18">
        <v>36024.89</v>
      </c>
      <c r="M1328" s="18">
        <v>6850.84</v>
      </c>
      <c r="N1328" s="18">
        <v>5564.36</v>
      </c>
      <c r="O1328" s="3">
        <f t="shared" si="20"/>
        <v>1286.4800000000005</v>
      </c>
      <c r="P1328" s="3">
        <v>41099</v>
      </c>
    </row>
    <row r="1329" spans="1:16" x14ac:dyDescent="0.25">
      <c r="A1329" t="s">
        <v>6084</v>
      </c>
      <c r="B1329">
        <v>250094</v>
      </c>
      <c r="C1329" t="s">
        <v>7433</v>
      </c>
      <c r="D1329" t="s">
        <v>1966</v>
      </c>
      <c r="E1329" t="s">
        <v>662</v>
      </c>
      <c r="F1329" t="s">
        <v>654</v>
      </c>
      <c r="G1329">
        <v>39402</v>
      </c>
      <c r="H1329" t="s">
        <v>663</v>
      </c>
      <c r="I1329">
        <v>42</v>
      </c>
      <c r="J1329" s="18">
        <v>41099</v>
      </c>
      <c r="K1329" s="19">
        <v>0.19699999999999998</v>
      </c>
      <c r="L1329" s="18">
        <v>47571.38</v>
      </c>
      <c r="M1329" s="18">
        <v>5886.38</v>
      </c>
      <c r="N1329" s="18">
        <v>5154.38</v>
      </c>
      <c r="O1329" s="3">
        <f t="shared" si="20"/>
        <v>732</v>
      </c>
      <c r="P1329" s="3">
        <v>41099</v>
      </c>
    </row>
    <row r="1330" spans="1:16" x14ac:dyDescent="0.25">
      <c r="A1330" t="s">
        <v>6084</v>
      </c>
      <c r="B1330">
        <v>250096</v>
      </c>
      <c r="C1330" t="s">
        <v>7434</v>
      </c>
      <c r="D1330" t="s">
        <v>4439</v>
      </c>
      <c r="E1330" t="s">
        <v>1805</v>
      </c>
      <c r="F1330" t="s">
        <v>654</v>
      </c>
      <c r="G1330">
        <v>39042</v>
      </c>
      <c r="H1330" t="s">
        <v>655</v>
      </c>
      <c r="I1330">
        <v>15</v>
      </c>
      <c r="J1330" s="18">
        <v>41099</v>
      </c>
      <c r="K1330" s="19">
        <v>0.19699999999999998</v>
      </c>
      <c r="L1330" s="18">
        <v>82285.87</v>
      </c>
      <c r="M1330" s="18">
        <v>5833.8</v>
      </c>
      <c r="N1330" s="18">
        <v>5062.87</v>
      </c>
      <c r="O1330" s="3">
        <f t="shared" si="20"/>
        <v>770.93000000000029</v>
      </c>
      <c r="P1330" s="3">
        <v>41099</v>
      </c>
    </row>
    <row r="1331" spans="1:16" x14ac:dyDescent="0.25">
      <c r="A1331" t="s">
        <v>6084</v>
      </c>
      <c r="B1331">
        <v>250097</v>
      </c>
      <c r="C1331" t="s">
        <v>7435</v>
      </c>
      <c r="D1331" t="s">
        <v>2927</v>
      </c>
      <c r="E1331" t="s">
        <v>2928</v>
      </c>
      <c r="F1331" t="s">
        <v>654</v>
      </c>
      <c r="G1331">
        <v>39649</v>
      </c>
      <c r="H1331" t="s">
        <v>655</v>
      </c>
      <c r="I1331">
        <v>33</v>
      </c>
      <c r="J1331" s="18">
        <v>41099</v>
      </c>
      <c r="K1331" s="19">
        <v>0.19699999999999998</v>
      </c>
      <c r="L1331" s="18">
        <v>15024.12</v>
      </c>
      <c r="M1331" s="18">
        <v>5980.61</v>
      </c>
      <c r="N1331" s="18">
        <v>5126.18</v>
      </c>
      <c r="O1331" s="3">
        <f t="shared" si="20"/>
        <v>854.42999999999938</v>
      </c>
      <c r="P1331" s="3">
        <v>41099</v>
      </c>
    </row>
    <row r="1332" spans="1:16" x14ac:dyDescent="0.25">
      <c r="A1332" t="s">
        <v>6084</v>
      </c>
      <c r="B1332">
        <v>250099</v>
      </c>
      <c r="C1332" t="s">
        <v>7436</v>
      </c>
      <c r="D1332" t="s">
        <v>2929</v>
      </c>
      <c r="E1332" t="s">
        <v>2079</v>
      </c>
      <c r="F1332" t="s">
        <v>654</v>
      </c>
      <c r="G1332">
        <v>38930</v>
      </c>
      <c r="H1332" t="s">
        <v>655</v>
      </c>
      <c r="I1332">
        <v>50</v>
      </c>
      <c r="J1332" s="18">
        <v>41099</v>
      </c>
      <c r="K1332" s="19">
        <v>0.19699999999999998</v>
      </c>
      <c r="L1332" s="18">
        <v>21530.22</v>
      </c>
      <c r="M1332" s="18">
        <v>6185.96</v>
      </c>
      <c r="N1332" s="18">
        <v>5229.78</v>
      </c>
      <c r="O1332" s="3">
        <f t="shared" si="20"/>
        <v>956.18000000000029</v>
      </c>
      <c r="P1332" s="3">
        <v>41099</v>
      </c>
    </row>
    <row r="1333" spans="1:16" x14ac:dyDescent="0.25">
      <c r="A1333" t="s">
        <v>6084</v>
      </c>
      <c r="B1333">
        <v>250100</v>
      </c>
      <c r="C1333" t="s">
        <v>7437</v>
      </c>
      <c r="D1333" t="s">
        <v>2930</v>
      </c>
      <c r="E1333" t="s">
        <v>167</v>
      </c>
      <c r="F1333" t="s">
        <v>654</v>
      </c>
      <c r="G1333">
        <v>39701</v>
      </c>
      <c r="H1333" t="s">
        <v>658</v>
      </c>
      <c r="I1333">
        <v>89</v>
      </c>
      <c r="J1333" s="18">
        <v>41099</v>
      </c>
      <c r="K1333" s="19">
        <v>0.19699999999999998</v>
      </c>
      <c r="L1333" s="18">
        <v>21668.47</v>
      </c>
      <c r="M1333" s="18">
        <v>5894.78</v>
      </c>
      <c r="N1333" s="18">
        <v>4928.93</v>
      </c>
      <c r="O1333" s="3">
        <f t="shared" si="20"/>
        <v>965.84999999999945</v>
      </c>
      <c r="P1333" s="3">
        <v>41099</v>
      </c>
    </row>
    <row r="1334" spans="1:16" x14ac:dyDescent="0.25">
      <c r="A1334" t="s">
        <v>6084</v>
      </c>
      <c r="B1334">
        <v>250102</v>
      </c>
      <c r="C1334" t="s">
        <v>7438</v>
      </c>
      <c r="D1334" t="s">
        <v>1132</v>
      </c>
      <c r="E1334" t="s">
        <v>653</v>
      </c>
      <c r="F1334" t="s">
        <v>654</v>
      </c>
      <c r="G1334">
        <v>39202</v>
      </c>
      <c r="H1334" t="s">
        <v>655</v>
      </c>
      <c r="I1334">
        <v>77</v>
      </c>
      <c r="J1334" s="18">
        <v>41099</v>
      </c>
      <c r="K1334" s="19">
        <v>0.19699999999999998</v>
      </c>
      <c r="L1334" s="18">
        <v>27065.52</v>
      </c>
      <c r="M1334" s="18">
        <v>5700.55</v>
      </c>
      <c r="N1334" s="18">
        <v>4656.8999999999996</v>
      </c>
      <c r="O1334" s="3">
        <f t="shared" si="20"/>
        <v>1043.6500000000005</v>
      </c>
      <c r="P1334" s="3">
        <v>41099</v>
      </c>
    </row>
    <row r="1335" spans="1:16" x14ac:dyDescent="0.25">
      <c r="A1335" t="s">
        <v>6084</v>
      </c>
      <c r="B1335">
        <v>250104</v>
      </c>
      <c r="C1335" t="s">
        <v>7439</v>
      </c>
      <c r="D1335" t="s">
        <v>1133</v>
      </c>
      <c r="E1335" t="s">
        <v>1134</v>
      </c>
      <c r="F1335" t="s">
        <v>654</v>
      </c>
      <c r="G1335">
        <v>39301</v>
      </c>
      <c r="H1335" t="s">
        <v>1135</v>
      </c>
      <c r="I1335">
        <v>32</v>
      </c>
      <c r="J1335" s="18">
        <v>41099</v>
      </c>
      <c r="K1335" s="19">
        <v>0.19699999999999998</v>
      </c>
      <c r="L1335" s="18">
        <v>16872.439999999999</v>
      </c>
      <c r="M1335" s="18">
        <v>5769.75</v>
      </c>
      <c r="N1335" s="18">
        <v>4713.91</v>
      </c>
      <c r="O1335" s="3">
        <f t="shared" si="20"/>
        <v>1055.8400000000001</v>
      </c>
      <c r="P1335" s="3">
        <v>41099</v>
      </c>
    </row>
    <row r="1336" spans="1:16" x14ac:dyDescent="0.25">
      <c r="A1336" t="s">
        <v>6084</v>
      </c>
      <c r="B1336">
        <v>250117</v>
      </c>
      <c r="C1336" t="s">
        <v>7440</v>
      </c>
      <c r="D1336" t="s">
        <v>4440</v>
      </c>
      <c r="E1336" t="s">
        <v>4441</v>
      </c>
      <c r="F1336" t="s">
        <v>654</v>
      </c>
      <c r="G1336">
        <v>39466</v>
      </c>
      <c r="H1336" t="s">
        <v>1913</v>
      </c>
      <c r="I1336">
        <v>23</v>
      </c>
      <c r="J1336" s="18">
        <v>41099</v>
      </c>
      <c r="K1336" s="19">
        <v>0.19699999999999998</v>
      </c>
      <c r="L1336" s="18">
        <v>17565.43</v>
      </c>
      <c r="M1336" s="18">
        <v>6511.35</v>
      </c>
      <c r="N1336" s="18">
        <v>5565.43</v>
      </c>
      <c r="O1336" s="3">
        <f t="shared" si="20"/>
        <v>945.92000000000007</v>
      </c>
      <c r="P1336" s="3">
        <v>41099</v>
      </c>
    </row>
    <row r="1337" spans="1:16" x14ac:dyDescent="0.25">
      <c r="A1337" t="s">
        <v>6084</v>
      </c>
      <c r="B1337">
        <v>250123</v>
      </c>
      <c r="C1337" t="s">
        <v>7441</v>
      </c>
      <c r="D1337" t="s">
        <v>4442</v>
      </c>
      <c r="E1337" t="s">
        <v>1409</v>
      </c>
      <c r="F1337" t="s">
        <v>654</v>
      </c>
      <c r="G1337">
        <v>39503</v>
      </c>
      <c r="H1337" t="s">
        <v>1410</v>
      </c>
      <c r="I1337">
        <v>16</v>
      </c>
      <c r="J1337" s="18">
        <v>41099</v>
      </c>
      <c r="K1337" s="19">
        <v>0.19699999999999998</v>
      </c>
      <c r="L1337" s="18">
        <v>57487.69</v>
      </c>
      <c r="M1337" s="18">
        <v>5797.75</v>
      </c>
      <c r="N1337" s="18">
        <v>4838.75</v>
      </c>
      <c r="O1337" s="3">
        <f t="shared" si="20"/>
        <v>959</v>
      </c>
      <c r="P1337" s="3">
        <v>41099</v>
      </c>
    </row>
    <row r="1338" spans="1:16" x14ac:dyDescent="0.25">
      <c r="A1338" t="s">
        <v>6084</v>
      </c>
      <c r="B1338">
        <v>250138</v>
      </c>
      <c r="C1338" t="s">
        <v>7442</v>
      </c>
      <c r="D1338" t="s">
        <v>4444</v>
      </c>
      <c r="E1338" t="s">
        <v>4445</v>
      </c>
      <c r="F1338" t="s">
        <v>654</v>
      </c>
      <c r="G1338">
        <v>39232</v>
      </c>
      <c r="H1338" t="s">
        <v>655</v>
      </c>
      <c r="I1338">
        <v>11</v>
      </c>
      <c r="J1338" s="18">
        <v>41099</v>
      </c>
      <c r="K1338" s="19">
        <v>0.19699999999999998</v>
      </c>
      <c r="L1338" s="18">
        <v>75323.360000000001</v>
      </c>
      <c r="M1338" s="18">
        <v>6735.82</v>
      </c>
      <c r="N1338" s="18">
        <v>6035.82</v>
      </c>
      <c r="O1338" s="3">
        <f t="shared" si="20"/>
        <v>700</v>
      </c>
      <c r="P1338" s="3">
        <v>41099</v>
      </c>
    </row>
    <row r="1339" spans="1:16" x14ac:dyDescent="0.25">
      <c r="A1339" t="s">
        <v>6084</v>
      </c>
      <c r="B1339">
        <v>250141</v>
      </c>
      <c r="C1339" t="s">
        <v>7443</v>
      </c>
      <c r="D1339" t="s">
        <v>664</v>
      </c>
      <c r="E1339" t="s">
        <v>665</v>
      </c>
      <c r="F1339" t="s">
        <v>654</v>
      </c>
      <c r="G1339">
        <v>38671</v>
      </c>
      <c r="H1339" t="s">
        <v>202</v>
      </c>
      <c r="I1339">
        <v>87</v>
      </c>
      <c r="J1339" s="18">
        <v>41099</v>
      </c>
      <c r="K1339" s="19">
        <v>0.19699999999999998</v>
      </c>
      <c r="L1339" s="18">
        <v>26043.87</v>
      </c>
      <c r="M1339" s="18">
        <v>6316.84</v>
      </c>
      <c r="N1339" s="18">
        <v>5044.55</v>
      </c>
      <c r="O1339" s="3">
        <f t="shared" si="20"/>
        <v>1272.29</v>
      </c>
      <c r="P1339" s="3">
        <v>41099</v>
      </c>
    </row>
    <row r="1340" spans="1:16" x14ac:dyDescent="0.25">
      <c r="A1340" t="s">
        <v>6084</v>
      </c>
      <c r="B1340">
        <v>250162</v>
      </c>
      <c r="C1340" t="s">
        <v>7444</v>
      </c>
      <c r="D1340" t="s">
        <v>4088</v>
      </c>
      <c r="E1340" t="s">
        <v>4089</v>
      </c>
      <c r="F1340" t="s">
        <v>654</v>
      </c>
      <c r="G1340">
        <v>39521</v>
      </c>
      <c r="H1340" t="s">
        <v>1913</v>
      </c>
      <c r="I1340">
        <v>20</v>
      </c>
      <c r="J1340" s="18">
        <v>41099</v>
      </c>
      <c r="K1340" s="19">
        <v>0.19699999999999998</v>
      </c>
      <c r="L1340" s="18">
        <v>12960.05</v>
      </c>
      <c r="M1340" s="18">
        <v>6542.95</v>
      </c>
      <c r="N1340" s="18">
        <v>5648.35</v>
      </c>
      <c r="O1340" s="3">
        <f t="shared" si="20"/>
        <v>894.59999999999945</v>
      </c>
      <c r="P1340" s="3">
        <v>41099</v>
      </c>
    </row>
    <row r="1341" spans="1:16" x14ac:dyDescent="0.25">
      <c r="A1341" t="s">
        <v>6084</v>
      </c>
      <c r="B1341">
        <v>250167</v>
      </c>
      <c r="C1341" t="s">
        <v>7445</v>
      </c>
      <c r="D1341" t="s">
        <v>4446</v>
      </c>
      <c r="E1341" t="s">
        <v>4447</v>
      </c>
      <c r="F1341" t="s">
        <v>654</v>
      </c>
      <c r="G1341">
        <v>38654</v>
      </c>
      <c r="H1341" t="s">
        <v>202</v>
      </c>
      <c r="I1341">
        <v>27</v>
      </c>
      <c r="J1341" s="18">
        <v>41099</v>
      </c>
      <c r="K1341" s="19">
        <v>0.19699999999999998</v>
      </c>
      <c r="L1341" s="18">
        <v>19724.89</v>
      </c>
      <c r="M1341" s="18">
        <v>5584.74</v>
      </c>
      <c r="N1341" s="18">
        <v>4216.8100000000004</v>
      </c>
      <c r="O1341" s="3">
        <f t="shared" si="20"/>
        <v>1367.9299999999994</v>
      </c>
      <c r="P1341" s="3">
        <v>41099</v>
      </c>
    </row>
    <row r="1342" spans="1:16" x14ac:dyDescent="0.25">
      <c r="A1342" t="s">
        <v>6084</v>
      </c>
      <c r="B1342">
        <v>250168</v>
      </c>
      <c r="C1342" t="s">
        <v>7446</v>
      </c>
      <c r="D1342" t="s">
        <v>3565</v>
      </c>
      <c r="E1342" t="s">
        <v>3566</v>
      </c>
      <c r="F1342" t="s">
        <v>654</v>
      </c>
      <c r="G1342">
        <v>38901</v>
      </c>
      <c r="H1342" t="s">
        <v>1963</v>
      </c>
      <c r="I1342">
        <v>32</v>
      </c>
      <c r="J1342" s="18">
        <v>41099</v>
      </c>
      <c r="K1342" s="19">
        <v>0.19699999999999998</v>
      </c>
      <c r="L1342" s="18">
        <v>15510.41</v>
      </c>
      <c r="M1342" s="18">
        <v>5677</v>
      </c>
      <c r="N1342" s="18">
        <v>4838.75</v>
      </c>
      <c r="O1342" s="3">
        <f t="shared" si="20"/>
        <v>838.25</v>
      </c>
      <c r="P1342" s="3">
        <v>41099</v>
      </c>
    </row>
    <row r="1343" spans="1:16" x14ac:dyDescent="0.25">
      <c r="A1343" t="s">
        <v>6084</v>
      </c>
      <c r="B1343">
        <v>260001</v>
      </c>
      <c r="C1343" t="s">
        <v>7447</v>
      </c>
      <c r="D1343" t="s">
        <v>1136</v>
      </c>
      <c r="E1343" t="s">
        <v>677</v>
      </c>
      <c r="F1343" t="s">
        <v>131</v>
      </c>
      <c r="G1343">
        <v>64804</v>
      </c>
      <c r="H1343" t="s">
        <v>678</v>
      </c>
      <c r="I1343">
        <v>64</v>
      </c>
      <c r="J1343" s="18">
        <v>55016</v>
      </c>
      <c r="K1343" s="19">
        <v>0.12</v>
      </c>
      <c r="L1343" s="18">
        <v>31117.200000000001</v>
      </c>
      <c r="M1343" s="18">
        <v>6319.81</v>
      </c>
      <c r="N1343" s="18">
        <v>5248.3</v>
      </c>
      <c r="O1343" s="3">
        <f t="shared" si="20"/>
        <v>1071.5100000000002</v>
      </c>
      <c r="P1343" s="3">
        <v>55016</v>
      </c>
    </row>
    <row r="1344" spans="1:16" x14ac:dyDescent="0.25">
      <c r="A1344" t="s">
        <v>6084</v>
      </c>
      <c r="B1344">
        <v>260005</v>
      </c>
      <c r="C1344" t="s">
        <v>7448</v>
      </c>
      <c r="D1344" t="s">
        <v>1411</v>
      </c>
      <c r="E1344" t="s">
        <v>1412</v>
      </c>
      <c r="F1344" t="s">
        <v>131</v>
      </c>
      <c r="G1344">
        <v>63301</v>
      </c>
      <c r="H1344" t="s">
        <v>132</v>
      </c>
      <c r="I1344">
        <v>24</v>
      </c>
      <c r="J1344" s="18">
        <v>55016</v>
      </c>
      <c r="K1344" s="19">
        <v>0.12</v>
      </c>
      <c r="L1344" s="18">
        <v>30068.21</v>
      </c>
      <c r="M1344" s="18">
        <v>7047.58</v>
      </c>
      <c r="N1344" s="18">
        <v>5534.79</v>
      </c>
      <c r="O1344" s="3">
        <f t="shared" si="20"/>
        <v>1512.79</v>
      </c>
      <c r="P1344" s="3">
        <v>55016</v>
      </c>
    </row>
    <row r="1345" spans="1:16" x14ac:dyDescent="0.25">
      <c r="A1345" t="s">
        <v>6084</v>
      </c>
      <c r="B1345">
        <v>260006</v>
      </c>
      <c r="C1345" t="s">
        <v>7449</v>
      </c>
      <c r="D1345" t="s">
        <v>1413</v>
      </c>
      <c r="E1345" t="s">
        <v>1414</v>
      </c>
      <c r="F1345" t="s">
        <v>131</v>
      </c>
      <c r="G1345">
        <v>64506</v>
      </c>
      <c r="H1345" t="s">
        <v>135</v>
      </c>
      <c r="I1345">
        <v>97</v>
      </c>
      <c r="J1345" s="18">
        <v>55016</v>
      </c>
      <c r="K1345" s="19">
        <v>0.12</v>
      </c>
      <c r="L1345" s="18">
        <v>21839.02</v>
      </c>
      <c r="M1345" s="18">
        <v>8505.3799999999992</v>
      </c>
      <c r="N1345" s="18">
        <v>6827.98</v>
      </c>
      <c r="O1345" s="3">
        <f t="shared" si="20"/>
        <v>1677.3999999999996</v>
      </c>
      <c r="P1345" s="3">
        <v>55016</v>
      </c>
    </row>
    <row r="1346" spans="1:16" x14ac:dyDescent="0.25">
      <c r="A1346" t="s">
        <v>6084</v>
      </c>
      <c r="B1346">
        <v>260009</v>
      </c>
      <c r="C1346" t="s">
        <v>7450</v>
      </c>
      <c r="D1346" t="s">
        <v>3567</v>
      </c>
      <c r="E1346" t="s">
        <v>3568</v>
      </c>
      <c r="F1346" t="s">
        <v>131</v>
      </c>
      <c r="G1346">
        <v>65302</v>
      </c>
      <c r="H1346" t="s">
        <v>680</v>
      </c>
      <c r="I1346">
        <v>22</v>
      </c>
      <c r="J1346" s="18">
        <v>55016</v>
      </c>
      <c r="K1346" s="19">
        <v>0.12</v>
      </c>
      <c r="L1346" s="18">
        <v>19151.18</v>
      </c>
      <c r="M1346" s="18">
        <v>6075.82</v>
      </c>
      <c r="N1346" s="18">
        <v>4704.7700000000004</v>
      </c>
      <c r="O1346" s="3">
        <f t="shared" si="20"/>
        <v>1371.0499999999993</v>
      </c>
      <c r="P1346" s="3">
        <v>55016</v>
      </c>
    </row>
    <row r="1347" spans="1:16" x14ac:dyDescent="0.25">
      <c r="A1347" t="s">
        <v>6084</v>
      </c>
      <c r="B1347">
        <v>260011</v>
      </c>
      <c r="C1347" t="s">
        <v>7451</v>
      </c>
      <c r="D1347" t="s">
        <v>3569</v>
      </c>
      <c r="E1347" t="s">
        <v>1968</v>
      </c>
      <c r="F1347" t="s">
        <v>131</v>
      </c>
      <c r="G1347">
        <v>65109</v>
      </c>
      <c r="H1347" t="s">
        <v>680</v>
      </c>
      <c r="I1347">
        <v>16</v>
      </c>
      <c r="J1347" s="18">
        <v>55016</v>
      </c>
      <c r="K1347" s="19">
        <v>0.12</v>
      </c>
      <c r="L1347" s="18">
        <v>17385.560000000001</v>
      </c>
      <c r="M1347" s="18">
        <v>5665.31</v>
      </c>
      <c r="N1347" s="18">
        <v>4543.5600000000004</v>
      </c>
      <c r="O1347" s="3">
        <f t="shared" ref="O1347:O1410" si="21">M1347-N1347</f>
        <v>1121.75</v>
      </c>
      <c r="P1347" s="3">
        <v>55016</v>
      </c>
    </row>
    <row r="1348" spans="1:16" x14ac:dyDescent="0.25">
      <c r="A1348" t="s">
        <v>6084</v>
      </c>
      <c r="B1348">
        <v>260017</v>
      </c>
      <c r="C1348" t="s">
        <v>7452</v>
      </c>
      <c r="D1348" t="s">
        <v>2931</v>
      </c>
      <c r="E1348" t="s">
        <v>2932</v>
      </c>
      <c r="F1348" t="s">
        <v>131</v>
      </c>
      <c r="G1348">
        <v>65401</v>
      </c>
      <c r="H1348" t="s">
        <v>132</v>
      </c>
      <c r="I1348">
        <v>27</v>
      </c>
      <c r="J1348" s="18">
        <v>55016</v>
      </c>
      <c r="K1348" s="19">
        <v>0.12</v>
      </c>
      <c r="L1348" s="18">
        <v>29643</v>
      </c>
      <c r="M1348" s="18">
        <v>7907.67</v>
      </c>
      <c r="N1348" s="18">
        <v>6958.78</v>
      </c>
      <c r="O1348" s="3">
        <f t="shared" si="21"/>
        <v>948.89000000000033</v>
      </c>
      <c r="P1348" s="3">
        <v>55016</v>
      </c>
    </row>
    <row r="1349" spans="1:16" x14ac:dyDescent="0.25">
      <c r="A1349" t="s">
        <v>6084</v>
      </c>
      <c r="B1349">
        <v>260020</v>
      </c>
      <c r="C1349" t="s">
        <v>7453</v>
      </c>
      <c r="D1349" t="s">
        <v>666</v>
      </c>
      <c r="E1349" t="s">
        <v>130</v>
      </c>
      <c r="F1349" t="s">
        <v>131</v>
      </c>
      <c r="G1349">
        <v>63141</v>
      </c>
      <c r="H1349" t="s">
        <v>132</v>
      </c>
      <c r="I1349">
        <v>159</v>
      </c>
      <c r="J1349" s="18">
        <v>55016</v>
      </c>
      <c r="K1349" s="19">
        <v>0.12</v>
      </c>
      <c r="L1349" s="18">
        <v>23314.42</v>
      </c>
      <c r="M1349" s="18">
        <v>7142.71</v>
      </c>
      <c r="N1349" s="18">
        <v>5947.12</v>
      </c>
      <c r="O1349" s="3">
        <f t="shared" si="21"/>
        <v>1195.5900000000001</v>
      </c>
      <c r="P1349" s="3">
        <v>55016</v>
      </c>
    </row>
    <row r="1350" spans="1:16" x14ac:dyDescent="0.25">
      <c r="A1350" t="s">
        <v>6084</v>
      </c>
      <c r="B1350">
        <v>260022</v>
      </c>
      <c r="C1350" t="s">
        <v>7454</v>
      </c>
      <c r="D1350" t="s">
        <v>3961</v>
      </c>
      <c r="E1350" t="s">
        <v>3962</v>
      </c>
      <c r="F1350" t="s">
        <v>131</v>
      </c>
      <c r="G1350">
        <v>63501</v>
      </c>
      <c r="H1350" t="s">
        <v>680</v>
      </c>
      <c r="I1350">
        <v>49</v>
      </c>
      <c r="J1350" s="18">
        <v>55016</v>
      </c>
      <c r="K1350" s="19">
        <v>0.12</v>
      </c>
      <c r="L1350" s="18">
        <v>32743</v>
      </c>
      <c r="M1350" s="18">
        <v>8917.94</v>
      </c>
      <c r="N1350" s="18">
        <v>7926.51</v>
      </c>
      <c r="O1350" s="3">
        <f t="shared" si="21"/>
        <v>991.43000000000029</v>
      </c>
      <c r="P1350" s="3">
        <v>55016</v>
      </c>
    </row>
    <row r="1351" spans="1:16" x14ac:dyDescent="0.25">
      <c r="A1351" t="s">
        <v>6084</v>
      </c>
      <c r="B1351">
        <v>260023</v>
      </c>
      <c r="C1351" t="s">
        <v>7455</v>
      </c>
      <c r="D1351" t="s">
        <v>1137</v>
      </c>
      <c r="E1351" t="s">
        <v>1138</v>
      </c>
      <c r="F1351" t="s">
        <v>131</v>
      </c>
      <c r="G1351">
        <v>63019</v>
      </c>
      <c r="H1351" t="s">
        <v>132</v>
      </c>
      <c r="I1351">
        <v>51</v>
      </c>
      <c r="J1351" s="18">
        <v>55016</v>
      </c>
      <c r="K1351" s="19">
        <v>0.12</v>
      </c>
      <c r="L1351" s="18">
        <v>25831.1</v>
      </c>
      <c r="M1351" s="18">
        <v>6106.43</v>
      </c>
      <c r="N1351" s="18">
        <v>4841.18</v>
      </c>
      <c r="O1351" s="3">
        <f t="shared" si="21"/>
        <v>1265.25</v>
      </c>
      <c r="P1351" s="3">
        <v>55016</v>
      </c>
    </row>
    <row r="1352" spans="1:16" x14ac:dyDescent="0.25">
      <c r="A1352" t="s">
        <v>6084</v>
      </c>
      <c r="B1352">
        <v>260024</v>
      </c>
      <c r="C1352" t="s">
        <v>7456</v>
      </c>
      <c r="D1352" t="s">
        <v>4450</v>
      </c>
      <c r="E1352" t="s">
        <v>210</v>
      </c>
      <c r="F1352" t="s">
        <v>131</v>
      </c>
      <c r="G1352">
        <v>65483</v>
      </c>
      <c r="H1352" t="s">
        <v>668</v>
      </c>
      <c r="I1352">
        <v>12</v>
      </c>
      <c r="J1352" s="18">
        <v>55016</v>
      </c>
      <c r="K1352" s="19">
        <v>0.12</v>
      </c>
      <c r="L1352" s="18">
        <v>11724.17</v>
      </c>
      <c r="M1352" s="18">
        <v>6792.83</v>
      </c>
      <c r="N1352" s="18">
        <v>6008.08</v>
      </c>
      <c r="O1352" s="3">
        <f t="shared" si="21"/>
        <v>784.75</v>
      </c>
      <c r="P1352" s="3">
        <v>55016</v>
      </c>
    </row>
    <row r="1353" spans="1:16" x14ac:dyDescent="0.25">
      <c r="A1353" t="s">
        <v>6084</v>
      </c>
      <c r="B1353">
        <v>260025</v>
      </c>
      <c r="C1353" t="s">
        <v>7457</v>
      </c>
      <c r="D1353" t="s">
        <v>4090</v>
      </c>
      <c r="E1353" t="s">
        <v>4091</v>
      </c>
      <c r="F1353" t="s">
        <v>131</v>
      </c>
      <c r="G1353">
        <v>63401</v>
      </c>
      <c r="H1353" t="s">
        <v>680</v>
      </c>
      <c r="I1353">
        <v>17</v>
      </c>
      <c r="J1353" s="18">
        <v>55016</v>
      </c>
      <c r="K1353" s="19">
        <v>0.12</v>
      </c>
      <c r="L1353" s="18">
        <v>23537.65</v>
      </c>
      <c r="M1353" s="18">
        <v>7241.53</v>
      </c>
      <c r="N1353" s="18">
        <v>6400.71</v>
      </c>
      <c r="O1353" s="3">
        <f t="shared" si="21"/>
        <v>840.81999999999971</v>
      </c>
      <c r="P1353" s="3">
        <v>55016</v>
      </c>
    </row>
    <row r="1354" spans="1:16" x14ac:dyDescent="0.25">
      <c r="A1354" t="s">
        <v>6084</v>
      </c>
      <c r="B1354">
        <v>260027</v>
      </c>
      <c r="C1354" t="s">
        <v>7458</v>
      </c>
      <c r="D1354" t="s">
        <v>1415</v>
      </c>
      <c r="E1354" t="s">
        <v>134</v>
      </c>
      <c r="F1354" t="s">
        <v>131</v>
      </c>
      <c r="G1354">
        <v>64132</v>
      </c>
      <c r="H1354" t="s">
        <v>135</v>
      </c>
      <c r="I1354">
        <v>68</v>
      </c>
      <c r="J1354" s="18">
        <v>55016</v>
      </c>
      <c r="K1354" s="19">
        <v>0.12</v>
      </c>
      <c r="L1354" s="18">
        <v>67095.820000000007</v>
      </c>
      <c r="M1354" s="18">
        <v>7729.21</v>
      </c>
      <c r="N1354" s="18">
        <v>6103.43</v>
      </c>
      <c r="O1354" s="3">
        <f t="shared" si="21"/>
        <v>1625.7799999999997</v>
      </c>
      <c r="P1354" s="3">
        <v>55016</v>
      </c>
    </row>
    <row r="1355" spans="1:16" x14ac:dyDescent="0.25">
      <c r="A1355" t="s">
        <v>6084</v>
      </c>
      <c r="B1355">
        <v>260032</v>
      </c>
      <c r="C1355" t="s">
        <v>7459</v>
      </c>
      <c r="D1355" t="s">
        <v>129</v>
      </c>
      <c r="E1355" t="s">
        <v>130</v>
      </c>
      <c r="F1355" t="s">
        <v>131</v>
      </c>
      <c r="G1355">
        <v>63110</v>
      </c>
      <c r="H1355" t="s">
        <v>132</v>
      </c>
      <c r="I1355">
        <v>133</v>
      </c>
      <c r="J1355" s="18">
        <v>55016</v>
      </c>
      <c r="K1355" s="19">
        <v>0.12</v>
      </c>
      <c r="L1355" s="18">
        <v>25257.64</v>
      </c>
      <c r="M1355" s="18">
        <v>8147.37</v>
      </c>
      <c r="N1355" s="18">
        <v>7055.55</v>
      </c>
      <c r="O1355" s="3">
        <f t="shared" si="21"/>
        <v>1091.8199999999997</v>
      </c>
      <c r="P1355" s="3">
        <v>55016</v>
      </c>
    </row>
    <row r="1356" spans="1:16" x14ac:dyDescent="0.25">
      <c r="A1356" t="s">
        <v>6084</v>
      </c>
      <c r="B1356">
        <v>260040</v>
      </c>
      <c r="C1356" t="s">
        <v>7460</v>
      </c>
      <c r="D1356" t="s">
        <v>667</v>
      </c>
      <c r="E1356" t="s">
        <v>502</v>
      </c>
      <c r="F1356" t="s">
        <v>131</v>
      </c>
      <c r="G1356">
        <v>65807</v>
      </c>
      <c r="H1356" t="s">
        <v>668</v>
      </c>
      <c r="I1356">
        <v>129</v>
      </c>
      <c r="J1356" s="18">
        <v>55016</v>
      </c>
      <c r="K1356" s="19">
        <v>0.12</v>
      </c>
      <c r="L1356" s="18">
        <v>23534.74</v>
      </c>
      <c r="M1356" s="18">
        <v>6553.71</v>
      </c>
      <c r="N1356" s="18">
        <v>5232.33</v>
      </c>
      <c r="O1356" s="3">
        <f t="shared" si="21"/>
        <v>1321.38</v>
      </c>
      <c r="P1356" s="3">
        <v>55016</v>
      </c>
    </row>
    <row r="1357" spans="1:16" x14ac:dyDescent="0.25">
      <c r="A1357" t="s">
        <v>6084</v>
      </c>
      <c r="B1357">
        <v>260047</v>
      </c>
      <c r="C1357" t="s">
        <v>7461</v>
      </c>
      <c r="D1357" t="s">
        <v>1967</v>
      </c>
      <c r="E1357" t="s">
        <v>1968</v>
      </c>
      <c r="F1357" t="s">
        <v>131</v>
      </c>
      <c r="G1357">
        <v>65102</v>
      </c>
      <c r="H1357" t="s">
        <v>680</v>
      </c>
      <c r="I1357">
        <v>34</v>
      </c>
      <c r="J1357" s="18">
        <v>55016</v>
      </c>
      <c r="K1357" s="19">
        <v>0.12</v>
      </c>
      <c r="L1357" s="18">
        <v>16297.47</v>
      </c>
      <c r="M1357" s="18">
        <v>6952.41</v>
      </c>
      <c r="N1357" s="18">
        <v>5725.21</v>
      </c>
      <c r="O1357" s="3">
        <f t="shared" si="21"/>
        <v>1227.1999999999998</v>
      </c>
      <c r="P1357" s="3">
        <v>55016</v>
      </c>
    </row>
    <row r="1358" spans="1:16" x14ac:dyDescent="0.25">
      <c r="A1358" t="s">
        <v>6084</v>
      </c>
      <c r="B1358">
        <v>260048</v>
      </c>
      <c r="C1358" t="s">
        <v>7462</v>
      </c>
      <c r="D1358" t="s">
        <v>3972</v>
      </c>
      <c r="E1358" t="s">
        <v>134</v>
      </c>
      <c r="F1358" t="s">
        <v>131</v>
      </c>
      <c r="G1358">
        <v>64108</v>
      </c>
      <c r="H1358" t="s">
        <v>135</v>
      </c>
      <c r="I1358">
        <v>16</v>
      </c>
      <c r="J1358" s="18">
        <v>55016</v>
      </c>
      <c r="K1358" s="19">
        <v>0.12</v>
      </c>
      <c r="L1358" s="18">
        <v>22689.25</v>
      </c>
      <c r="M1358" s="18">
        <v>11007.13</v>
      </c>
      <c r="N1358" s="18">
        <v>9944.44</v>
      </c>
      <c r="O1358" s="3">
        <f t="shared" si="21"/>
        <v>1062.6899999999987</v>
      </c>
      <c r="P1358" s="3">
        <v>55016</v>
      </c>
    </row>
    <row r="1359" spans="1:16" x14ac:dyDescent="0.25">
      <c r="A1359" t="s">
        <v>6084</v>
      </c>
      <c r="B1359">
        <v>260050</v>
      </c>
      <c r="C1359" t="s">
        <v>7463</v>
      </c>
      <c r="D1359" t="s">
        <v>4452</v>
      </c>
      <c r="E1359" t="s">
        <v>2548</v>
      </c>
      <c r="F1359" t="s">
        <v>131</v>
      </c>
      <c r="G1359">
        <v>64468</v>
      </c>
      <c r="H1359" t="s">
        <v>135</v>
      </c>
      <c r="I1359">
        <v>12</v>
      </c>
      <c r="J1359" s="18">
        <v>55016</v>
      </c>
      <c r="K1359" s="19">
        <v>0.12</v>
      </c>
      <c r="L1359" s="18">
        <v>17772</v>
      </c>
      <c r="M1359" s="18">
        <v>10089.17</v>
      </c>
      <c r="N1359" s="18">
        <v>9125.5</v>
      </c>
      <c r="O1359" s="3">
        <f t="shared" si="21"/>
        <v>963.67000000000007</v>
      </c>
      <c r="P1359" s="3">
        <v>55016</v>
      </c>
    </row>
    <row r="1360" spans="1:16" x14ac:dyDescent="0.25">
      <c r="A1360" t="s">
        <v>6084</v>
      </c>
      <c r="B1360">
        <v>260052</v>
      </c>
      <c r="C1360" t="s">
        <v>7464</v>
      </c>
      <c r="D1360" t="s">
        <v>2933</v>
      </c>
      <c r="E1360" t="s">
        <v>51</v>
      </c>
      <c r="F1360" t="s">
        <v>131</v>
      </c>
      <c r="G1360">
        <v>63090</v>
      </c>
      <c r="H1360" t="s">
        <v>132</v>
      </c>
      <c r="I1360">
        <v>24</v>
      </c>
      <c r="J1360" s="18">
        <v>55016</v>
      </c>
      <c r="K1360" s="19">
        <v>0.12</v>
      </c>
      <c r="L1360" s="18">
        <v>27430.880000000001</v>
      </c>
      <c r="M1360" s="18">
        <v>5992.25</v>
      </c>
      <c r="N1360" s="18">
        <v>4763.75</v>
      </c>
      <c r="O1360" s="3">
        <f t="shared" si="21"/>
        <v>1228.5</v>
      </c>
      <c r="P1360" s="3">
        <v>55016</v>
      </c>
    </row>
    <row r="1361" spans="1:16" x14ac:dyDescent="0.25">
      <c r="A1361" t="s">
        <v>6084</v>
      </c>
      <c r="B1361">
        <v>260059</v>
      </c>
      <c r="C1361" t="s">
        <v>7465</v>
      </c>
      <c r="D1361" t="s">
        <v>3631</v>
      </c>
      <c r="E1361" t="s">
        <v>705</v>
      </c>
      <c r="F1361" t="s">
        <v>131</v>
      </c>
      <c r="G1361">
        <v>65536</v>
      </c>
      <c r="H1361" t="s">
        <v>668</v>
      </c>
      <c r="I1361">
        <v>21</v>
      </c>
      <c r="J1361" s="18">
        <v>55016</v>
      </c>
      <c r="K1361" s="19">
        <v>0.12</v>
      </c>
      <c r="L1361" s="18">
        <v>19283.52</v>
      </c>
      <c r="M1361" s="18">
        <v>7522.52</v>
      </c>
      <c r="N1361" s="18">
        <v>6518.52</v>
      </c>
      <c r="O1361" s="3">
        <f t="shared" si="21"/>
        <v>1004</v>
      </c>
      <c r="P1361" s="3">
        <v>55016</v>
      </c>
    </row>
    <row r="1362" spans="1:16" x14ac:dyDescent="0.25">
      <c r="A1362" t="s">
        <v>6084</v>
      </c>
      <c r="B1362">
        <v>260061</v>
      </c>
      <c r="C1362" t="s">
        <v>7466</v>
      </c>
      <c r="D1362" t="s">
        <v>4919</v>
      </c>
      <c r="E1362" t="s">
        <v>4920</v>
      </c>
      <c r="F1362" t="s">
        <v>131</v>
      </c>
      <c r="G1362">
        <v>64772</v>
      </c>
      <c r="H1362" t="s">
        <v>678</v>
      </c>
      <c r="I1362">
        <v>15</v>
      </c>
      <c r="J1362" s="18">
        <v>55016</v>
      </c>
      <c r="K1362" s="19">
        <v>0.12</v>
      </c>
      <c r="L1362" s="18">
        <v>21432.13</v>
      </c>
      <c r="M1362" s="18">
        <v>9476.1299999999992</v>
      </c>
      <c r="N1362" s="18">
        <v>8600</v>
      </c>
      <c r="O1362" s="3">
        <f t="shared" si="21"/>
        <v>876.1299999999992</v>
      </c>
      <c r="P1362" s="3">
        <v>55016</v>
      </c>
    </row>
    <row r="1363" spans="1:16" x14ac:dyDescent="0.25">
      <c r="A1363" t="s">
        <v>6084</v>
      </c>
      <c r="B1363">
        <v>260062</v>
      </c>
      <c r="C1363" t="s">
        <v>7467</v>
      </c>
      <c r="D1363" t="s">
        <v>2934</v>
      </c>
      <c r="E1363" t="s">
        <v>134</v>
      </c>
      <c r="F1363" t="s">
        <v>131</v>
      </c>
      <c r="G1363">
        <v>64154</v>
      </c>
      <c r="H1363" t="s">
        <v>135</v>
      </c>
      <c r="I1363">
        <v>37</v>
      </c>
      <c r="J1363" s="18">
        <v>55016</v>
      </c>
      <c r="K1363" s="19">
        <v>0.12</v>
      </c>
      <c r="L1363" s="18">
        <v>31943.78</v>
      </c>
      <c r="M1363" s="18">
        <v>6109.78</v>
      </c>
      <c r="N1363" s="18">
        <v>5063.32</v>
      </c>
      <c r="O1363" s="3">
        <f t="shared" si="21"/>
        <v>1046.46</v>
      </c>
      <c r="P1363" s="3">
        <v>55016</v>
      </c>
    </row>
    <row r="1364" spans="1:16" x14ac:dyDescent="0.25">
      <c r="A1364" t="s">
        <v>6084</v>
      </c>
      <c r="B1364">
        <v>260065</v>
      </c>
      <c r="C1364" t="s">
        <v>7468</v>
      </c>
      <c r="D1364" t="s">
        <v>669</v>
      </c>
      <c r="E1364" t="s">
        <v>502</v>
      </c>
      <c r="F1364" t="s">
        <v>131</v>
      </c>
      <c r="G1364">
        <v>65804</v>
      </c>
      <c r="H1364" t="s">
        <v>668</v>
      </c>
      <c r="I1364">
        <v>118</v>
      </c>
      <c r="J1364" s="18">
        <v>55016</v>
      </c>
      <c r="K1364" s="19">
        <v>0.12</v>
      </c>
      <c r="L1364" s="18">
        <v>26838.79</v>
      </c>
      <c r="M1364" s="18">
        <v>6159.76</v>
      </c>
      <c r="N1364" s="18">
        <v>5295.19</v>
      </c>
      <c r="O1364" s="3">
        <f t="shared" si="21"/>
        <v>864.57000000000062</v>
      </c>
      <c r="P1364" s="3">
        <v>55016</v>
      </c>
    </row>
    <row r="1365" spans="1:16" x14ac:dyDescent="0.25">
      <c r="A1365" t="s">
        <v>6084</v>
      </c>
      <c r="B1365">
        <v>260068</v>
      </c>
      <c r="C1365" t="s">
        <v>7469</v>
      </c>
      <c r="D1365" t="s">
        <v>1416</v>
      </c>
      <c r="E1365" t="s">
        <v>193</v>
      </c>
      <c r="F1365" t="s">
        <v>131</v>
      </c>
      <c r="G1365">
        <v>65201</v>
      </c>
      <c r="H1365" t="s">
        <v>680</v>
      </c>
      <c r="I1365">
        <v>104</v>
      </c>
      <c r="J1365" s="18">
        <v>55016</v>
      </c>
      <c r="K1365" s="19">
        <v>0.12</v>
      </c>
      <c r="L1365" s="18">
        <v>17666.669999999998</v>
      </c>
      <c r="M1365" s="18">
        <v>5385.91</v>
      </c>
      <c r="N1365" s="18">
        <v>4386.8</v>
      </c>
      <c r="O1365" s="3">
        <f t="shared" si="21"/>
        <v>999.10999999999967</v>
      </c>
      <c r="P1365" s="3">
        <v>55016</v>
      </c>
    </row>
    <row r="1366" spans="1:16" x14ac:dyDescent="0.25">
      <c r="A1366" t="s">
        <v>6084</v>
      </c>
      <c r="B1366">
        <v>260074</v>
      </c>
      <c r="C1366" t="s">
        <v>7470</v>
      </c>
      <c r="D1366" t="s">
        <v>4096</v>
      </c>
      <c r="E1366" t="s">
        <v>4097</v>
      </c>
      <c r="F1366" t="s">
        <v>131</v>
      </c>
      <c r="G1366">
        <v>65270</v>
      </c>
      <c r="H1366" t="s">
        <v>680</v>
      </c>
      <c r="I1366">
        <v>42</v>
      </c>
      <c r="J1366" s="18">
        <v>55016</v>
      </c>
      <c r="K1366" s="19">
        <v>0.12</v>
      </c>
      <c r="L1366" s="18">
        <v>47266.6</v>
      </c>
      <c r="M1366" s="18">
        <v>8381.19</v>
      </c>
      <c r="N1366" s="18">
        <v>7178.29</v>
      </c>
      <c r="O1366" s="3">
        <f t="shared" si="21"/>
        <v>1202.9000000000005</v>
      </c>
      <c r="P1366" s="3">
        <v>55016</v>
      </c>
    </row>
    <row r="1367" spans="1:16" x14ac:dyDescent="0.25">
      <c r="A1367" t="s">
        <v>6084</v>
      </c>
      <c r="B1367">
        <v>260077</v>
      </c>
      <c r="C1367" t="s">
        <v>7471</v>
      </c>
      <c r="D1367" t="s">
        <v>670</v>
      </c>
      <c r="E1367" t="s">
        <v>130</v>
      </c>
      <c r="F1367" t="s">
        <v>131</v>
      </c>
      <c r="G1367">
        <v>63128</v>
      </c>
      <c r="H1367" t="s">
        <v>132</v>
      </c>
      <c r="I1367">
        <v>68</v>
      </c>
      <c r="J1367" s="18">
        <v>55016</v>
      </c>
      <c r="K1367" s="19">
        <v>0.12</v>
      </c>
      <c r="L1367" s="18">
        <v>18844.900000000001</v>
      </c>
      <c r="M1367" s="18">
        <v>5491.87</v>
      </c>
      <c r="N1367" s="18">
        <v>4309.1000000000004</v>
      </c>
      <c r="O1367" s="3">
        <f t="shared" si="21"/>
        <v>1182.7699999999995</v>
      </c>
      <c r="P1367" s="3">
        <v>55016</v>
      </c>
    </row>
    <row r="1368" spans="1:16" x14ac:dyDescent="0.25">
      <c r="A1368" t="s">
        <v>6084</v>
      </c>
      <c r="B1368">
        <v>260078</v>
      </c>
      <c r="C1368" t="s">
        <v>7472</v>
      </c>
      <c r="D1368" t="s">
        <v>1969</v>
      </c>
      <c r="E1368" t="s">
        <v>1970</v>
      </c>
      <c r="F1368" t="s">
        <v>131</v>
      </c>
      <c r="G1368">
        <v>65775</v>
      </c>
      <c r="H1368" t="s">
        <v>668</v>
      </c>
      <c r="I1368">
        <v>48</v>
      </c>
      <c r="J1368" s="18">
        <v>55016</v>
      </c>
      <c r="K1368" s="19">
        <v>0.12</v>
      </c>
      <c r="L1368" s="18">
        <v>20114.25</v>
      </c>
      <c r="M1368" s="18">
        <v>6197.88</v>
      </c>
      <c r="N1368" s="18">
        <v>5089.21</v>
      </c>
      <c r="O1368" s="3">
        <f t="shared" si="21"/>
        <v>1108.67</v>
      </c>
      <c r="P1368" s="3">
        <v>55016</v>
      </c>
    </row>
    <row r="1369" spans="1:16" x14ac:dyDescent="0.25">
      <c r="A1369" t="s">
        <v>6084</v>
      </c>
      <c r="B1369">
        <v>260081</v>
      </c>
      <c r="C1369" t="s">
        <v>7473</v>
      </c>
      <c r="D1369" t="s">
        <v>2240</v>
      </c>
      <c r="E1369" t="s">
        <v>2241</v>
      </c>
      <c r="F1369" t="s">
        <v>131</v>
      </c>
      <c r="G1369">
        <v>63026</v>
      </c>
      <c r="H1369" t="s">
        <v>132</v>
      </c>
      <c r="I1369">
        <v>36</v>
      </c>
      <c r="J1369" s="18">
        <v>55016</v>
      </c>
      <c r="K1369" s="19">
        <v>0.12</v>
      </c>
      <c r="L1369" s="18">
        <v>23860.720000000001</v>
      </c>
      <c r="M1369" s="18">
        <v>6052.72</v>
      </c>
      <c r="N1369" s="18">
        <v>4520.53</v>
      </c>
      <c r="O1369" s="3">
        <f t="shared" si="21"/>
        <v>1532.1900000000005</v>
      </c>
      <c r="P1369" s="3">
        <v>55016</v>
      </c>
    </row>
    <row r="1370" spans="1:16" x14ac:dyDescent="0.25">
      <c r="A1370" t="s">
        <v>6084</v>
      </c>
      <c r="B1370">
        <v>260085</v>
      </c>
      <c r="C1370" t="s">
        <v>6907</v>
      </c>
      <c r="D1370" t="s">
        <v>2935</v>
      </c>
      <c r="E1370" t="s">
        <v>134</v>
      </c>
      <c r="F1370" t="s">
        <v>131</v>
      </c>
      <c r="G1370">
        <v>64114</v>
      </c>
      <c r="H1370" t="s">
        <v>135</v>
      </c>
      <c r="I1370">
        <v>22</v>
      </c>
      <c r="J1370" s="18">
        <v>55016</v>
      </c>
      <c r="K1370" s="19">
        <v>0.12</v>
      </c>
      <c r="L1370" s="18">
        <v>25755.27</v>
      </c>
      <c r="M1370" s="18">
        <v>5752.73</v>
      </c>
      <c r="N1370" s="18">
        <v>4675.55</v>
      </c>
      <c r="O1370" s="3">
        <f t="shared" si="21"/>
        <v>1077.1799999999994</v>
      </c>
      <c r="P1370" s="3">
        <v>55016</v>
      </c>
    </row>
    <row r="1371" spans="1:16" x14ac:dyDescent="0.25">
      <c r="A1371" t="s">
        <v>6084</v>
      </c>
      <c r="B1371">
        <v>260091</v>
      </c>
      <c r="C1371" t="s">
        <v>7474</v>
      </c>
      <c r="D1371" t="s">
        <v>2936</v>
      </c>
      <c r="E1371" t="s">
        <v>2937</v>
      </c>
      <c r="F1371" t="s">
        <v>131</v>
      </c>
      <c r="G1371">
        <v>63117</v>
      </c>
      <c r="H1371" t="s">
        <v>132</v>
      </c>
      <c r="I1371">
        <v>67</v>
      </c>
      <c r="J1371" s="18">
        <v>55016</v>
      </c>
      <c r="K1371" s="19">
        <v>0.12</v>
      </c>
      <c r="L1371" s="18">
        <v>25240.9</v>
      </c>
      <c r="M1371" s="18">
        <v>9852.2199999999993</v>
      </c>
      <c r="N1371" s="18">
        <v>8810.73</v>
      </c>
      <c r="O1371" s="3">
        <f t="shared" si="21"/>
        <v>1041.4899999999998</v>
      </c>
      <c r="P1371" s="3">
        <v>55016</v>
      </c>
    </row>
    <row r="1372" spans="1:16" x14ac:dyDescent="0.25">
      <c r="A1372" t="s">
        <v>6084</v>
      </c>
      <c r="B1372">
        <v>260094</v>
      </c>
      <c r="C1372" t="s">
        <v>7475</v>
      </c>
      <c r="D1372" t="s">
        <v>2938</v>
      </c>
      <c r="E1372" t="s">
        <v>2939</v>
      </c>
      <c r="F1372" t="s">
        <v>131</v>
      </c>
      <c r="G1372">
        <v>65615</v>
      </c>
      <c r="H1372" t="s">
        <v>668</v>
      </c>
      <c r="I1372">
        <v>64</v>
      </c>
      <c r="J1372" s="18">
        <v>55016</v>
      </c>
      <c r="K1372" s="19">
        <v>0.12</v>
      </c>
      <c r="L1372" s="18">
        <v>28536.7</v>
      </c>
      <c r="M1372" s="18">
        <v>6077.38</v>
      </c>
      <c r="N1372" s="18">
        <v>4578.2299999999996</v>
      </c>
      <c r="O1372" s="3">
        <f t="shared" si="21"/>
        <v>1499.1500000000005</v>
      </c>
      <c r="P1372" s="3">
        <v>55016</v>
      </c>
    </row>
    <row r="1373" spans="1:16" x14ac:dyDescent="0.25">
      <c r="A1373" t="s">
        <v>6084</v>
      </c>
      <c r="B1373">
        <v>260095</v>
      </c>
      <c r="C1373" t="s">
        <v>7476</v>
      </c>
      <c r="D1373" t="s">
        <v>1971</v>
      </c>
      <c r="E1373" t="s">
        <v>1972</v>
      </c>
      <c r="F1373" t="s">
        <v>131</v>
      </c>
      <c r="G1373">
        <v>64057</v>
      </c>
      <c r="H1373" t="s">
        <v>135</v>
      </c>
      <c r="I1373">
        <v>91</v>
      </c>
      <c r="J1373" s="18">
        <v>55016</v>
      </c>
      <c r="K1373" s="19">
        <v>0.12</v>
      </c>
      <c r="L1373" s="18">
        <v>56396.54</v>
      </c>
      <c r="M1373" s="18">
        <v>6133.66</v>
      </c>
      <c r="N1373" s="18">
        <v>5039.97</v>
      </c>
      <c r="O1373" s="3">
        <f t="shared" si="21"/>
        <v>1093.6899999999996</v>
      </c>
      <c r="P1373" s="3">
        <v>55016</v>
      </c>
    </row>
    <row r="1374" spans="1:16" x14ac:dyDescent="0.25">
      <c r="A1374" t="s">
        <v>6084</v>
      </c>
      <c r="B1374">
        <v>260096</v>
      </c>
      <c r="C1374" t="s">
        <v>7477</v>
      </c>
      <c r="D1374" t="s">
        <v>1973</v>
      </c>
      <c r="E1374" t="s">
        <v>1974</v>
      </c>
      <c r="F1374" t="s">
        <v>131</v>
      </c>
      <c r="G1374">
        <v>64116</v>
      </c>
      <c r="H1374" t="s">
        <v>135</v>
      </c>
      <c r="I1374">
        <v>58</v>
      </c>
      <c r="J1374" s="18">
        <v>55016</v>
      </c>
      <c r="K1374" s="19">
        <v>0.12</v>
      </c>
      <c r="L1374" s="18">
        <v>32365.41</v>
      </c>
      <c r="M1374" s="18">
        <v>5776.26</v>
      </c>
      <c r="N1374" s="18">
        <v>4625.88</v>
      </c>
      <c r="O1374" s="3">
        <f t="shared" si="21"/>
        <v>1150.3800000000001</v>
      </c>
      <c r="P1374" s="3">
        <v>55016</v>
      </c>
    </row>
    <row r="1375" spans="1:16" x14ac:dyDescent="0.25">
      <c r="A1375" t="s">
        <v>6084</v>
      </c>
      <c r="B1375">
        <v>260097</v>
      </c>
      <c r="C1375" t="s">
        <v>7478</v>
      </c>
      <c r="D1375" t="s">
        <v>4098</v>
      </c>
      <c r="E1375" t="s">
        <v>4099</v>
      </c>
      <c r="F1375" t="s">
        <v>131</v>
      </c>
      <c r="G1375">
        <v>64093</v>
      </c>
      <c r="H1375" t="s">
        <v>135</v>
      </c>
      <c r="I1375">
        <v>32</v>
      </c>
      <c r="J1375" s="18">
        <v>55016</v>
      </c>
      <c r="K1375" s="19">
        <v>0.12</v>
      </c>
      <c r="L1375" s="18">
        <v>15204.47</v>
      </c>
      <c r="M1375" s="18">
        <v>9056.91</v>
      </c>
      <c r="N1375" s="18">
        <v>8002.03</v>
      </c>
      <c r="O1375" s="3">
        <f t="shared" si="21"/>
        <v>1054.8800000000001</v>
      </c>
      <c r="P1375" s="3">
        <v>55016</v>
      </c>
    </row>
    <row r="1376" spans="1:16" x14ac:dyDescent="0.25">
      <c r="A1376" t="s">
        <v>6084</v>
      </c>
      <c r="B1376">
        <v>260102</v>
      </c>
      <c r="C1376" t="s">
        <v>7479</v>
      </c>
      <c r="D1376" t="s">
        <v>2406</v>
      </c>
      <c r="E1376" t="s">
        <v>134</v>
      </c>
      <c r="F1376" t="s">
        <v>131</v>
      </c>
      <c r="G1376">
        <v>64139</v>
      </c>
      <c r="H1376" t="s">
        <v>135</v>
      </c>
      <c r="I1376">
        <v>19</v>
      </c>
      <c r="J1376" s="18">
        <v>55016</v>
      </c>
      <c r="K1376" s="19">
        <v>0.12</v>
      </c>
      <c r="L1376" s="18">
        <v>17657.63</v>
      </c>
      <c r="M1376" s="18">
        <v>10050.26</v>
      </c>
      <c r="N1376" s="18">
        <v>8881.16</v>
      </c>
      <c r="O1376" s="3">
        <f t="shared" si="21"/>
        <v>1169.1000000000004</v>
      </c>
      <c r="P1376" s="3">
        <v>55016</v>
      </c>
    </row>
    <row r="1377" spans="1:16" x14ac:dyDescent="0.25">
      <c r="A1377" t="s">
        <v>6084</v>
      </c>
      <c r="B1377">
        <v>260104</v>
      </c>
      <c r="C1377" t="s">
        <v>7480</v>
      </c>
      <c r="D1377" t="s">
        <v>671</v>
      </c>
      <c r="E1377" t="s">
        <v>672</v>
      </c>
      <c r="F1377" t="s">
        <v>131</v>
      </c>
      <c r="G1377">
        <v>63044</v>
      </c>
      <c r="H1377" t="s">
        <v>132</v>
      </c>
      <c r="I1377">
        <v>58</v>
      </c>
      <c r="J1377" s="18">
        <v>55016</v>
      </c>
      <c r="K1377" s="19">
        <v>0.12</v>
      </c>
      <c r="L1377" s="18">
        <v>29474.98</v>
      </c>
      <c r="M1377" s="18">
        <v>7375.12</v>
      </c>
      <c r="N1377" s="18">
        <v>5612.12</v>
      </c>
      <c r="O1377" s="3">
        <f t="shared" si="21"/>
        <v>1763</v>
      </c>
      <c r="P1377" s="3">
        <v>55016</v>
      </c>
    </row>
    <row r="1378" spans="1:16" x14ac:dyDescent="0.25">
      <c r="A1378" t="s">
        <v>6084</v>
      </c>
      <c r="B1378">
        <v>260105</v>
      </c>
      <c r="C1378" t="s">
        <v>7481</v>
      </c>
      <c r="D1378" t="s">
        <v>673</v>
      </c>
      <c r="E1378" t="s">
        <v>130</v>
      </c>
      <c r="F1378" t="s">
        <v>131</v>
      </c>
      <c r="G1378">
        <v>63110</v>
      </c>
      <c r="H1378" t="s">
        <v>132</v>
      </c>
      <c r="I1378">
        <v>27</v>
      </c>
      <c r="J1378" s="18">
        <v>55016</v>
      </c>
      <c r="K1378" s="19">
        <v>0.12</v>
      </c>
      <c r="L1378" s="18">
        <v>36873.15</v>
      </c>
      <c r="M1378" s="18">
        <v>12501.59</v>
      </c>
      <c r="N1378" s="18">
        <v>7429.59</v>
      </c>
      <c r="O1378" s="3">
        <f t="shared" si="21"/>
        <v>5072</v>
      </c>
      <c r="P1378" s="3">
        <v>55016</v>
      </c>
    </row>
    <row r="1379" spans="1:16" x14ac:dyDescent="0.25">
      <c r="A1379" t="s">
        <v>6084</v>
      </c>
      <c r="B1379">
        <v>260108</v>
      </c>
      <c r="C1379" t="s">
        <v>7482</v>
      </c>
      <c r="D1379" t="s">
        <v>674</v>
      </c>
      <c r="E1379" t="s">
        <v>675</v>
      </c>
      <c r="F1379" t="s">
        <v>131</v>
      </c>
      <c r="G1379">
        <v>63131</v>
      </c>
      <c r="H1379" t="s">
        <v>132</v>
      </c>
      <c r="I1379">
        <v>95</v>
      </c>
      <c r="J1379" s="18">
        <v>55016</v>
      </c>
      <c r="K1379" s="19">
        <v>0.12</v>
      </c>
      <c r="L1379" s="18">
        <v>17326.939999999999</v>
      </c>
      <c r="M1379" s="18">
        <v>5963.35</v>
      </c>
      <c r="N1379" s="18">
        <v>4421.13</v>
      </c>
      <c r="O1379" s="3">
        <f t="shared" si="21"/>
        <v>1542.2200000000003</v>
      </c>
      <c r="P1379" s="3">
        <v>55016</v>
      </c>
    </row>
    <row r="1380" spans="1:16" x14ac:dyDescent="0.25">
      <c r="A1380" t="s">
        <v>6084</v>
      </c>
      <c r="B1380">
        <v>260110</v>
      </c>
      <c r="C1380" t="s">
        <v>7483</v>
      </c>
      <c r="D1380" t="s">
        <v>1417</v>
      </c>
      <c r="E1380" t="s">
        <v>682</v>
      </c>
      <c r="F1380" t="s">
        <v>131</v>
      </c>
      <c r="G1380">
        <v>63701</v>
      </c>
      <c r="H1380" t="s">
        <v>683</v>
      </c>
      <c r="I1380">
        <v>37</v>
      </c>
      <c r="J1380" s="18">
        <v>55016</v>
      </c>
      <c r="K1380" s="19">
        <v>0.12</v>
      </c>
      <c r="L1380" s="18">
        <v>26040.19</v>
      </c>
      <c r="M1380" s="18">
        <v>6132.27</v>
      </c>
      <c r="N1380" s="18">
        <v>4820.92</v>
      </c>
      <c r="O1380" s="3">
        <f t="shared" si="21"/>
        <v>1311.3500000000004</v>
      </c>
      <c r="P1380" s="3">
        <v>55016</v>
      </c>
    </row>
    <row r="1381" spans="1:16" x14ac:dyDescent="0.25">
      <c r="A1381" t="s">
        <v>6084</v>
      </c>
      <c r="B1381">
        <v>260113</v>
      </c>
      <c r="C1381" t="s">
        <v>7484</v>
      </c>
      <c r="D1381" t="s">
        <v>4100</v>
      </c>
      <c r="E1381" t="s">
        <v>4101</v>
      </c>
      <c r="F1381" t="s">
        <v>131</v>
      </c>
      <c r="G1381">
        <v>63801</v>
      </c>
      <c r="H1381" t="s">
        <v>683</v>
      </c>
      <c r="I1381">
        <v>16</v>
      </c>
      <c r="J1381" s="18">
        <v>55016</v>
      </c>
      <c r="K1381" s="19">
        <v>0.12</v>
      </c>
      <c r="L1381" s="18">
        <v>27634.06</v>
      </c>
      <c r="M1381" s="18">
        <v>7243.06</v>
      </c>
      <c r="N1381" s="18">
        <v>6223.25</v>
      </c>
      <c r="O1381" s="3">
        <f t="shared" si="21"/>
        <v>1019.8100000000004</v>
      </c>
      <c r="P1381" s="3">
        <v>55016</v>
      </c>
    </row>
    <row r="1382" spans="1:16" x14ac:dyDescent="0.25">
      <c r="A1382" t="s">
        <v>6084</v>
      </c>
      <c r="B1382">
        <v>260119</v>
      </c>
      <c r="C1382" t="s">
        <v>7485</v>
      </c>
      <c r="D1382" t="s">
        <v>2940</v>
      </c>
      <c r="E1382" t="s">
        <v>2941</v>
      </c>
      <c r="F1382" t="s">
        <v>131</v>
      </c>
      <c r="G1382">
        <v>63901</v>
      </c>
      <c r="H1382" t="s">
        <v>132</v>
      </c>
      <c r="I1382">
        <v>53</v>
      </c>
      <c r="J1382" s="18">
        <v>55016</v>
      </c>
      <c r="K1382" s="19">
        <v>0.12</v>
      </c>
      <c r="L1382" s="18">
        <v>53050.75</v>
      </c>
      <c r="M1382" s="18">
        <v>6216.3</v>
      </c>
      <c r="N1382" s="18">
        <v>5209.09</v>
      </c>
      <c r="O1382" s="3">
        <f t="shared" si="21"/>
        <v>1007.21</v>
      </c>
      <c r="P1382" s="3">
        <v>55016</v>
      </c>
    </row>
    <row r="1383" spans="1:16" x14ac:dyDescent="0.25">
      <c r="A1383" t="s">
        <v>6084</v>
      </c>
      <c r="B1383">
        <v>260137</v>
      </c>
      <c r="C1383" t="s">
        <v>7486</v>
      </c>
      <c r="D1383" t="s">
        <v>676</v>
      </c>
      <c r="E1383" t="s">
        <v>677</v>
      </c>
      <c r="F1383" t="s">
        <v>131</v>
      </c>
      <c r="G1383">
        <v>64804</v>
      </c>
      <c r="H1383" t="s">
        <v>678</v>
      </c>
      <c r="I1383">
        <v>89</v>
      </c>
      <c r="J1383" s="18">
        <v>55016</v>
      </c>
      <c r="K1383" s="19">
        <v>0.12</v>
      </c>
      <c r="L1383" s="18">
        <v>31547.360000000001</v>
      </c>
      <c r="M1383" s="18">
        <v>6609.85</v>
      </c>
      <c r="N1383" s="18">
        <v>5122.46</v>
      </c>
      <c r="O1383" s="3">
        <f t="shared" si="21"/>
        <v>1487.3900000000003</v>
      </c>
      <c r="P1383" s="3">
        <v>55016</v>
      </c>
    </row>
    <row r="1384" spans="1:16" x14ac:dyDescent="0.25">
      <c r="A1384" t="s">
        <v>6084</v>
      </c>
      <c r="B1384">
        <v>260138</v>
      </c>
      <c r="C1384" t="s">
        <v>7487</v>
      </c>
      <c r="D1384" t="s">
        <v>133</v>
      </c>
      <c r="E1384" t="s">
        <v>134</v>
      </c>
      <c r="F1384" t="s">
        <v>131</v>
      </c>
      <c r="G1384">
        <v>64111</v>
      </c>
      <c r="H1384" t="s">
        <v>135</v>
      </c>
      <c r="I1384">
        <v>49</v>
      </c>
      <c r="J1384" s="18">
        <v>55016</v>
      </c>
      <c r="K1384" s="19">
        <v>0.12</v>
      </c>
      <c r="L1384" s="18">
        <v>56331.63</v>
      </c>
      <c r="M1384" s="18">
        <v>9353.65</v>
      </c>
      <c r="N1384" s="18">
        <v>7063.22</v>
      </c>
      <c r="O1384" s="3">
        <f t="shared" si="21"/>
        <v>2290.4299999999994</v>
      </c>
      <c r="P1384" s="3">
        <v>55016</v>
      </c>
    </row>
    <row r="1385" spans="1:16" x14ac:dyDescent="0.25">
      <c r="A1385" t="s">
        <v>6084</v>
      </c>
      <c r="B1385">
        <v>260141</v>
      </c>
      <c r="C1385" t="s">
        <v>7488</v>
      </c>
      <c r="D1385" t="s">
        <v>679</v>
      </c>
      <c r="E1385" t="s">
        <v>193</v>
      </c>
      <c r="F1385" t="s">
        <v>131</v>
      </c>
      <c r="G1385">
        <v>65212</v>
      </c>
      <c r="H1385" t="s">
        <v>680</v>
      </c>
      <c r="I1385">
        <v>85</v>
      </c>
      <c r="J1385" s="18">
        <v>55016</v>
      </c>
      <c r="K1385" s="19">
        <v>0.12</v>
      </c>
      <c r="L1385" s="18">
        <v>27091.19</v>
      </c>
      <c r="M1385" s="18">
        <v>8275.56</v>
      </c>
      <c r="N1385" s="18">
        <v>7422.38</v>
      </c>
      <c r="O1385" s="3">
        <f t="shared" si="21"/>
        <v>853.17999999999938</v>
      </c>
      <c r="P1385" s="3">
        <v>55016</v>
      </c>
    </row>
    <row r="1386" spans="1:16" x14ac:dyDescent="0.25">
      <c r="A1386" t="s">
        <v>6084</v>
      </c>
      <c r="B1386">
        <v>260142</v>
      </c>
      <c r="C1386" t="s">
        <v>7489</v>
      </c>
      <c r="D1386" t="s">
        <v>4745</v>
      </c>
      <c r="E1386" t="s">
        <v>1957</v>
      </c>
      <c r="F1386" t="s">
        <v>131</v>
      </c>
      <c r="G1386">
        <v>65340</v>
      </c>
      <c r="H1386" t="s">
        <v>680</v>
      </c>
      <c r="I1386">
        <v>42</v>
      </c>
      <c r="J1386" s="18">
        <v>55016</v>
      </c>
      <c r="K1386" s="19">
        <v>0.12</v>
      </c>
      <c r="L1386" s="18">
        <v>19137.259999999998</v>
      </c>
      <c r="M1386" s="18">
        <v>6771.57</v>
      </c>
      <c r="N1386" s="18">
        <v>6004</v>
      </c>
      <c r="O1386" s="3">
        <f t="shared" si="21"/>
        <v>767.56999999999971</v>
      </c>
      <c r="P1386" s="3">
        <v>55016</v>
      </c>
    </row>
    <row r="1387" spans="1:16" x14ac:dyDescent="0.25">
      <c r="A1387" t="s">
        <v>6084</v>
      </c>
      <c r="B1387">
        <v>260163</v>
      </c>
      <c r="C1387" t="s">
        <v>7490</v>
      </c>
      <c r="D1387" t="s">
        <v>4102</v>
      </c>
      <c r="E1387" t="s">
        <v>2294</v>
      </c>
      <c r="F1387" t="s">
        <v>131</v>
      </c>
      <c r="G1387">
        <v>63640</v>
      </c>
      <c r="H1387" t="s">
        <v>132</v>
      </c>
      <c r="I1387">
        <v>58</v>
      </c>
      <c r="J1387" s="18">
        <v>55016</v>
      </c>
      <c r="K1387" s="19">
        <v>0.12</v>
      </c>
      <c r="L1387" s="18">
        <v>17496.400000000001</v>
      </c>
      <c r="M1387" s="18">
        <v>5786.19</v>
      </c>
      <c r="N1387" s="18">
        <v>4882.95</v>
      </c>
      <c r="O1387" s="3">
        <f t="shared" si="21"/>
        <v>903.23999999999978</v>
      </c>
      <c r="P1387" s="3">
        <v>55016</v>
      </c>
    </row>
    <row r="1388" spans="1:16" x14ac:dyDescent="0.25">
      <c r="A1388" t="s">
        <v>6084</v>
      </c>
      <c r="B1388">
        <v>260175</v>
      </c>
      <c r="C1388" t="s">
        <v>7491</v>
      </c>
      <c r="D1388" t="s">
        <v>4453</v>
      </c>
      <c r="E1388" t="s">
        <v>1126</v>
      </c>
      <c r="F1388" t="s">
        <v>131</v>
      </c>
      <c r="G1388">
        <v>64735</v>
      </c>
      <c r="H1388" t="s">
        <v>135</v>
      </c>
      <c r="I1388">
        <v>26</v>
      </c>
      <c r="J1388" s="18">
        <v>55016</v>
      </c>
      <c r="K1388" s="19">
        <v>0.12</v>
      </c>
      <c r="L1388" s="18">
        <v>22373.08</v>
      </c>
      <c r="M1388" s="18">
        <v>6887.42</v>
      </c>
      <c r="N1388" s="18">
        <v>5771.27</v>
      </c>
      <c r="O1388" s="3">
        <f t="shared" si="21"/>
        <v>1116.1499999999996</v>
      </c>
      <c r="P1388" s="3">
        <v>55016</v>
      </c>
    </row>
    <row r="1389" spans="1:16" x14ac:dyDescent="0.25">
      <c r="A1389" t="s">
        <v>6084</v>
      </c>
      <c r="B1389">
        <v>260176</v>
      </c>
      <c r="C1389" t="s">
        <v>7492</v>
      </c>
      <c r="D1389" t="s">
        <v>1975</v>
      </c>
      <c r="E1389" t="s">
        <v>130</v>
      </c>
      <c r="F1389" t="s">
        <v>131</v>
      </c>
      <c r="G1389">
        <v>63122</v>
      </c>
      <c r="H1389" t="s">
        <v>132</v>
      </c>
      <c r="I1389">
        <v>11</v>
      </c>
      <c r="J1389" s="18">
        <v>55016</v>
      </c>
      <c r="K1389" s="19">
        <v>0.12</v>
      </c>
      <c r="L1389" s="18">
        <v>38455.730000000003</v>
      </c>
      <c r="M1389" s="18">
        <v>6924.73</v>
      </c>
      <c r="N1389" s="18">
        <v>4534.91</v>
      </c>
      <c r="O1389" s="3">
        <f t="shared" si="21"/>
        <v>2389.8199999999997</v>
      </c>
      <c r="P1389" s="3">
        <v>55016</v>
      </c>
    </row>
    <row r="1390" spans="1:16" x14ac:dyDescent="0.25">
      <c r="A1390" t="s">
        <v>6084</v>
      </c>
      <c r="B1390">
        <v>260177</v>
      </c>
      <c r="C1390" t="s">
        <v>7493</v>
      </c>
      <c r="D1390" t="s">
        <v>1658</v>
      </c>
      <c r="E1390" t="s">
        <v>1659</v>
      </c>
      <c r="F1390" t="s">
        <v>131</v>
      </c>
      <c r="G1390">
        <v>64069</v>
      </c>
      <c r="H1390" t="s">
        <v>135</v>
      </c>
      <c r="I1390">
        <v>23</v>
      </c>
      <c r="J1390" s="18">
        <v>55016</v>
      </c>
      <c r="K1390" s="19">
        <v>0.12</v>
      </c>
      <c r="L1390" s="18">
        <v>19337.96</v>
      </c>
      <c r="M1390" s="18">
        <v>5660.65</v>
      </c>
      <c r="N1390" s="18">
        <v>4768.3</v>
      </c>
      <c r="O1390" s="3">
        <f t="shared" si="21"/>
        <v>892.34999999999945</v>
      </c>
      <c r="P1390" s="3">
        <v>55016</v>
      </c>
    </row>
    <row r="1391" spans="1:16" x14ac:dyDescent="0.25">
      <c r="A1391" t="s">
        <v>6084</v>
      </c>
      <c r="B1391">
        <v>260179</v>
      </c>
      <c r="C1391" t="s">
        <v>7030</v>
      </c>
      <c r="D1391" t="s">
        <v>1976</v>
      </c>
      <c r="E1391" t="s">
        <v>1977</v>
      </c>
      <c r="F1391" t="s">
        <v>131</v>
      </c>
      <c r="G1391">
        <v>63017</v>
      </c>
      <c r="H1391" t="s">
        <v>132</v>
      </c>
      <c r="I1391">
        <v>82</v>
      </c>
      <c r="J1391" s="18">
        <v>55016</v>
      </c>
      <c r="K1391" s="19">
        <v>0.12</v>
      </c>
      <c r="L1391" s="18">
        <v>21390.04</v>
      </c>
      <c r="M1391" s="18">
        <v>6022.65</v>
      </c>
      <c r="N1391" s="18">
        <v>4960.01</v>
      </c>
      <c r="O1391" s="3">
        <f t="shared" si="21"/>
        <v>1062.6399999999994</v>
      </c>
      <c r="P1391" s="3">
        <v>55016</v>
      </c>
    </row>
    <row r="1392" spans="1:16" x14ac:dyDescent="0.25">
      <c r="A1392" t="s">
        <v>6084</v>
      </c>
      <c r="B1392">
        <v>260180</v>
      </c>
      <c r="C1392" t="s">
        <v>7494</v>
      </c>
      <c r="D1392" t="s">
        <v>2942</v>
      </c>
      <c r="E1392" t="s">
        <v>130</v>
      </c>
      <c r="F1392" t="s">
        <v>131</v>
      </c>
      <c r="G1392">
        <v>63136</v>
      </c>
      <c r="H1392" t="s">
        <v>132</v>
      </c>
      <c r="I1392">
        <v>30</v>
      </c>
      <c r="J1392" s="18">
        <v>55016</v>
      </c>
      <c r="K1392" s="19">
        <v>0.12</v>
      </c>
      <c r="L1392" s="18">
        <v>28665.599999999999</v>
      </c>
      <c r="M1392" s="18">
        <v>6200.6</v>
      </c>
      <c r="N1392" s="18">
        <v>5302.73</v>
      </c>
      <c r="O1392" s="3">
        <f t="shared" si="21"/>
        <v>897.8700000000008</v>
      </c>
      <c r="P1392" s="3">
        <v>55016</v>
      </c>
    </row>
    <row r="1393" spans="1:16" x14ac:dyDescent="0.25">
      <c r="A1393" t="s">
        <v>6084</v>
      </c>
      <c r="B1393">
        <v>260183</v>
      </c>
      <c r="C1393" t="s">
        <v>6334</v>
      </c>
      <c r="D1393" t="s">
        <v>681</v>
      </c>
      <c r="E1393" t="s">
        <v>682</v>
      </c>
      <c r="F1393" t="s">
        <v>131</v>
      </c>
      <c r="G1393">
        <v>63703</v>
      </c>
      <c r="H1393" t="s">
        <v>683</v>
      </c>
      <c r="I1393">
        <v>65</v>
      </c>
      <c r="J1393" s="18">
        <v>55016</v>
      </c>
      <c r="K1393" s="19">
        <v>0.12</v>
      </c>
      <c r="L1393" s="18">
        <v>38295.75</v>
      </c>
      <c r="M1393" s="18">
        <v>6304.38</v>
      </c>
      <c r="N1393" s="18">
        <v>5360.57</v>
      </c>
      <c r="O1393" s="3">
        <f t="shared" si="21"/>
        <v>943.8100000000004</v>
      </c>
      <c r="P1393" s="3">
        <v>55016</v>
      </c>
    </row>
    <row r="1394" spans="1:16" x14ac:dyDescent="0.25">
      <c r="A1394" t="s">
        <v>6084</v>
      </c>
      <c r="B1394">
        <v>260186</v>
      </c>
      <c r="C1394" t="s">
        <v>7495</v>
      </c>
      <c r="D1394" t="s">
        <v>1978</v>
      </c>
      <c r="E1394" t="s">
        <v>1979</v>
      </c>
      <c r="F1394" t="s">
        <v>131</v>
      </c>
      <c r="G1394">
        <v>65065</v>
      </c>
      <c r="H1394" t="s">
        <v>680</v>
      </c>
      <c r="I1394">
        <v>53</v>
      </c>
      <c r="J1394" s="18">
        <v>55016</v>
      </c>
      <c r="K1394" s="19">
        <v>0.12</v>
      </c>
      <c r="L1394" s="18">
        <v>22596.91</v>
      </c>
      <c r="M1394" s="18">
        <v>7464.92</v>
      </c>
      <c r="N1394" s="18">
        <v>6288.49</v>
      </c>
      <c r="O1394" s="3">
        <f t="shared" si="21"/>
        <v>1176.4300000000003</v>
      </c>
      <c r="P1394" s="3">
        <v>55016</v>
      </c>
    </row>
    <row r="1395" spans="1:16" x14ac:dyDescent="0.25">
      <c r="A1395" t="s">
        <v>6084</v>
      </c>
      <c r="B1395">
        <v>260190</v>
      </c>
      <c r="C1395" t="s">
        <v>7496</v>
      </c>
      <c r="D1395" t="s">
        <v>3570</v>
      </c>
      <c r="E1395" t="s">
        <v>2408</v>
      </c>
      <c r="F1395" t="s">
        <v>131</v>
      </c>
      <c r="G1395">
        <v>64063</v>
      </c>
      <c r="H1395" t="s">
        <v>135</v>
      </c>
      <c r="I1395">
        <v>29</v>
      </c>
      <c r="J1395" s="18">
        <v>55016</v>
      </c>
      <c r="K1395" s="19">
        <v>0.12</v>
      </c>
      <c r="L1395" s="18">
        <v>50400.07</v>
      </c>
      <c r="M1395" s="18">
        <v>6011.31</v>
      </c>
      <c r="N1395" s="18">
        <v>4565.1400000000003</v>
      </c>
      <c r="O1395" s="3">
        <f t="shared" si="21"/>
        <v>1446.17</v>
      </c>
      <c r="P1395" s="3">
        <v>55016</v>
      </c>
    </row>
    <row r="1396" spans="1:16" x14ac:dyDescent="0.25">
      <c r="A1396" t="s">
        <v>6084</v>
      </c>
      <c r="B1396">
        <v>260191</v>
      </c>
      <c r="C1396" t="s">
        <v>7497</v>
      </c>
      <c r="D1396" t="s">
        <v>3571</v>
      </c>
      <c r="E1396" t="s">
        <v>3572</v>
      </c>
      <c r="F1396" t="s">
        <v>131</v>
      </c>
      <c r="G1396">
        <v>63376</v>
      </c>
      <c r="H1396" t="s">
        <v>132</v>
      </c>
      <c r="I1396">
        <v>37</v>
      </c>
      <c r="J1396" s="18">
        <v>55016</v>
      </c>
      <c r="K1396" s="19">
        <v>0.12</v>
      </c>
      <c r="L1396" s="18">
        <v>14831</v>
      </c>
      <c r="M1396" s="18">
        <v>5336.46</v>
      </c>
      <c r="N1396" s="18">
        <v>4367.05</v>
      </c>
      <c r="O1396" s="3">
        <f t="shared" si="21"/>
        <v>969.40999999999985</v>
      </c>
      <c r="P1396" s="3">
        <v>55016</v>
      </c>
    </row>
    <row r="1397" spans="1:16" x14ac:dyDescent="0.25">
      <c r="A1397" t="s">
        <v>6084</v>
      </c>
      <c r="B1397">
        <v>260193</v>
      </c>
      <c r="C1397" t="s">
        <v>6452</v>
      </c>
      <c r="D1397" t="s">
        <v>2943</v>
      </c>
      <c r="E1397" t="s">
        <v>2944</v>
      </c>
      <c r="F1397" t="s">
        <v>131</v>
      </c>
      <c r="G1397">
        <v>64014</v>
      </c>
      <c r="H1397" t="s">
        <v>135</v>
      </c>
      <c r="I1397">
        <v>41</v>
      </c>
      <c r="J1397" s="18">
        <v>55016</v>
      </c>
      <c r="K1397" s="19">
        <v>0.12</v>
      </c>
      <c r="L1397" s="18">
        <v>23465.439999999999</v>
      </c>
      <c r="M1397" s="18">
        <v>6120.78</v>
      </c>
      <c r="N1397" s="18">
        <v>5011.71</v>
      </c>
      <c r="O1397" s="3">
        <f t="shared" si="21"/>
        <v>1109.0699999999997</v>
      </c>
      <c r="P1397" s="3">
        <v>55016</v>
      </c>
    </row>
    <row r="1398" spans="1:16" x14ac:dyDescent="0.25">
      <c r="A1398" t="s">
        <v>6084</v>
      </c>
      <c r="B1398">
        <v>260195</v>
      </c>
      <c r="C1398" t="s">
        <v>7498</v>
      </c>
      <c r="D1398" t="s">
        <v>4454</v>
      </c>
      <c r="E1398" t="s">
        <v>4455</v>
      </c>
      <c r="F1398" t="s">
        <v>131</v>
      </c>
      <c r="G1398">
        <v>65613</v>
      </c>
      <c r="H1398" t="s">
        <v>668</v>
      </c>
      <c r="I1398">
        <v>66</v>
      </c>
      <c r="J1398" s="18">
        <v>55016</v>
      </c>
      <c r="K1398" s="19">
        <v>0.12</v>
      </c>
      <c r="L1398" s="18">
        <v>14310.88</v>
      </c>
      <c r="M1398" s="18">
        <v>7046.24</v>
      </c>
      <c r="N1398" s="18">
        <v>6063.67</v>
      </c>
      <c r="O1398" s="3">
        <f t="shared" si="21"/>
        <v>982.56999999999971</v>
      </c>
      <c r="P1398" s="3">
        <v>55016</v>
      </c>
    </row>
    <row r="1399" spans="1:16" x14ac:dyDescent="0.25">
      <c r="A1399" t="s">
        <v>6084</v>
      </c>
      <c r="B1399">
        <v>260200</v>
      </c>
      <c r="C1399" t="s">
        <v>7499</v>
      </c>
      <c r="D1399" t="s">
        <v>2945</v>
      </c>
      <c r="E1399" t="s">
        <v>2946</v>
      </c>
      <c r="F1399" t="s">
        <v>131</v>
      </c>
      <c r="G1399">
        <v>63367</v>
      </c>
      <c r="H1399" t="s">
        <v>132</v>
      </c>
      <c r="I1399">
        <v>40</v>
      </c>
      <c r="J1399" s="18">
        <v>55016</v>
      </c>
      <c r="K1399" s="19">
        <v>0.12</v>
      </c>
      <c r="L1399" s="18">
        <v>25568.23</v>
      </c>
      <c r="M1399" s="18">
        <v>6048.28</v>
      </c>
      <c r="N1399" s="18">
        <v>5150.18</v>
      </c>
      <c r="O1399" s="3">
        <f t="shared" si="21"/>
        <v>898.09999999999945</v>
      </c>
      <c r="P1399" s="3">
        <v>55016</v>
      </c>
    </row>
    <row r="1400" spans="1:16" x14ac:dyDescent="0.25">
      <c r="A1400" t="s">
        <v>6084</v>
      </c>
      <c r="B1400">
        <v>260216</v>
      </c>
      <c r="C1400" t="s">
        <v>7500</v>
      </c>
      <c r="D1400" t="s">
        <v>2407</v>
      </c>
      <c r="E1400" t="s">
        <v>2408</v>
      </c>
      <c r="F1400" t="s">
        <v>131</v>
      </c>
      <c r="G1400">
        <v>64086</v>
      </c>
      <c r="H1400" t="s">
        <v>135</v>
      </c>
      <c r="I1400">
        <v>72</v>
      </c>
      <c r="J1400" s="18">
        <v>55016</v>
      </c>
      <c r="K1400" s="19">
        <v>0.12</v>
      </c>
      <c r="L1400" s="18">
        <v>42786.89</v>
      </c>
      <c r="M1400" s="18">
        <v>6301.22</v>
      </c>
      <c r="N1400" s="18">
        <v>4737.74</v>
      </c>
      <c r="O1400" s="3">
        <f t="shared" si="21"/>
        <v>1563.4800000000005</v>
      </c>
      <c r="P1400" s="3">
        <v>55016</v>
      </c>
    </row>
    <row r="1401" spans="1:16" x14ac:dyDescent="0.25">
      <c r="A1401" t="s">
        <v>6084</v>
      </c>
      <c r="B1401">
        <v>270003</v>
      </c>
      <c r="C1401" t="s">
        <v>7501</v>
      </c>
      <c r="D1401" t="s">
        <v>3573</v>
      </c>
      <c r="E1401" t="s">
        <v>3574</v>
      </c>
      <c r="F1401" t="s">
        <v>686</v>
      </c>
      <c r="G1401">
        <v>59601</v>
      </c>
      <c r="H1401" t="s">
        <v>687</v>
      </c>
      <c r="I1401">
        <v>45</v>
      </c>
      <c r="J1401" s="18">
        <v>57075</v>
      </c>
      <c r="K1401" s="19">
        <v>0.107</v>
      </c>
      <c r="L1401" s="18">
        <v>16693.689999999999</v>
      </c>
      <c r="M1401" s="18">
        <v>6665.24</v>
      </c>
      <c r="N1401" s="18">
        <v>5698.31</v>
      </c>
      <c r="O1401" s="3">
        <f t="shared" si="21"/>
        <v>966.92999999999938</v>
      </c>
      <c r="P1401" s="3">
        <v>57075</v>
      </c>
    </row>
    <row r="1402" spans="1:16" x14ac:dyDescent="0.25">
      <c r="A1402" t="s">
        <v>6084</v>
      </c>
      <c r="B1402">
        <v>270004</v>
      </c>
      <c r="C1402" t="s">
        <v>7502</v>
      </c>
      <c r="D1402" t="s">
        <v>684</v>
      </c>
      <c r="E1402" t="s">
        <v>685</v>
      </c>
      <c r="F1402" t="s">
        <v>686</v>
      </c>
      <c r="G1402">
        <v>59101</v>
      </c>
      <c r="H1402" t="s">
        <v>687</v>
      </c>
      <c r="I1402">
        <v>55</v>
      </c>
      <c r="J1402" s="18">
        <v>57075</v>
      </c>
      <c r="K1402" s="19">
        <v>0.107</v>
      </c>
      <c r="L1402" s="18">
        <v>13483.4</v>
      </c>
      <c r="M1402" s="18">
        <v>7148.09</v>
      </c>
      <c r="N1402" s="18">
        <v>6127.22</v>
      </c>
      <c r="O1402" s="3">
        <f t="shared" si="21"/>
        <v>1020.8699999999999</v>
      </c>
      <c r="P1402" s="3">
        <v>57075</v>
      </c>
    </row>
    <row r="1403" spans="1:16" x14ac:dyDescent="0.25">
      <c r="A1403" t="s">
        <v>6084</v>
      </c>
      <c r="B1403">
        <v>270012</v>
      </c>
      <c r="C1403" t="s">
        <v>7503</v>
      </c>
      <c r="D1403" t="s">
        <v>1418</v>
      </c>
      <c r="E1403" t="s">
        <v>1419</v>
      </c>
      <c r="F1403" t="s">
        <v>686</v>
      </c>
      <c r="G1403">
        <v>59405</v>
      </c>
      <c r="H1403" t="s">
        <v>1420</v>
      </c>
      <c r="I1403">
        <v>48</v>
      </c>
      <c r="J1403" s="18">
        <v>57075</v>
      </c>
      <c r="K1403" s="19">
        <v>0.107</v>
      </c>
      <c r="L1403" s="18">
        <v>16118.54</v>
      </c>
      <c r="M1403" s="18">
        <v>7148.23</v>
      </c>
      <c r="N1403" s="18">
        <v>6061.94</v>
      </c>
      <c r="O1403" s="3">
        <f t="shared" si="21"/>
        <v>1086.29</v>
      </c>
      <c r="P1403" s="3">
        <v>57075</v>
      </c>
    </row>
    <row r="1404" spans="1:16" x14ac:dyDescent="0.25">
      <c r="A1404" t="s">
        <v>6084</v>
      </c>
      <c r="B1404">
        <v>270014</v>
      </c>
      <c r="C1404" t="s">
        <v>7504</v>
      </c>
      <c r="D1404" t="s">
        <v>1421</v>
      </c>
      <c r="E1404" t="s">
        <v>1422</v>
      </c>
      <c r="F1404" t="s">
        <v>686</v>
      </c>
      <c r="G1404">
        <v>59806</v>
      </c>
      <c r="H1404" t="s">
        <v>1423</v>
      </c>
      <c r="I1404">
        <v>70</v>
      </c>
      <c r="J1404" s="18">
        <v>57075</v>
      </c>
      <c r="K1404" s="19">
        <v>0.107</v>
      </c>
      <c r="L1404" s="18">
        <v>19426.66</v>
      </c>
      <c r="M1404" s="18">
        <v>6629.93</v>
      </c>
      <c r="N1404" s="18">
        <v>5525.3</v>
      </c>
      <c r="O1404" s="3">
        <f t="shared" si="21"/>
        <v>1104.6300000000001</v>
      </c>
      <c r="P1404" s="3">
        <v>57075</v>
      </c>
    </row>
    <row r="1405" spans="1:16" x14ac:dyDescent="0.25">
      <c r="A1405" t="s">
        <v>6084</v>
      </c>
      <c r="B1405">
        <v>270017</v>
      </c>
      <c r="C1405" t="s">
        <v>7505</v>
      </c>
      <c r="D1405" t="s">
        <v>2947</v>
      </c>
      <c r="E1405" t="s">
        <v>2948</v>
      </c>
      <c r="F1405" t="s">
        <v>686</v>
      </c>
      <c r="G1405">
        <v>59701</v>
      </c>
      <c r="H1405" t="s">
        <v>1423</v>
      </c>
      <c r="I1405">
        <v>29</v>
      </c>
      <c r="J1405" s="18">
        <v>57075</v>
      </c>
      <c r="K1405" s="19">
        <v>0.107</v>
      </c>
      <c r="L1405" s="18">
        <v>27860.52</v>
      </c>
      <c r="M1405" s="18">
        <v>7774.1</v>
      </c>
      <c r="N1405" s="18">
        <v>6581.69</v>
      </c>
      <c r="O1405" s="3">
        <f t="shared" si="21"/>
        <v>1192.4100000000008</v>
      </c>
      <c r="P1405" s="3">
        <v>57075</v>
      </c>
    </row>
    <row r="1406" spans="1:16" x14ac:dyDescent="0.25">
      <c r="A1406" t="s">
        <v>6084</v>
      </c>
      <c r="B1406">
        <v>270023</v>
      </c>
      <c r="C1406" t="s">
        <v>7506</v>
      </c>
      <c r="D1406" t="s">
        <v>4105</v>
      </c>
      <c r="E1406" t="s">
        <v>1422</v>
      </c>
      <c r="F1406" t="s">
        <v>686</v>
      </c>
      <c r="G1406">
        <v>59804</v>
      </c>
      <c r="H1406" t="s">
        <v>1423</v>
      </c>
      <c r="I1406">
        <v>35</v>
      </c>
      <c r="J1406" s="18">
        <v>57075</v>
      </c>
      <c r="K1406" s="19">
        <v>0.107</v>
      </c>
      <c r="L1406" s="18">
        <v>22031.63</v>
      </c>
      <c r="M1406" s="18">
        <v>8298.5400000000009</v>
      </c>
      <c r="N1406" s="18">
        <v>6206.54</v>
      </c>
      <c r="O1406" s="3">
        <f t="shared" si="21"/>
        <v>2092.0000000000009</v>
      </c>
      <c r="P1406" s="3">
        <v>57075</v>
      </c>
    </row>
    <row r="1407" spans="1:16" x14ac:dyDescent="0.25">
      <c r="A1407" t="s">
        <v>6084</v>
      </c>
      <c r="B1407">
        <v>270049</v>
      </c>
      <c r="C1407" t="s">
        <v>7507</v>
      </c>
      <c r="D1407" t="s">
        <v>1424</v>
      </c>
      <c r="E1407" t="s">
        <v>685</v>
      </c>
      <c r="F1407" t="s">
        <v>686</v>
      </c>
      <c r="G1407">
        <v>59101</v>
      </c>
      <c r="H1407" t="s">
        <v>687</v>
      </c>
      <c r="I1407">
        <v>78</v>
      </c>
      <c r="J1407" s="18">
        <v>57075</v>
      </c>
      <c r="K1407" s="19">
        <v>0.107</v>
      </c>
      <c r="L1407" s="18">
        <v>23991.99</v>
      </c>
      <c r="M1407" s="18">
        <v>6890.46</v>
      </c>
      <c r="N1407" s="18">
        <v>5706.22</v>
      </c>
      <c r="O1407" s="3">
        <f t="shared" si="21"/>
        <v>1184.2399999999998</v>
      </c>
      <c r="P1407" s="3">
        <v>57075</v>
      </c>
    </row>
    <row r="1408" spans="1:16" x14ac:dyDescent="0.25">
      <c r="A1408" t="s">
        <v>6084</v>
      </c>
      <c r="B1408">
        <v>270051</v>
      </c>
      <c r="C1408" t="s">
        <v>7508</v>
      </c>
      <c r="D1408" t="s">
        <v>1980</v>
      </c>
      <c r="E1408" t="s">
        <v>1981</v>
      </c>
      <c r="F1408" t="s">
        <v>686</v>
      </c>
      <c r="G1408">
        <v>59901</v>
      </c>
      <c r="H1408" t="s">
        <v>1423</v>
      </c>
      <c r="I1408">
        <v>45</v>
      </c>
      <c r="J1408" s="18">
        <v>57075</v>
      </c>
      <c r="K1408" s="19">
        <v>0.107</v>
      </c>
      <c r="L1408" s="18">
        <v>23360.67</v>
      </c>
      <c r="M1408" s="18">
        <v>6921.76</v>
      </c>
      <c r="N1408" s="18">
        <v>5507.24</v>
      </c>
      <c r="O1408" s="3">
        <f t="shared" si="21"/>
        <v>1414.5200000000004</v>
      </c>
      <c r="P1408" s="3">
        <v>57075</v>
      </c>
    </row>
    <row r="1409" spans="1:16" x14ac:dyDescent="0.25">
      <c r="A1409" t="s">
        <v>6084</v>
      </c>
      <c r="B1409">
        <v>270057</v>
      </c>
      <c r="C1409" t="s">
        <v>7509</v>
      </c>
      <c r="D1409" t="s">
        <v>2949</v>
      </c>
      <c r="E1409" t="s">
        <v>2950</v>
      </c>
      <c r="F1409" t="s">
        <v>686</v>
      </c>
      <c r="G1409">
        <v>59715</v>
      </c>
      <c r="H1409" t="s">
        <v>687</v>
      </c>
      <c r="I1409">
        <v>34</v>
      </c>
      <c r="J1409" s="18">
        <v>57075</v>
      </c>
      <c r="K1409" s="19">
        <v>0.107</v>
      </c>
      <c r="L1409" s="18">
        <v>13312.41</v>
      </c>
      <c r="M1409" s="18">
        <v>6073.09</v>
      </c>
      <c r="N1409" s="18">
        <v>5101.8500000000004</v>
      </c>
      <c r="O1409" s="3">
        <f t="shared" si="21"/>
        <v>971.23999999999978</v>
      </c>
      <c r="P1409" s="3">
        <v>57075</v>
      </c>
    </row>
    <row r="1410" spans="1:16" x14ac:dyDescent="0.25">
      <c r="A1410" t="s">
        <v>6084</v>
      </c>
      <c r="B1410">
        <v>280003</v>
      </c>
      <c r="C1410" t="s">
        <v>7510</v>
      </c>
      <c r="D1410" t="s">
        <v>688</v>
      </c>
      <c r="E1410" t="s">
        <v>689</v>
      </c>
      <c r="F1410" t="s">
        <v>138</v>
      </c>
      <c r="G1410">
        <v>68506</v>
      </c>
      <c r="H1410" t="s">
        <v>690</v>
      </c>
      <c r="I1410">
        <v>128</v>
      </c>
      <c r="J1410" s="18">
        <v>59374</v>
      </c>
      <c r="K1410" s="19">
        <v>0.1</v>
      </c>
      <c r="L1410" s="18">
        <v>24904.91</v>
      </c>
      <c r="M1410" s="18">
        <v>6807.7</v>
      </c>
      <c r="N1410" s="18">
        <v>5333.37</v>
      </c>
      <c r="O1410" s="3">
        <f t="shared" si="21"/>
        <v>1474.33</v>
      </c>
      <c r="P1410" s="3">
        <v>59374</v>
      </c>
    </row>
    <row r="1411" spans="1:16" x14ac:dyDescent="0.25">
      <c r="A1411" t="s">
        <v>6084</v>
      </c>
      <c r="B1411">
        <v>280009</v>
      </c>
      <c r="C1411" t="s">
        <v>7511</v>
      </c>
      <c r="D1411" t="s">
        <v>1425</v>
      </c>
      <c r="E1411" t="s">
        <v>1426</v>
      </c>
      <c r="F1411" t="s">
        <v>138</v>
      </c>
      <c r="G1411">
        <v>68848</v>
      </c>
      <c r="H1411" t="s">
        <v>139</v>
      </c>
      <c r="I1411">
        <v>53</v>
      </c>
      <c r="J1411" s="18">
        <v>59374</v>
      </c>
      <c r="K1411" s="19">
        <v>0.1</v>
      </c>
      <c r="L1411" s="18">
        <v>30315.21</v>
      </c>
      <c r="M1411" s="18">
        <v>8306.8700000000008</v>
      </c>
      <c r="N1411" s="18">
        <v>7361.92</v>
      </c>
      <c r="O1411" s="3">
        <f t="shared" ref="O1411:O1474" si="22">M1411-N1411</f>
        <v>944.95000000000073</v>
      </c>
      <c r="P1411" s="3">
        <v>59374</v>
      </c>
    </row>
    <row r="1412" spans="1:16" x14ac:dyDescent="0.25">
      <c r="A1412" t="s">
        <v>6084</v>
      </c>
      <c r="B1412">
        <v>280013</v>
      </c>
      <c r="C1412" t="s">
        <v>7512</v>
      </c>
      <c r="D1412" t="s">
        <v>136</v>
      </c>
      <c r="E1412" t="s">
        <v>137</v>
      </c>
      <c r="F1412" t="s">
        <v>138</v>
      </c>
      <c r="G1412">
        <v>68198</v>
      </c>
      <c r="H1412" t="s">
        <v>139</v>
      </c>
      <c r="I1412">
        <v>135</v>
      </c>
      <c r="J1412" s="18">
        <v>59374</v>
      </c>
      <c r="K1412" s="19">
        <v>0.1</v>
      </c>
      <c r="L1412" s="18">
        <v>28482.81</v>
      </c>
      <c r="M1412" s="18">
        <v>8596.65</v>
      </c>
      <c r="N1412" s="18">
        <v>6720.01</v>
      </c>
      <c r="O1412" s="3">
        <f t="shared" si="22"/>
        <v>1876.6399999999994</v>
      </c>
      <c r="P1412" s="3">
        <v>59374</v>
      </c>
    </row>
    <row r="1413" spans="1:16" x14ac:dyDescent="0.25">
      <c r="A1413" t="s">
        <v>6084</v>
      </c>
      <c r="B1413">
        <v>280020</v>
      </c>
      <c r="C1413" t="s">
        <v>7513</v>
      </c>
      <c r="D1413" t="s">
        <v>2951</v>
      </c>
      <c r="E1413" t="s">
        <v>689</v>
      </c>
      <c r="F1413" t="s">
        <v>138</v>
      </c>
      <c r="G1413">
        <v>68510</v>
      </c>
      <c r="H1413" t="s">
        <v>690</v>
      </c>
      <c r="I1413">
        <v>57</v>
      </c>
      <c r="J1413" s="18">
        <v>59374</v>
      </c>
      <c r="K1413" s="19">
        <v>0.1</v>
      </c>
      <c r="L1413" s="18">
        <v>23464.26</v>
      </c>
      <c r="M1413" s="18">
        <v>6384.44</v>
      </c>
      <c r="N1413" s="18">
        <v>5264.95</v>
      </c>
      <c r="O1413" s="3">
        <f t="shared" si="22"/>
        <v>1119.4899999999998</v>
      </c>
      <c r="P1413" s="3">
        <v>59374</v>
      </c>
    </row>
    <row r="1414" spans="1:16" x14ac:dyDescent="0.25">
      <c r="A1414" t="s">
        <v>6084</v>
      </c>
      <c r="B1414">
        <v>280023</v>
      </c>
      <c r="C1414" t="s">
        <v>7514</v>
      </c>
      <c r="D1414" t="s">
        <v>2952</v>
      </c>
      <c r="E1414" t="s">
        <v>2953</v>
      </c>
      <c r="F1414" t="s">
        <v>138</v>
      </c>
      <c r="G1414">
        <v>68803</v>
      </c>
      <c r="H1414" t="s">
        <v>139</v>
      </c>
      <c r="I1414">
        <v>61</v>
      </c>
      <c r="J1414" s="18">
        <v>59374</v>
      </c>
      <c r="K1414" s="19">
        <v>0.1</v>
      </c>
      <c r="L1414" s="18">
        <v>25256.11</v>
      </c>
      <c r="M1414" s="18">
        <v>6662.89</v>
      </c>
      <c r="N1414" s="18">
        <v>5039.38</v>
      </c>
      <c r="O1414" s="3">
        <f t="shared" si="22"/>
        <v>1623.5100000000002</v>
      </c>
      <c r="P1414" s="3">
        <v>59374</v>
      </c>
    </row>
    <row r="1415" spans="1:16" x14ac:dyDescent="0.25">
      <c r="A1415" t="s">
        <v>6084</v>
      </c>
      <c r="B1415">
        <v>280032</v>
      </c>
      <c r="C1415" t="s">
        <v>7515</v>
      </c>
      <c r="D1415" t="s">
        <v>2954</v>
      </c>
      <c r="E1415" t="s">
        <v>2955</v>
      </c>
      <c r="F1415" t="s">
        <v>138</v>
      </c>
      <c r="G1415">
        <v>68901</v>
      </c>
      <c r="H1415" t="s">
        <v>690</v>
      </c>
      <c r="I1415">
        <v>45</v>
      </c>
      <c r="J1415" s="18">
        <v>59374</v>
      </c>
      <c r="K1415" s="19">
        <v>0.1</v>
      </c>
      <c r="L1415" s="18">
        <v>23281.439999999999</v>
      </c>
      <c r="M1415" s="18">
        <v>5757.89</v>
      </c>
      <c r="N1415" s="18">
        <v>4694.91</v>
      </c>
      <c r="O1415" s="3">
        <f t="shared" si="22"/>
        <v>1062.9800000000005</v>
      </c>
      <c r="P1415" s="3">
        <v>59374</v>
      </c>
    </row>
    <row r="1416" spans="1:16" x14ac:dyDescent="0.25">
      <c r="A1416" t="s">
        <v>6084</v>
      </c>
      <c r="B1416">
        <v>280040</v>
      </c>
      <c r="C1416" t="s">
        <v>7109</v>
      </c>
      <c r="D1416" t="s">
        <v>691</v>
      </c>
      <c r="E1416" t="s">
        <v>137</v>
      </c>
      <c r="F1416" t="s">
        <v>138</v>
      </c>
      <c r="G1416">
        <v>68114</v>
      </c>
      <c r="H1416" t="s">
        <v>139</v>
      </c>
      <c r="I1416">
        <v>103</v>
      </c>
      <c r="J1416" s="18">
        <v>59374</v>
      </c>
      <c r="K1416" s="19">
        <v>0.1</v>
      </c>
      <c r="L1416" s="18">
        <v>27214.12</v>
      </c>
      <c r="M1416" s="18">
        <v>7288.48</v>
      </c>
      <c r="N1416" s="18">
        <v>5709.99</v>
      </c>
      <c r="O1416" s="3">
        <f t="shared" si="22"/>
        <v>1578.4899999999998</v>
      </c>
      <c r="P1416" s="3">
        <v>59374</v>
      </c>
    </row>
    <row r="1417" spans="1:16" x14ac:dyDescent="0.25">
      <c r="A1417" t="s">
        <v>6084</v>
      </c>
      <c r="B1417">
        <v>280060</v>
      </c>
      <c r="C1417" t="s">
        <v>7516</v>
      </c>
      <c r="D1417" t="s">
        <v>692</v>
      </c>
      <c r="E1417" t="s">
        <v>137</v>
      </c>
      <c r="F1417" t="s">
        <v>138</v>
      </c>
      <c r="G1417">
        <v>68124</v>
      </c>
      <c r="H1417" t="s">
        <v>139</v>
      </c>
      <c r="I1417">
        <v>95</v>
      </c>
      <c r="J1417" s="18">
        <v>59374</v>
      </c>
      <c r="K1417" s="19">
        <v>0.1</v>
      </c>
      <c r="L1417" s="18">
        <v>31060.28</v>
      </c>
      <c r="M1417" s="18">
        <v>7231.67</v>
      </c>
      <c r="N1417" s="18">
        <v>5897.44</v>
      </c>
      <c r="O1417" s="3">
        <f t="shared" si="22"/>
        <v>1334.2300000000005</v>
      </c>
      <c r="P1417" s="3">
        <v>59374</v>
      </c>
    </row>
    <row r="1418" spans="1:16" x14ac:dyDescent="0.25">
      <c r="A1418" t="s">
        <v>6084</v>
      </c>
      <c r="B1418">
        <v>280061</v>
      </c>
      <c r="C1418" t="s">
        <v>7517</v>
      </c>
      <c r="D1418" t="s">
        <v>1427</v>
      </c>
      <c r="E1418" t="s">
        <v>1428</v>
      </c>
      <c r="F1418" t="s">
        <v>138</v>
      </c>
      <c r="G1418">
        <v>69361</v>
      </c>
      <c r="H1418" t="s">
        <v>42</v>
      </c>
      <c r="I1418">
        <v>39</v>
      </c>
      <c r="J1418" s="18">
        <v>59374</v>
      </c>
      <c r="K1418" s="19">
        <v>0.1</v>
      </c>
      <c r="L1418" s="18">
        <v>24136.85</v>
      </c>
      <c r="M1418" s="18">
        <v>7857.67</v>
      </c>
      <c r="N1418" s="18">
        <v>6525.67</v>
      </c>
      <c r="O1418" s="3">
        <f t="shared" si="22"/>
        <v>1332</v>
      </c>
      <c r="P1418" s="3">
        <v>59374</v>
      </c>
    </row>
    <row r="1419" spans="1:16" x14ac:dyDescent="0.25">
      <c r="A1419" t="s">
        <v>6084</v>
      </c>
      <c r="B1419">
        <v>280065</v>
      </c>
      <c r="C1419" t="s">
        <v>7518</v>
      </c>
      <c r="D1419" t="s">
        <v>2956</v>
      </c>
      <c r="E1419" t="s">
        <v>2957</v>
      </c>
      <c r="F1419" t="s">
        <v>138</v>
      </c>
      <c r="G1419">
        <v>69101</v>
      </c>
      <c r="H1419" t="s">
        <v>690</v>
      </c>
      <c r="I1419">
        <v>24</v>
      </c>
      <c r="J1419" s="18">
        <v>59374</v>
      </c>
      <c r="K1419" s="19">
        <v>0.1</v>
      </c>
      <c r="L1419" s="18">
        <v>26371.29</v>
      </c>
      <c r="M1419" s="18">
        <v>6779.17</v>
      </c>
      <c r="N1419" s="18">
        <v>5438.25</v>
      </c>
      <c r="O1419" s="3">
        <f t="shared" si="22"/>
        <v>1340.92</v>
      </c>
      <c r="P1419" s="3">
        <v>59374</v>
      </c>
    </row>
    <row r="1420" spans="1:16" x14ac:dyDescent="0.25">
      <c r="A1420" t="s">
        <v>6084</v>
      </c>
      <c r="B1420">
        <v>280077</v>
      </c>
      <c r="C1420" t="s">
        <v>7519</v>
      </c>
      <c r="D1420" t="s">
        <v>4013</v>
      </c>
      <c r="E1420" t="s">
        <v>1761</v>
      </c>
      <c r="F1420" t="s">
        <v>138</v>
      </c>
      <c r="G1420">
        <v>68025</v>
      </c>
      <c r="H1420" t="s">
        <v>139</v>
      </c>
      <c r="I1420">
        <v>21</v>
      </c>
      <c r="J1420" s="18">
        <v>59374</v>
      </c>
      <c r="K1420" s="19">
        <v>0.1</v>
      </c>
      <c r="L1420" s="18">
        <v>33063.24</v>
      </c>
      <c r="M1420" s="18">
        <v>7477.62</v>
      </c>
      <c r="N1420" s="18">
        <v>6435.81</v>
      </c>
      <c r="O1420" s="3">
        <f t="shared" si="22"/>
        <v>1041.8099999999995</v>
      </c>
      <c r="P1420" s="3">
        <v>59374</v>
      </c>
    </row>
    <row r="1421" spans="1:16" x14ac:dyDescent="0.25">
      <c r="A1421" t="s">
        <v>6084</v>
      </c>
      <c r="B1421">
        <v>280081</v>
      </c>
      <c r="C1421" t="s">
        <v>7520</v>
      </c>
      <c r="D1421" t="s">
        <v>2958</v>
      </c>
      <c r="E1421" t="s">
        <v>137</v>
      </c>
      <c r="F1421" t="s">
        <v>138</v>
      </c>
      <c r="G1421">
        <v>68122</v>
      </c>
      <c r="H1421" t="s">
        <v>139</v>
      </c>
      <c r="I1421">
        <v>36</v>
      </c>
      <c r="J1421" s="18">
        <v>59374</v>
      </c>
      <c r="K1421" s="19">
        <v>0.1</v>
      </c>
      <c r="L1421" s="18">
        <v>29211.33</v>
      </c>
      <c r="M1421" s="18">
        <v>7300.25</v>
      </c>
      <c r="N1421" s="18">
        <v>6456.75</v>
      </c>
      <c r="O1421" s="3">
        <f t="shared" si="22"/>
        <v>843.5</v>
      </c>
      <c r="P1421" s="3">
        <v>59374</v>
      </c>
    </row>
    <row r="1422" spans="1:16" x14ac:dyDescent="0.25">
      <c r="A1422" t="s">
        <v>6084</v>
      </c>
      <c r="B1422">
        <v>280105</v>
      </c>
      <c r="C1422" t="s">
        <v>7521</v>
      </c>
      <c r="D1422" t="s">
        <v>4458</v>
      </c>
      <c r="E1422" t="s">
        <v>4459</v>
      </c>
      <c r="F1422" t="s">
        <v>138</v>
      </c>
      <c r="G1422">
        <v>68046</v>
      </c>
      <c r="H1422" t="s">
        <v>139</v>
      </c>
      <c r="I1422">
        <v>33</v>
      </c>
      <c r="J1422" s="18">
        <v>59374</v>
      </c>
      <c r="K1422" s="19">
        <v>0.1</v>
      </c>
      <c r="L1422" s="18">
        <v>23488</v>
      </c>
      <c r="M1422" s="18">
        <v>5799.09</v>
      </c>
      <c r="N1422" s="18">
        <v>4748.67</v>
      </c>
      <c r="O1422" s="3">
        <f t="shared" si="22"/>
        <v>1050.42</v>
      </c>
      <c r="P1422" s="3">
        <v>59374</v>
      </c>
    </row>
    <row r="1423" spans="1:16" x14ac:dyDescent="0.25">
      <c r="A1423" t="s">
        <v>6084</v>
      </c>
      <c r="B1423">
        <v>280111</v>
      </c>
      <c r="C1423" t="s">
        <v>7522</v>
      </c>
      <c r="D1423" t="s">
        <v>4460</v>
      </c>
      <c r="E1423" t="s">
        <v>167</v>
      </c>
      <c r="F1423" t="s">
        <v>138</v>
      </c>
      <c r="G1423">
        <v>68601</v>
      </c>
      <c r="H1423" t="s">
        <v>139</v>
      </c>
      <c r="I1423">
        <v>30</v>
      </c>
      <c r="J1423" s="18">
        <v>59374</v>
      </c>
      <c r="K1423" s="19">
        <v>0.1</v>
      </c>
      <c r="L1423" s="18">
        <v>14924.4</v>
      </c>
      <c r="M1423" s="18">
        <v>9490.07</v>
      </c>
      <c r="N1423" s="18">
        <v>8467.1299999999992</v>
      </c>
      <c r="O1423" s="3">
        <f t="shared" si="22"/>
        <v>1022.9400000000005</v>
      </c>
      <c r="P1423" s="3">
        <v>59374</v>
      </c>
    </row>
    <row r="1424" spans="1:16" x14ac:dyDescent="0.25">
      <c r="A1424" t="s">
        <v>6084</v>
      </c>
      <c r="B1424">
        <v>280125</v>
      </c>
      <c r="C1424" t="s">
        <v>7523</v>
      </c>
      <c r="D1424" t="s">
        <v>2959</v>
      </c>
      <c r="E1424" t="s">
        <v>222</v>
      </c>
      <c r="F1424" t="s">
        <v>138</v>
      </c>
      <c r="G1424">
        <v>68701</v>
      </c>
      <c r="H1424" t="s">
        <v>139</v>
      </c>
      <c r="I1424">
        <v>39</v>
      </c>
      <c r="J1424" s="18">
        <v>59374</v>
      </c>
      <c r="K1424" s="19">
        <v>0.1</v>
      </c>
      <c r="L1424" s="18">
        <v>20542.82</v>
      </c>
      <c r="M1424" s="18">
        <v>7752.51</v>
      </c>
      <c r="N1424" s="18">
        <v>6451.95</v>
      </c>
      <c r="O1424" s="3">
        <f t="shared" si="22"/>
        <v>1300.5600000000004</v>
      </c>
      <c r="P1424" s="3">
        <v>59374</v>
      </c>
    </row>
    <row r="1425" spans="1:16" x14ac:dyDescent="0.25">
      <c r="A1425" t="s">
        <v>6084</v>
      </c>
      <c r="B1425">
        <v>280130</v>
      </c>
      <c r="C1425" t="s">
        <v>7524</v>
      </c>
      <c r="D1425" t="s">
        <v>2960</v>
      </c>
      <c r="E1425" t="s">
        <v>137</v>
      </c>
      <c r="F1425" t="s">
        <v>138</v>
      </c>
      <c r="G1425">
        <v>68130</v>
      </c>
      <c r="H1425" t="s">
        <v>139</v>
      </c>
      <c r="I1425">
        <v>74</v>
      </c>
      <c r="J1425" s="18">
        <v>59374</v>
      </c>
      <c r="K1425" s="19">
        <v>0.1</v>
      </c>
      <c r="L1425" s="18">
        <v>28795.46</v>
      </c>
      <c r="M1425" s="18">
        <v>6046.23</v>
      </c>
      <c r="N1425" s="18">
        <v>4606.41</v>
      </c>
      <c r="O1425" s="3">
        <f t="shared" si="22"/>
        <v>1439.8199999999997</v>
      </c>
      <c r="P1425" s="3">
        <v>59374</v>
      </c>
    </row>
    <row r="1426" spans="1:16" x14ac:dyDescent="0.25">
      <c r="A1426" t="s">
        <v>6084</v>
      </c>
      <c r="B1426">
        <v>280132</v>
      </c>
      <c r="C1426" t="s">
        <v>7525</v>
      </c>
      <c r="D1426" t="s">
        <v>3576</v>
      </c>
      <c r="E1426" t="s">
        <v>2162</v>
      </c>
      <c r="F1426" t="s">
        <v>138</v>
      </c>
      <c r="G1426">
        <v>68123</v>
      </c>
      <c r="H1426" t="s">
        <v>139</v>
      </c>
      <c r="I1426">
        <v>39</v>
      </c>
      <c r="J1426" s="18">
        <v>59374</v>
      </c>
      <c r="K1426" s="19">
        <v>0.1</v>
      </c>
      <c r="L1426" s="18">
        <v>26192.13</v>
      </c>
      <c r="M1426" s="18">
        <v>5726.85</v>
      </c>
      <c r="N1426" s="18">
        <v>4741.82</v>
      </c>
      <c r="O1426" s="3">
        <f t="shared" si="22"/>
        <v>985.03000000000065</v>
      </c>
      <c r="P1426" s="3">
        <v>59374</v>
      </c>
    </row>
    <row r="1427" spans="1:16" x14ac:dyDescent="0.25">
      <c r="A1427" t="s">
        <v>6084</v>
      </c>
      <c r="B1427">
        <v>290001</v>
      </c>
      <c r="C1427" t="s">
        <v>7526</v>
      </c>
      <c r="D1427" t="s">
        <v>693</v>
      </c>
      <c r="E1427" t="s">
        <v>694</v>
      </c>
      <c r="F1427" t="s">
        <v>695</v>
      </c>
      <c r="G1427">
        <v>89502</v>
      </c>
      <c r="H1427" t="s">
        <v>696</v>
      </c>
      <c r="I1427">
        <v>193</v>
      </c>
      <c r="J1427" s="18">
        <v>55431</v>
      </c>
      <c r="K1427" s="19">
        <v>0.11900000000000001</v>
      </c>
      <c r="L1427" s="18">
        <v>35493.410000000003</v>
      </c>
      <c r="M1427" s="18">
        <v>7828.39</v>
      </c>
      <c r="N1427" s="18">
        <v>6320.85</v>
      </c>
      <c r="O1427" s="3">
        <f t="shared" si="22"/>
        <v>1507.54</v>
      </c>
      <c r="P1427" s="3">
        <v>55431</v>
      </c>
    </row>
    <row r="1428" spans="1:16" x14ac:dyDescent="0.25">
      <c r="A1428" t="s">
        <v>6084</v>
      </c>
      <c r="B1428">
        <v>290003</v>
      </c>
      <c r="C1428" t="s">
        <v>7527</v>
      </c>
      <c r="D1428" t="s">
        <v>697</v>
      </c>
      <c r="E1428" t="s">
        <v>698</v>
      </c>
      <c r="F1428" t="s">
        <v>695</v>
      </c>
      <c r="G1428">
        <v>89109</v>
      </c>
      <c r="H1428" t="s">
        <v>699</v>
      </c>
      <c r="I1428">
        <v>75</v>
      </c>
      <c r="J1428" s="18">
        <v>55431</v>
      </c>
      <c r="K1428" s="19">
        <v>0.11900000000000001</v>
      </c>
      <c r="L1428" s="18">
        <v>69594.31</v>
      </c>
      <c r="M1428" s="18">
        <v>9103.43</v>
      </c>
      <c r="N1428" s="18">
        <v>7761.72</v>
      </c>
      <c r="O1428" s="3">
        <f t="shared" si="22"/>
        <v>1341.71</v>
      </c>
      <c r="P1428" s="3">
        <v>55431</v>
      </c>
    </row>
    <row r="1429" spans="1:16" x14ac:dyDescent="0.25">
      <c r="A1429" t="s">
        <v>6084</v>
      </c>
      <c r="B1429">
        <v>290005</v>
      </c>
      <c r="C1429" t="s">
        <v>7528</v>
      </c>
      <c r="D1429" t="s">
        <v>2961</v>
      </c>
      <c r="E1429" t="s">
        <v>2962</v>
      </c>
      <c r="F1429" t="s">
        <v>695</v>
      </c>
      <c r="G1429">
        <v>89030</v>
      </c>
      <c r="H1429" t="s">
        <v>699</v>
      </c>
      <c r="I1429">
        <v>16</v>
      </c>
      <c r="J1429" s="18">
        <v>55431</v>
      </c>
      <c r="K1429" s="19">
        <v>0.11900000000000001</v>
      </c>
      <c r="L1429" s="18">
        <v>37576.75</v>
      </c>
      <c r="M1429" s="18">
        <v>8217.56</v>
      </c>
      <c r="N1429" s="18">
        <v>7256.81</v>
      </c>
      <c r="O1429" s="3">
        <f t="shared" si="22"/>
        <v>960.74999999999909</v>
      </c>
      <c r="P1429" s="3">
        <v>55431</v>
      </c>
    </row>
    <row r="1430" spans="1:16" x14ac:dyDescent="0.25">
      <c r="A1430" t="s">
        <v>6084</v>
      </c>
      <c r="B1430">
        <v>290007</v>
      </c>
      <c r="C1430" t="s">
        <v>7529</v>
      </c>
      <c r="D1430" t="s">
        <v>700</v>
      </c>
      <c r="E1430" t="s">
        <v>698</v>
      </c>
      <c r="F1430" t="s">
        <v>695</v>
      </c>
      <c r="G1430">
        <v>89102</v>
      </c>
      <c r="H1430" t="s">
        <v>699</v>
      </c>
      <c r="I1430">
        <v>31</v>
      </c>
      <c r="J1430" s="18">
        <v>55431</v>
      </c>
      <c r="K1430" s="19">
        <v>0.11900000000000001</v>
      </c>
      <c r="L1430" s="18">
        <v>60340.160000000003</v>
      </c>
      <c r="M1430" s="18">
        <v>14285.1</v>
      </c>
      <c r="N1430" s="18">
        <v>10320.030000000001</v>
      </c>
      <c r="O1430" s="3">
        <f t="shared" si="22"/>
        <v>3965.0699999999997</v>
      </c>
      <c r="P1430" s="3">
        <v>55431</v>
      </c>
    </row>
    <row r="1431" spans="1:16" x14ac:dyDescent="0.25">
      <c r="A1431" t="s">
        <v>6084</v>
      </c>
      <c r="B1431">
        <v>290008</v>
      </c>
      <c r="C1431" t="s">
        <v>7530</v>
      </c>
      <c r="D1431" t="s">
        <v>4461</v>
      </c>
      <c r="E1431" t="s">
        <v>4462</v>
      </c>
      <c r="F1431" t="s">
        <v>695</v>
      </c>
      <c r="G1431">
        <v>89801</v>
      </c>
      <c r="H1431" t="s">
        <v>220</v>
      </c>
      <c r="I1431">
        <v>26</v>
      </c>
      <c r="J1431" s="18">
        <v>55431</v>
      </c>
      <c r="K1431" s="19">
        <v>0.11900000000000001</v>
      </c>
      <c r="L1431" s="18">
        <v>29349.119999999999</v>
      </c>
      <c r="M1431" s="18">
        <v>9647.65</v>
      </c>
      <c r="N1431" s="18">
        <v>7659.5</v>
      </c>
      <c r="O1431" s="3">
        <f t="shared" si="22"/>
        <v>1988.1499999999996</v>
      </c>
      <c r="P1431" s="3">
        <v>55431</v>
      </c>
    </row>
    <row r="1432" spans="1:16" x14ac:dyDescent="0.25">
      <c r="A1432" t="s">
        <v>6084</v>
      </c>
      <c r="B1432">
        <v>290009</v>
      </c>
      <c r="C1432" t="s">
        <v>7531</v>
      </c>
      <c r="D1432" t="s">
        <v>1429</v>
      </c>
      <c r="E1432" t="s">
        <v>694</v>
      </c>
      <c r="F1432" t="s">
        <v>695</v>
      </c>
      <c r="G1432">
        <v>89503</v>
      </c>
      <c r="H1432" t="s">
        <v>696</v>
      </c>
      <c r="I1432">
        <v>69</v>
      </c>
      <c r="J1432" s="18">
        <v>55431</v>
      </c>
      <c r="K1432" s="19">
        <v>0.11900000000000001</v>
      </c>
      <c r="L1432" s="18">
        <v>24472.75</v>
      </c>
      <c r="M1432" s="18">
        <v>6506.72</v>
      </c>
      <c r="N1432" s="18">
        <v>5619.65</v>
      </c>
      <c r="O1432" s="3">
        <f t="shared" si="22"/>
        <v>887.07000000000062</v>
      </c>
      <c r="P1432" s="3">
        <v>55431</v>
      </c>
    </row>
    <row r="1433" spans="1:16" x14ac:dyDescent="0.25">
      <c r="A1433" t="s">
        <v>6084</v>
      </c>
      <c r="B1433">
        <v>290012</v>
      </c>
      <c r="C1433" t="s">
        <v>7532</v>
      </c>
      <c r="D1433" t="s">
        <v>3577</v>
      </c>
      <c r="E1433" t="s">
        <v>703</v>
      </c>
      <c r="F1433" t="s">
        <v>695</v>
      </c>
      <c r="G1433">
        <v>89015</v>
      </c>
      <c r="H1433" t="s">
        <v>699</v>
      </c>
      <c r="I1433">
        <v>35</v>
      </c>
      <c r="J1433" s="18">
        <v>55431</v>
      </c>
      <c r="K1433" s="19">
        <v>0.11900000000000001</v>
      </c>
      <c r="L1433" s="18">
        <v>47778.31</v>
      </c>
      <c r="M1433" s="18">
        <v>7105.51</v>
      </c>
      <c r="N1433" s="18">
        <v>6009.51</v>
      </c>
      <c r="O1433" s="3">
        <f t="shared" si="22"/>
        <v>1096</v>
      </c>
      <c r="P1433" s="3">
        <v>55431</v>
      </c>
    </row>
    <row r="1434" spans="1:16" x14ac:dyDescent="0.25">
      <c r="A1434" t="s">
        <v>6084</v>
      </c>
      <c r="B1434">
        <v>290019</v>
      </c>
      <c r="C1434" t="s">
        <v>7533</v>
      </c>
      <c r="D1434" t="s">
        <v>1982</v>
      </c>
      <c r="E1434" t="s">
        <v>1983</v>
      </c>
      <c r="F1434" t="s">
        <v>695</v>
      </c>
      <c r="G1434">
        <v>89703</v>
      </c>
      <c r="H1434" t="s">
        <v>696</v>
      </c>
      <c r="I1434">
        <v>78</v>
      </c>
      <c r="J1434" s="18">
        <v>55431</v>
      </c>
      <c r="K1434" s="19">
        <v>0.11900000000000001</v>
      </c>
      <c r="L1434" s="18">
        <v>31334.6</v>
      </c>
      <c r="M1434" s="18">
        <v>8228.24</v>
      </c>
      <c r="N1434" s="18">
        <v>7110.31</v>
      </c>
      <c r="O1434" s="3">
        <f t="shared" si="22"/>
        <v>1117.9299999999994</v>
      </c>
      <c r="P1434" s="3">
        <v>55431</v>
      </c>
    </row>
    <row r="1435" spans="1:16" x14ac:dyDescent="0.25">
      <c r="A1435" t="s">
        <v>6084</v>
      </c>
      <c r="B1435">
        <v>290021</v>
      </c>
      <c r="C1435" t="s">
        <v>7534</v>
      </c>
      <c r="D1435" t="s">
        <v>1139</v>
      </c>
      <c r="E1435" t="s">
        <v>698</v>
      </c>
      <c r="F1435" t="s">
        <v>695</v>
      </c>
      <c r="G1435">
        <v>89106</v>
      </c>
      <c r="H1435" t="s">
        <v>699</v>
      </c>
      <c r="I1435">
        <v>48</v>
      </c>
      <c r="J1435" s="18">
        <v>55431</v>
      </c>
      <c r="K1435" s="19">
        <v>0.11900000000000001</v>
      </c>
      <c r="L1435" s="18">
        <v>65419.71</v>
      </c>
      <c r="M1435" s="18">
        <v>10188</v>
      </c>
      <c r="N1435" s="18">
        <v>7814.98</v>
      </c>
      <c r="O1435" s="3">
        <f t="shared" si="22"/>
        <v>2373.0200000000004</v>
      </c>
      <c r="P1435" s="3">
        <v>55431</v>
      </c>
    </row>
    <row r="1436" spans="1:16" x14ac:dyDescent="0.25">
      <c r="A1436" t="s">
        <v>6084</v>
      </c>
      <c r="B1436">
        <v>290022</v>
      </c>
      <c r="C1436" t="s">
        <v>7535</v>
      </c>
      <c r="D1436" t="s">
        <v>701</v>
      </c>
      <c r="E1436" t="s">
        <v>698</v>
      </c>
      <c r="F1436" t="s">
        <v>695</v>
      </c>
      <c r="G1436">
        <v>89119</v>
      </c>
      <c r="H1436" t="s">
        <v>699</v>
      </c>
      <c r="I1436">
        <v>47</v>
      </c>
      <c r="J1436" s="18">
        <v>55431</v>
      </c>
      <c r="K1436" s="19">
        <v>0.11900000000000001</v>
      </c>
      <c r="L1436" s="18">
        <v>70688.13</v>
      </c>
      <c r="M1436" s="18">
        <v>7715.98</v>
      </c>
      <c r="N1436" s="18">
        <v>5784.72</v>
      </c>
      <c r="O1436" s="3">
        <f t="shared" si="22"/>
        <v>1931.2599999999993</v>
      </c>
      <c r="P1436" s="3">
        <v>55431</v>
      </c>
    </row>
    <row r="1437" spans="1:16" x14ac:dyDescent="0.25">
      <c r="A1437" t="s">
        <v>6084</v>
      </c>
      <c r="B1437">
        <v>290032</v>
      </c>
      <c r="C1437" t="s">
        <v>7536</v>
      </c>
      <c r="D1437" t="s">
        <v>3578</v>
      </c>
      <c r="E1437" t="s">
        <v>3579</v>
      </c>
      <c r="F1437" t="s">
        <v>695</v>
      </c>
      <c r="G1437">
        <v>89434</v>
      </c>
      <c r="H1437" t="s">
        <v>696</v>
      </c>
      <c r="I1437">
        <v>29</v>
      </c>
      <c r="J1437" s="18">
        <v>55431</v>
      </c>
      <c r="K1437" s="19">
        <v>0.11900000000000001</v>
      </c>
      <c r="L1437" s="18">
        <v>43614.48</v>
      </c>
      <c r="M1437" s="18">
        <v>5878.79</v>
      </c>
      <c r="N1437" s="18">
        <v>4822.5200000000004</v>
      </c>
      <c r="O1437" s="3">
        <f t="shared" si="22"/>
        <v>1056.2699999999995</v>
      </c>
      <c r="P1437" s="3">
        <v>55431</v>
      </c>
    </row>
    <row r="1438" spans="1:16" x14ac:dyDescent="0.25">
      <c r="A1438" t="s">
        <v>6084</v>
      </c>
      <c r="B1438">
        <v>290039</v>
      </c>
      <c r="C1438" t="s">
        <v>7537</v>
      </c>
      <c r="D1438" t="s">
        <v>1140</v>
      </c>
      <c r="E1438" t="s">
        <v>698</v>
      </c>
      <c r="F1438" t="s">
        <v>695</v>
      </c>
      <c r="G1438">
        <v>89128</v>
      </c>
      <c r="H1438" t="s">
        <v>699</v>
      </c>
      <c r="I1438">
        <v>77</v>
      </c>
      <c r="J1438" s="18">
        <v>55431</v>
      </c>
      <c r="K1438" s="19">
        <v>0.11900000000000001</v>
      </c>
      <c r="L1438" s="18">
        <v>69612.42</v>
      </c>
      <c r="M1438" s="18">
        <v>7572.23</v>
      </c>
      <c r="N1438" s="18">
        <v>6164.82</v>
      </c>
      <c r="O1438" s="3">
        <f t="shared" si="22"/>
        <v>1407.4099999999999</v>
      </c>
      <c r="P1438" s="3">
        <v>55431</v>
      </c>
    </row>
    <row r="1439" spans="1:16" x14ac:dyDescent="0.25">
      <c r="A1439" t="s">
        <v>6084</v>
      </c>
      <c r="B1439">
        <v>290041</v>
      </c>
      <c r="C1439" t="s">
        <v>7538</v>
      </c>
      <c r="D1439" t="s">
        <v>1141</v>
      </c>
      <c r="E1439" t="s">
        <v>698</v>
      </c>
      <c r="F1439" t="s">
        <v>695</v>
      </c>
      <c r="G1439">
        <v>89144</v>
      </c>
      <c r="H1439" t="s">
        <v>699</v>
      </c>
      <c r="I1439">
        <v>80</v>
      </c>
      <c r="J1439" s="18">
        <v>55431</v>
      </c>
      <c r="K1439" s="19">
        <v>0.11900000000000001</v>
      </c>
      <c r="L1439" s="18">
        <v>78785.149999999994</v>
      </c>
      <c r="M1439" s="18">
        <v>7607.61</v>
      </c>
      <c r="N1439" s="18">
        <v>6533.94</v>
      </c>
      <c r="O1439" s="3">
        <f t="shared" si="22"/>
        <v>1073.67</v>
      </c>
      <c r="P1439" s="3">
        <v>55431</v>
      </c>
    </row>
    <row r="1440" spans="1:16" x14ac:dyDescent="0.25">
      <c r="A1440" t="s">
        <v>6084</v>
      </c>
      <c r="B1440">
        <v>290045</v>
      </c>
      <c r="C1440" t="s">
        <v>7539</v>
      </c>
      <c r="D1440" t="s">
        <v>702</v>
      </c>
      <c r="E1440" t="s">
        <v>703</v>
      </c>
      <c r="F1440" t="s">
        <v>695</v>
      </c>
      <c r="G1440">
        <v>89052</v>
      </c>
      <c r="H1440" t="s">
        <v>699</v>
      </c>
      <c r="I1440">
        <v>90</v>
      </c>
      <c r="J1440" s="18">
        <v>55431</v>
      </c>
      <c r="K1440" s="19">
        <v>0.11900000000000001</v>
      </c>
      <c r="L1440" s="18">
        <v>58650.73</v>
      </c>
      <c r="M1440" s="18">
        <v>7459.11</v>
      </c>
      <c r="N1440" s="18">
        <v>6555.54</v>
      </c>
      <c r="O1440" s="3">
        <f t="shared" si="22"/>
        <v>903.56999999999971</v>
      </c>
      <c r="P1440" s="3">
        <v>55431</v>
      </c>
    </row>
    <row r="1441" spans="1:16" x14ac:dyDescent="0.25">
      <c r="A1441" t="s">
        <v>6084</v>
      </c>
      <c r="B1441">
        <v>290046</v>
      </c>
      <c r="C1441" t="s">
        <v>7540</v>
      </c>
      <c r="D1441" t="s">
        <v>1142</v>
      </c>
      <c r="E1441" t="s">
        <v>698</v>
      </c>
      <c r="F1441" t="s">
        <v>695</v>
      </c>
      <c r="G1441">
        <v>89118</v>
      </c>
      <c r="H1441" t="s">
        <v>699</v>
      </c>
      <c r="I1441">
        <v>42</v>
      </c>
      <c r="J1441" s="18">
        <v>55431</v>
      </c>
      <c r="K1441" s="19">
        <v>0.11900000000000001</v>
      </c>
      <c r="L1441" s="18">
        <v>75444.600000000006</v>
      </c>
      <c r="M1441" s="18">
        <v>8179.38</v>
      </c>
      <c r="N1441" s="18">
        <v>6430.6</v>
      </c>
      <c r="O1441" s="3">
        <f t="shared" si="22"/>
        <v>1748.7799999999997</v>
      </c>
      <c r="P1441" s="3">
        <v>55431</v>
      </c>
    </row>
    <row r="1442" spans="1:16" x14ac:dyDescent="0.25">
      <c r="A1442" t="s">
        <v>6084</v>
      </c>
      <c r="B1442">
        <v>290047</v>
      </c>
      <c r="C1442" t="s">
        <v>7541</v>
      </c>
      <c r="D1442" t="s">
        <v>1143</v>
      </c>
      <c r="E1442" t="s">
        <v>698</v>
      </c>
      <c r="F1442" t="s">
        <v>695</v>
      </c>
      <c r="G1442">
        <v>89148</v>
      </c>
      <c r="H1442" t="s">
        <v>699</v>
      </c>
      <c r="I1442">
        <v>18</v>
      </c>
      <c r="J1442" s="18">
        <v>55431</v>
      </c>
      <c r="K1442" s="19">
        <v>0.11900000000000001</v>
      </c>
      <c r="L1442" s="18">
        <v>51597.279999999999</v>
      </c>
      <c r="M1442" s="18">
        <v>7658.11</v>
      </c>
      <c r="N1442" s="18">
        <v>6069.61</v>
      </c>
      <c r="O1442" s="3">
        <f t="shared" si="22"/>
        <v>1588.5</v>
      </c>
      <c r="P1442" s="3">
        <v>55431</v>
      </c>
    </row>
    <row r="1443" spans="1:16" x14ac:dyDescent="0.25">
      <c r="A1443" t="s">
        <v>6084</v>
      </c>
      <c r="B1443">
        <v>290049</v>
      </c>
      <c r="C1443" t="s">
        <v>7542</v>
      </c>
      <c r="D1443" t="s">
        <v>4107</v>
      </c>
      <c r="E1443" t="s">
        <v>694</v>
      </c>
      <c r="F1443" t="s">
        <v>695</v>
      </c>
      <c r="G1443">
        <v>89521</v>
      </c>
      <c r="H1443" t="s">
        <v>696</v>
      </c>
      <c r="I1443">
        <v>49</v>
      </c>
      <c r="J1443" s="18">
        <v>55431</v>
      </c>
      <c r="K1443" s="19">
        <v>0.11900000000000001</v>
      </c>
      <c r="L1443" s="18">
        <v>31976.69</v>
      </c>
      <c r="M1443" s="18">
        <v>6144.29</v>
      </c>
      <c r="N1443" s="18">
        <v>4881.84</v>
      </c>
      <c r="O1443" s="3">
        <f t="shared" si="22"/>
        <v>1262.4499999999998</v>
      </c>
      <c r="P1443" s="3">
        <v>55431</v>
      </c>
    </row>
    <row r="1444" spans="1:16" x14ac:dyDescent="0.25">
      <c r="A1444" t="s">
        <v>6084</v>
      </c>
      <c r="B1444">
        <v>290053</v>
      </c>
      <c r="C1444" t="s">
        <v>7543</v>
      </c>
      <c r="D1444" t="s">
        <v>1984</v>
      </c>
      <c r="E1444" t="s">
        <v>698</v>
      </c>
      <c r="F1444" t="s">
        <v>695</v>
      </c>
      <c r="G1444">
        <v>89113</v>
      </c>
      <c r="H1444" t="s">
        <v>699</v>
      </c>
      <c r="I1444">
        <v>33</v>
      </c>
      <c r="J1444" s="18">
        <v>55431</v>
      </c>
      <c r="K1444" s="19">
        <v>0.11900000000000001</v>
      </c>
      <c r="L1444" s="18">
        <v>64989.24</v>
      </c>
      <c r="M1444" s="18">
        <v>6938.39</v>
      </c>
      <c r="N1444" s="18">
        <v>5625.85</v>
      </c>
      <c r="O1444" s="3">
        <f t="shared" si="22"/>
        <v>1312.54</v>
      </c>
      <c r="P1444" s="3">
        <v>55431</v>
      </c>
    </row>
    <row r="1445" spans="1:16" x14ac:dyDescent="0.25">
      <c r="A1445" t="s">
        <v>6084</v>
      </c>
      <c r="B1445">
        <v>290054</v>
      </c>
      <c r="C1445" t="s">
        <v>7544</v>
      </c>
      <c r="D1445" t="s">
        <v>1144</v>
      </c>
      <c r="E1445" t="s">
        <v>698</v>
      </c>
      <c r="F1445" t="s">
        <v>695</v>
      </c>
      <c r="G1445">
        <v>89149</v>
      </c>
      <c r="H1445" t="s">
        <v>699</v>
      </c>
      <c r="I1445">
        <v>39</v>
      </c>
      <c r="J1445" s="18">
        <v>55431</v>
      </c>
      <c r="K1445" s="19">
        <v>0.11900000000000001</v>
      </c>
      <c r="L1445" s="18">
        <v>73547.789999999994</v>
      </c>
      <c r="M1445" s="18">
        <v>7327.51</v>
      </c>
      <c r="N1445" s="18">
        <v>6139.03</v>
      </c>
      <c r="O1445" s="3">
        <f t="shared" si="22"/>
        <v>1188.4800000000005</v>
      </c>
      <c r="P1445" s="3">
        <v>55431</v>
      </c>
    </row>
    <row r="1446" spans="1:16" x14ac:dyDescent="0.25">
      <c r="A1446" t="s">
        <v>6084</v>
      </c>
      <c r="B1446">
        <v>300001</v>
      </c>
      <c r="C1446" t="s">
        <v>7545</v>
      </c>
      <c r="D1446" t="s">
        <v>1985</v>
      </c>
      <c r="E1446" t="s">
        <v>1204</v>
      </c>
      <c r="F1446" t="s">
        <v>706</v>
      </c>
      <c r="G1446">
        <v>3301</v>
      </c>
      <c r="H1446" t="s">
        <v>1432</v>
      </c>
      <c r="I1446">
        <v>123</v>
      </c>
      <c r="J1446" s="18">
        <v>76260</v>
      </c>
      <c r="K1446" s="19">
        <v>6.5000000000000002E-2</v>
      </c>
      <c r="L1446" s="18">
        <v>24103.71</v>
      </c>
      <c r="M1446" s="18">
        <v>7189.91</v>
      </c>
      <c r="N1446" s="18">
        <v>5686.49</v>
      </c>
      <c r="O1446" s="3">
        <f t="shared" si="22"/>
        <v>1503.42</v>
      </c>
      <c r="P1446" s="3">
        <v>76260</v>
      </c>
    </row>
    <row r="1447" spans="1:16" x14ac:dyDescent="0.25">
      <c r="A1447" t="s">
        <v>6084</v>
      </c>
      <c r="B1447">
        <v>300003</v>
      </c>
      <c r="C1447" t="s">
        <v>7546</v>
      </c>
      <c r="D1447" t="s">
        <v>704</v>
      </c>
      <c r="E1447" t="s">
        <v>705</v>
      </c>
      <c r="F1447" t="s">
        <v>706</v>
      </c>
      <c r="G1447">
        <v>3756</v>
      </c>
      <c r="H1447" t="s">
        <v>707</v>
      </c>
      <c r="I1447">
        <v>71</v>
      </c>
      <c r="J1447" s="18">
        <v>76260</v>
      </c>
      <c r="K1447" s="19">
        <v>6.5000000000000002E-2</v>
      </c>
      <c r="L1447" s="18">
        <v>23817.89</v>
      </c>
      <c r="M1447" s="18">
        <v>10028.9</v>
      </c>
      <c r="N1447" s="18">
        <v>8484.01</v>
      </c>
      <c r="O1447" s="3">
        <f t="shared" si="22"/>
        <v>1544.8899999999994</v>
      </c>
      <c r="P1447" s="3">
        <v>76260</v>
      </c>
    </row>
    <row r="1448" spans="1:16" x14ac:dyDescent="0.25">
      <c r="A1448" t="s">
        <v>6084</v>
      </c>
      <c r="B1448">
        <v>300005</v>
      </c>
      <c r="C1448" t="s">
        <v>7547</v>
      </c>
      <c r="D1448" t="s">
        <v>1986</v>
      </c>
      <c r="E1448" t="s">
        <v>1987</v>
      </c>
      <c r="F1448" t="s">
        <v>706</v>
      </c>
      <c r="G1448">
        <v>3246</v>
      </c>
      <c r="H1448" t="s">
        <v>1432</v>
      </c>
      <c r="I1448">
        <v>32</v>
      </c>
      <c r="J1448" s="18">
        <v>76260</v>
      </c>
      <c r="K1448" s="19">
        <v>6.5000000000000002E-2</v>
      </c>
      <c r="L1448" s="18">
        <v>22721.63</v>
      </c>
      <c r="M1448" s="18">
        <v>7189.41</v>
      </c>
      <c r="N1448" s="18">
        <v>6305.66</v>
      </c>
      <c r="O1448" s="3">
        <f t="shared" si="22"/>
        <v>883.75</v>
      </c>
      <c r="P1448" s="3">
        <v>76260</v>
      </c>
    </row>
    <row r="1449" spans="1:16" x14ac:dyDescent="0.25">
      <c r="A1449" t="s">
        <v>6084</v>
      </c>
      <c r="B1449">
        <v>300011</v>
      </c>
      <c r="C1449" t="s">
        <v>6286</v>
      </c>
      <c r="D1449" t="s">
        <v>2963</v>
      </c>
      <c r="E1449" t="s">
        <v>2410</v>
      </c>
      <c r="F1449" t="s">
        <v>706</v>
      </c>
      <c r="G1449">
        <v>3060</v>
      </c>
      <c r="H1449" t="s">
        <v>1432</v>
      </c>
      <c r="I1449">
        <v>56</v>
      </c>
      <c r="J1449" s="18">
        <v>76260</v>
      </c>
      <c r="K1449" s="19">
        <v>6.5000000000000002E-2</v>
      </c>
      <c r="L1449" s="18">
        <v>18837.93</v>
      </c>
      <c r="M1449" s="18">
        <v>6645.7</v>
      </c>
      <c r="N1449" s="18">
        <v>5125.3900000000003</v>
      </c>
      <c r="O1449" s="3">
        <f t="shared" si="22"/>
        <v>1520.3099999999995</v>
      </c>
      <c r="P1449" s="3">
        <v>76260</v>
      </c>
    </row>
    <row r="1450" spans="1:16" x14ac:dyDescent="0.25">
      <c r="A1450" t="s">
        <v>6084</v>
      </c>
      <c r="B1450">
        <v>300012</v>
      </c>
      <c r="C1450" t="s">
        <v>7548</v>
      </c>
      <c r="D1450" t="s">
        <v>1661</v>
      </c>
      <c r="E1450" t="s">
        <v>1662</v>
      </c>
      <c r="F1450" t="s">
        <v>706</v>
      </c>
      <c r="G1450">
        <v>3103</v>
      </c>
      <c r="H1450" t="s">
        <v>1432</v>
      </c>
      <c r="I1450">
        <v>102</v>
      </c>
      <c r="J1450" s="18">
        <v>76260</v>
      </c>
      <c r="K1450" s="19">
        <v>6.5000000000000002E-2</v>
      </c>
      <c r="L1450" s="18">
        <v>17612.88</v>
      </c>
      <c r="M1450" s="18">
        <v>7096.25</v>
      </c>
      <c r="N1450" s="18">
        <v>5796.9</v>
      </c>
      <c r="O1450" s="3">
        <f t="shared" si="22"/>
        <v>1299.3500000000004</v>
      </c>
      <c r="P1450" s="3">
        <v>76260</v>
      </c>
    </row>
    <row r="1451" spans="1:16" x14ac:dyDescent="0.25">
      <c r="A1451" t="s">
        <v>6084</v>
      </c>
      <c r="B1451">
        <v>300017</v>
      </c>
      <c r="C1451" t="s">
        <v>7549</v>
      </c>
      <c r="D1451" t="s">
        <v>2964</v>
      </c>
      <c r="E1451" t="s">
        <v>2965</v>
      </c>
      <c r="F1451" t="s">
        <v>706</v>
      </c>
      <c r="G1451">
        <v>3038</v>
      </c>
      <c r="H1451" t="s">
        <v>1432</v>
      </c>
      <c r="I1451">
        <v>86</v>
      </c>
      <c r="J1451" s="18">
        <v>76260</v>
      </c>
      <c r="K1451" s="19">
        <v>6.5000000000000002E-2</v>
      </c>
      <c r="L1451" s="18">
        <v>29604.71</v>
      </c>
      <c r="M1451" s="18">
        <v>7002.22</v>
      </c>
      <c r="N1451" s="18">
        <v>5250.03</v>
      </c>
      <c r="O1451" s="3">
        <f t="shared" si="22"/>
        <v>1752.1900000000005</v>
      </c>
      <c r="P1451" s="3">
        <v>76260</v>
      </c>
    </row>
    <row r="1452" spans="1:16" x14ac:dyDescent="0.25">
      <c r="A1452" t="s">
        <v>6084</v>
      </c>
      <c r="B1452">
        <v>300018</v>
      </c>
      <c r="C1452" t="s">
        <v>7550</v>
      </c>
      <c r="D1452" t="s">
        <v>1988</v>
      </c>
      <c r="E1452" t="s">
        <v>389</v>
      </c>
      <c r="F1452" t="s">
        <v>706</v>
      </c>
      <c r="G1452">
        <v>3820</v>
      </c>
      <c r="H1452" t="s">
        <v>583</v>
      </c>
      <c r="I1452">
        <v>81</v>
      </c>
      <c r="J1452" s="18">
        <v>76260</v>
      </c>
      <c r="K1452" s="19">
        <v>6.5000000000000002E-2</v>
      </c>
      <c r="L1452" s="18">
        <v>30658.22</v>
      </c>
      <c r="M1452" s="18">
        <v>7014.6</v>
      </c>
      <c r="N1452" s="18">
        <v>5687.94</v>
      </c>
      <c r="O1452" s="3">
        <f t="shared" si="22"/>
        <v>1326.6600000000008</v>
      </c>
      <c r="P1452" s="3">
        <v>76260</v>
      </c>
    </row>
    <row r="1453" spans="1:16" x14ac:dyDescent="0.25">
      <c r="A1453" t="s">
        <v>6084</v>
      </c>
      <c r="B1453">
        <v>300019</v>
      </c>
      <c r="C1453" t="s">
        <v>7551</v>
      </c>
      <c r="D1453" t="s">
        <v>3581</v>
      </c>
      <c r="E1453" t="s">
        <v>3582</v>
      </c>
      <c r="F1453" t="s">
        <v>706</v>
      </c>
      <c r="G1453">
        <v>3431</v>
      </c>
      <c r="H1453" t="s">
        <v>707</v>
      </c>
      <c r="I1453">
        <v>78</v>
      </c>
      <c r="J1453" s="18">
        <v>76260</v>
      </c>
      <c r="K1453" s="19">
        <v>6.5000000000000002E-2</v>
      </c>
      <c r="L1453" s="18">
        <v>23706.720000000001</v>
      </c>
      <c r="M1453" s="18">
        <v>8062.87</v>
      </c>
      <c r="N1453" s="18">
        <v>7032.67</v>
      </c>
      <c r="O1453" s="3">
        <f t="shared" si="22"/>
        <v>1030.1999999999998</v>
      </c>
      <c r="P1453" s="3">
        <v>76260</v>
      </c>
    </row>
    <row r="1454" spans="1:16" x14ac:dyDescent="0.25">
      <c r="A1454" t="s">
        <v>6084</v>
      </c>
      <c r="B1454">
        <v>300020</v>
      </c>
      <c r="C1454" t="s">
        <v>7552</v>
      </c>
      <c r="D1454" t="s">
        <v>2409</v>
      </c>
      <c r="E1454" t="s">
        <v>2410</v>
      </c>
      <c r="F1454" t="s">
        <v>706</v>
      </c>
      <c r="G1454">
        <v>3060</v>
      </c>
      <c r="H1454" t="s">
        <v>1432</v>
      </c>
      <c r="I1454">
        <v>31</v>
      </c>
      <c r="J1454" s="18">
        <v>76260</v>
      </c>
      <c r="K1454" s="19">
        <v>6.5000000000000002E-2</v>
      </c>
      <c r="L1454" s="18">
        <v>22874.55</v>
      </c>
      <c r="M1454" s="18">
        <v>7781.97</v>
      </c>
      <c r="N1454" s="18">
        <v>5836.74</v>
      </c>
      <c r="O1454" s="3">
        <f t="shared" si="22"/>
        <v>1945.2300000000005</v>
      </c>
      <c r="P1454" s="3">
        <v>76260</v>
      </c>
    </row>
    <row r="1455" spans="1:16" x14ac:dyDescent="0.25">
      <c r="A1455" t="s">
        <v>6084</v>
      </c>
      <c r="B1455">
        <v>300023</v>
      </c>
      <c r="C1455" t="s">
        <v>7553</v>
      </c>
      <c r="D1455" t="s">
        <v>1989</v>
      </c>
      <c r="E1455" t="s">
        <v>1990</v>
      </c>
      <c r="F1455" t="s">
        <v>706</v>
      </c>
      <c r="G1455">
        <v>3833</v>
      </c>
      <c r="H1455" t="s">
        <v>1432</v>
      </c>
      <c r="I1455">
        <v>90</v>
      </c>
      <c r="J1455" s="18">
        <v>76260</v>
      </c>
      <c r="K1455" s="19">
        <v>6.5000000000000002E-2</v>
      </c>
      <c r="L1455" s="18">
        <v>20250.46</v>
      </c>
      <c r="M1455" s="18">
        <v>8449.23</v>
      </c>
      <c r="N1455" s="18">
        <v>7105.74</v>
      </c>
      <c r="O1455" s="3">
        <f t="shared" si="22"/>
        <v>1343.4899999999998</v>
      </c>
      <c r="P1455" s="3">
        <v>76260</v>
      </c>
    </row>
    <row r="1456" spans="1:16" x14ac:dyDescent="0.25">
      <c r="A1456" t="s">
        <v>6084</v>
      </c>
      <c r="B1456">
        <v>300029</v>
      </c>
      <c r="C1456" t="s">
        <v>7554</v>
      </c>
      <c r="D1456" t="s">
        <v>1430</v>
      </c>
      <c r="E1456" t="s">
        <v>1431</v>
      </c>
      <c r="F1456" t="s">
        <v>706</v>
      </c>
      <c r="G1456">
        <v>3801</v>
      </c>
      <c r="H1456" t="s">
        <v>1432</v>
      </c>
      <c r="I1456">
        <v>59</v>
      </c>
      <c r="J1456" s="18">
        <v>76260</v>
      </c>
      <c r="K1456" s="19">
        <v>6.5000000000000002E-2</v>
      </c>
      <c r="L1456" s="18">
        <v>41944.49</v>
      </c>
      <c r="M1456" s="18">
        <v>7559.59</v>
      </c>
      <c r="N1456" s="18">
        <v>5297.78</v>
      </c>
      <c r="O1456" s="3">
        <f t="shared" si="22"/>
        <v>2261.8100000000004</v>
      </c>
      <c r="P1456" s="3">
        <v>76260</v>
      </c>
    </row>
    <row r="1457" spans="1:16" x14ac:dyDescent="0.25">
      <c r="A1457" t="s">
        <v>6084</v>
      </c>
      <c r="B1457">
        <v>300034</v>
      </c>
      <c r="C1457" t="s">
        <v>7555</v>
      </c>
      <c r="D1457" t="s">
        <v>1663</v>
      </c>
      <c r="E1457" t="s">
        <v>1662</v>
      </c>
      <c r="F1457" t="s">
        <v>706</v>
      </c>
      <c r="G1457">
        <v>3102</v>
      </c>
      <c r="H1457" t="s">
        <v>1432</v>
      </c>
      <c r="I1457">
        <v>88</v>
      </c>
      <c r="J1457" s="18">
        <v>76260</v>
      </c>
      <c r="K1457" s="19">
        <v>6.5000000000000002E-2</v>
      </c>
      <c r="L1457" s="18">
        <v>21657.06</v>
      </c>
      <c r="M1457" s="18">
        <v>6661.16</v>
      </c>
      <c r="N1457" s="18">
        <v>5610.56</v>
      </c>
      <c r="O1457" s="3">
        <f t="shared" si="22"/>
        <v>1050.5999999999995</v>
      </c>
      <c r="P1457" s="3">
        <v>76260</v>
      </c>
    </row>
    <row r="1458" spans="1:16" x14ac:dyDescent="0.25">
      <c r="A1458" t="s">
        <v>6084</v>
      </c>
      <c r="B1458">
        <v>310001</v>
      </c>
      <c r="C1458" t="s">
        <v>7556</v>
      </c>
      <c r="D1458" t="s">
        <v>708</v>
      </c>
      <c r="E1458" t="s">
        <v>709</v>
      </c>
      <c r="F1458" t="s">
        <v>142</v>
      </c>
      <c r="G1458">
        <v>7601</v>
      </c>
      <c r="H1458" t="s">
        <v>710</v>
      </c>
      <c r="I1458">
        <v>140</v>
      </c>
      <c r="J1458" s="18">
        <v>68468</v>
      </c>
      <c r="K1458" s="19">
        <v>0.09</v>
      </c>
      <c r="L1458" s="18">
        <v>45119.42</v>
      </c>
      <c r="M1458" s="18">
        <v>9715.51</v>
      </c>
      <c r="N1458" s="18">
        <v>7771.35</v>
      </c>
      <c r="O1458" s="3">
        <f t="shared" si="22"/>
        <v>1944.1599999999999</v>
      </c>
      <c r="P1458" s="3">
        <v>68468</v>
      </c>
    </row>
    <row r="1459" spans="1:16" x14ac:dyDescent="0.25">
      <c r="A1459" t="s">
        <v>6084</v>
      </c>
      <c r="B1459">
        <v>310002</v>
      </c>
      <c r="C1459" t="s">
        <v>7557</v>
      </c>
      <c r="D1459" t="s">
        <v>140</v>
      </c>
      <c r="E1459" t="s">
        <v>141</v>
      </c>
      <c r="F1459" t="s">
        <v>142</v>
      </c>
      <c r="G1459">
        <v>7112</v>
      </c>
      <c r="H1459" t="s">
        <v>143</v>
      </c>
      <c r="I1459">
        <v>33</v>
      </c>
      <c r="J1459" s="18">
        <v>68468</v>
      </c>
      <c r="K1459" s="19">
        <v>0.09</v>
      </c>
      <c r="L1459" s="18">
        <v>73153.240000000005</v>
      </c>
      <c r="M1459" s="18">
        <v>12821.33</v>
      </c>
      <c r="N1459" s="18">
        <v>10185.42</v>
      </c>
      <c r="O1459" s="3">
        <f t="shared" si="22"/>
        <v>2635.91</v>
      </c>
      <c r="P1459" s="3">
        <v>68468</v>
      </c>
    </row>
    <row r="1460" spans="1:16" x14ac:dyDescent="0.25">
      <c r="A1460" t="s">
        <v>6084</v>
      </c>
      <c r="B1460">
        <v>310003</v>
      </c>
      <c r="C1460" t="s">
        <v>7558</v>
      </c>
      <c r="D1460" t="s">
        <v>2411</v>
      </c>
      <c r="E1460" t="s">
        <v>2412</v>
      </c>
      <c r="F1460" t="s">
        <v>142</v>
      </c>
      <c r="G1460">
        <v>7047</v>
      </c>
      <c r="H1460" t="s">
        <v>710</v>
      </c>
      <c r="I1460">
        <v>58</v>
      </c>
      <c r="J1460" s="18">
        <v>68468</v>
      </c>
      <c r="K1460" s="19">
        <v>0.09</v>
      </c>
      <c r="L1460" s="18">
        <v>67804.41</v>
      </c>
      <c r="M1460" s="18">
        <v>10632.28</v>
      </c>
      <c r="N1460" s="18">
        <v>8074.91</v>
      </c>
      <c r="O1460" s="3">
        <f t="shared" si="22"/>
        <v>2557.3700000000008</v>
      </c>
      <c r="P1460" s="3">
        <v>68468</v>
      </c>
    </row>
    <row r="1461" spans="1:16" x14ac:dyDescent="0.25">
      <c r="A1461" t="s">
        <v>6084</v>
      </c>
      <c r="B1461">
        <v>310005</v>
      </c>
      <c r="C1461" t="s">
        <v>7559</v>
      </c>
      <c r="D1461" t="s">
        <v>1145</v>
      </c>
      <c r="E1461" t="s">
        <v>1146</v>
      </c>
      <c r="F1461" t="s">
        <v>142</v>
      </c>
      <c r="G1461">
        <v>8822</v>
      </c>
      <c r="H1461" t="s">
        <v>187</v>
      </c>
      <c r="I1461">
        <v>64</v>
      </c>
      <c r="J1461" s="18">
        <v>68468</v>
      </c>
      <c r="K1461" s="19">
        <v>0.09</v>
      </c>
      <c r="L1461" s="18">
        <v>26782.41</v>
      </c>
      <c r="M1461" s="18">
        <v>7316.09</v>
      </c>
      <c r="N1461" s="18">
        <v>5796.72</v>
      </c>
      <c r="O1461" s="3">
        <f t="shared" si="22"/>
        <v>1519.37</v>
      </c>
      <c r="P1461" s="3">
        <v>68468</v>
      </c>
    </row>
    <row r="1462" spans="1:16" x14ac:dyDescent="0.25">
      <c r="A1462" t="s">
        <v>6084</v>
      </c>
      <c r="B1462">
        <v>310006</v>
      </c>
      <c r="C1462" t="s">
        <v>7560</v>
      </c>
      <c r="D1462" t="s">
        <v>1147</v>
      </c>
      <c r="E1462" t="s">
        <v>1148</v>
      </c>
      <c r="F1462" t="s">
        <v>142</v>
      </c>
      <c r="G1462">
        <v>7055</v>
      </c>
      <c r="H1462" t="s">
        <v>710</v>
      </c>
      <c r="I1462">
        <v>78</v>
      </c>
      <c r="J1462" s="18">
        <v>68468</v>
      </c>
      <c r="K1462" s="19">
        <v>0.09</v>
      </c>
      <c r="L1462" s="18">
        <v>46802.17</v>
      </c>
      <c r="M1462" s="18">
        <v>7799.95</v>
      </c>
      <c r="N1462" s="18">
        <v>6703.92</v>
      </c>
      <c r="O1462" s="3">
        <f t="shared" si="22"/>
        <v>1096.0299999999997</v>
      </c>
      <c r="P1462" s="3">
        <v>68468</v>
      </c>
    </row>
    <row r="1463" spans="1:16" x14ac:dyDescent="0.25">
      <c r="A1463" t="s">
        <v>6084</v>
      </c>
      <c r="B1463">
        <v>310008</v>
      </c>
      <c r="C1463" t="s">
        <v>7561</v>
      </c>
      <c r="D1463" t="s">
        <v>1149</v>
      </c>
      <c r="E1463" t="s">
        <v>1150</v>
      </c>
      <c r="F1463" t="s">
        <v>142</v>
      </c>
      <c r="G1463">
        <v>7666</v>
      </c>
      <c r="H1463" t="s">
        <v>710</v>
      </c>
      <c r="I1463">
        <v>89</v>
      </c>
      <c r="J1463" s="18">
        <v>68468</v>
      </c>
      <c r="K1463" s="19">
        <v>0.09</v>
      </c>
      <c r="L1463" s="18">
        <v>43404.03</v>
      </c>
      <c r="M1463" s="18">
        <v>8161.31</v>
      </c>
      <c r="N1463" s="18">
        <v>6709.44</v>
      </c>
      <c r="O1463" s="3">
        <f t="shared" si="22"/>
        <v>1451.8700000000008</v>
      </c>
      <c r="P1463" s="3">
        <v>68468</v>
      </c>
    </row>
    <row r="1464" spans="1:16" x14ac:dyDescent="0.25">
      <c r="A1464" t="s">
        <v>6084</v>
      </c>
      <c r="B1464">
        <v>310009</v>
      </c>
      <c r="C1464" t="s">
        <v>7562</v>
      </c>
      <c r="D1464" t="s">
        <v>1991</v>
      </c>
      <c r="E1464" t="s">
        <v>1848</v>
      </c>
      <c r="F1464" t="s">
        <v>142</v>
      </c>
      <c r="G1464">
        <v>7109</v>
      </c>
      <c r="H1464" t="s">
        <v>143</v>
      </c>
      <c r="I1464">
        <v>49</v>
      </c>
      <c r="J1464" s="18">
        <v>68468</v>
      </c>
      <c r="K1464" s="19">
        <v>0.09</v>
      </c>
      <c r="L1464" s="18">
        <v>56179.24</v>
      </c>
      <c r="M1464" s="18">
        <v>8191.37</v>
      </c>
      <c r="N1464" s="18">
        <v>7469.27</v>
      </c>
      <c r="O1464" s="3">
        <f t="shared" si="22"/>
        <v>722.09999999999945</v>
      </c>
      <c r="P1464" s="3">
        <v>68468</v>
      </c>
    </row>
    <row r="1465" spans="1:16" x14ac:dyDescent="0.25">
      <c r="A1465" t="s">
        <v>6084</v>
      </c>
      <c r="B1465">
        <v>310010</v>
      </c>
      <c r="C1465" t="s">
        <v>7563</v>
      </c>
      <c r="D1465" t="s">
        <v>1433</v>
      </c>
      <c r="E1465" t="s">
        <v>1434</v>
      </c>
      <c r="F1465" t="s">
        <v>142</v>
      </c>
      <c r="G1465">
        <v>8536</v>
      </c>
      <c r="H1465" t="s">
        <v>730</v>
      </c>
      <c r="I1465">
        <v>64</v>
      </c>
      <c r="J1465" s="18">
        <v>68468</v>
      </c>
      <c r="K1465" s="19">
        <v>0.09</v>
      </c>
      <c r="L1465" s="18">
        <v>36796.269999999997</v>
      </c>
      <c r="M1465" s="18">
        <v>8135.64</v>
      </c>
      <c r="N1465" s="18">
        <v>6494.56</v>
      </c>
      <c r="O1465" s="3">
        <f t="shared" si="22"/>
        <v>1641.08</v>
      </c>
      <c r="P1465" s="3">
        <v>68468</v>
      </c>
    </row>
    <row r="1466" spans="1:16" x14ac:dyDescent="0.25">
      <c r="A1466" t="s">
        <v>6084</v>
      </c>
      <c r="B1466">
        <v>310011</v>
      </c>
      <c r="C1466" t="s">
        <v>7564</v>
      </c>
      <c r="D1466" t="s">
        <v>1992</v>
      </c>
      <c r="E1466" t="s">
        <v>1993</v>
      </c>
      <c r="F1466" t="s">
        <v>142</v>
      </c>
      <c r="G1466">
        <v>8210</v>
      </c>
      <c r="H1466" t="s">
        <v>716</v>
      </c>
      <c r="I1466">
        <v>123</v>
      </c>
      <c r="J1466" s="18">
        <v>68468</v>
      </c>
      <c r="K1466" s="19">
        <v>0.09</v>
      </c>
      <c r="L1466" s="18">
        <v>36313.39</v>
      </c>
      <c r="M1466" s="18">
        <v>6954.71</v>
      </c>
      <c r="N1466" s="18">
        <v>5946.89</v>
      </c>
      <c r="O1466" s="3">
        <f t="shared" si="22"/>
        <v>1007.8199999999997</v>
      </c>
      <c r="P1466" s="3">
        <v>68468</v>
      </c>
    </row>
    <row r="1467" spans="1:16" x14ac:dyDescent="0.25">
      <c r="A1467" t="s">
        <v>6084</v>
      </c>
      <c r="B1467">
        <v>310012</v>
      </c>
      <c r="C1467" t="s">
        <v>7565</v>
      </c>
      <c r="D1467" t="s">
        <v>711</v>
      </c>
      <c r="E1467" t="s">
        <v>712</v>
      </c>
      <c r="F1467" t="s">
        <v>142</v>
      </c>
      <c r="G1467">
        <v>7450</v>
      </c>
      <c r="H1467" t="s">
        <v>713</v>
      </c>
      <c r="I1467">
        <v>140</v>
      </c>
      <c r="J1467" s="18">
        <v>68468</v>
      </c>
      <c r="K1467" s="19">
        <v>0.09</v>
      </c>
      <c r="L1467" s="18">
        <v>29831.93</v>
      </c>
      <c r="M1467" s="18">
        <v>7224.76</v>
      </c>
      <c r="N1467" s="18">
        <v>6121.28</v>
      </c>
      <c r="O1467" s="3">
        <f t="shared" si="22"/>
        <v>1103.4800000000005</v>
      </c>
      <c r="P1467" s="3">
        <v>68468</v>
      </c>
    </row>
    <row r="1468" spans="1:16" x14ac:dyDescent="0.25">
      <c r="A1468" t="s">
        <v>6084</v>
      </c>
      <c r="B1468">
        <v>310014</v>
      </c>
      <c r="C1468" t="s">
        <v>7566</v>
      </c>
      <c r="D1468" t="s">
        <v>714</v>
      </c>
      <c r="E1468" t="s">
        <v>715</v>
      </c>
      <c r="F1468" t="s">
        <v>142</v>
      </c>
      <c r="G1468">
        <v>8103</v>
      </c>
      <c r="H1468" t="s">
        <v>716</v>
      </c>
      <c r="I1468">
        <v>69</v>
      </c>
      <c r="J1468" s="18">
        <v>68468</v>
      </c>
      <c r="K1468" s="19">
        <v>0.09</v>
      </c>
      <c r="L1468" s="18">
        <v>53666.49</v>
      </c>
      <c r="M1468" s="18">
        <v>10774.28</v>
      </c>
      <c r="N1468" s="18">
        <v>8338.36</v>
      </c>
      <c r="O1468" s="3">
        <f t="shared" si="22"/>
        <v>2435.92</v>
      </c>
      <c r="P1468" s="3">
        <v>68468</v>
      </c>
    </row>
    <row r="1469" spans="1:16" x14ac:dyDescent="0.25">
      <c r="A1469" t="s">
        <v>6084</v>
      </c>
      <c r="B1469">
        <v>310015</v>
      </c>
      <c r="C1469" t="s">
        <v>7567</v>
      </c>
      <c r="D1469" t="s">
        <v>717</v>
      </c>
      <c r="E1469" t="s">
        <v>718</v>
      </c>
      <c r="F1469" t="s">
        <v>142</v>
      </c>
      <c r="G1469">
        <v>7962</v>
      </c>
      <c r="H1469" t="s">
        <v>719</v>
      </c>
      <c r="I1469">
        <v>174</v>
      </c>
      <c r="J1469" s="18">
        <v>68468</v>
      </c>
      <c r="K1469" s="19">
        <v>0.09</v>
      </c>
      <c r="L1469" s="18">
        <v>48154.94</v>
      </c>
      <c r="M1469" s="18">
        <v>9359.7199999999993</v>
      </c>
      <c r="N1469" s="18">
        <v>6641.16</v>
      </c>
      <c r="O1469" s="3">
        <f t="shared" si="22"/>
        <v>2718.5599999999995</v>
      </c>
      <c r="P1469" s="3">
        <v>68468</v>
      </c>
    </row>
    <row r="1470" spans="1:16" x14ac:dyDescent="0.25">
      <c r="A1470" t="s">
        <v>6084</v>
      </c>
      <c r="B1470">
        <v>310016</v>
      </c>
      <c r="C1470" t="s">
        <v>7568</v>
      </c>
      <c r="D1470" t="s">
        <v>1151</v>
      </c>
      <c r="E1470" t="s">
        <v>738</v>
      </c>
      <c r="F1470" t="s">
        <v>142</v>
      </c>
      <c r="G1470">
        <v>7306</v>
      </c>
      <c r="H1470" t="s">
        <v>143</v>
      </c>
      <c r="I1470">
        <v>38</v>
      </c>
      <c r="J1470" s="18">
        <v>68468</v>
      </c>
      <c r="K1470" s="19">
        <v>0.09</v>
      </c>
      <c r="L1470" s="18">
        <v>186322.66</v>
      </c>
      <c r="M1470" s="18">
        <v>10540.55</v>
      </c>
      <c r="N1470" s="18">
        <v>8844.82</v>
      </c>
      <c r="O1470" s="3">
        <f t="shared" si="22"/>
        <v>1695.7299999999996</v>
      </c>
      <c r="P1470" s="3">
        <v>68468</v>
      </c>
    </row>
    <row r="1471" spans="1:16" x14ac:dyDescent="0.25">
      <c r="A1471" t="s">
        <v>6084</v>
      </c>
      <c r="B1471">
        <v>310017</v>
      </c>
      <c r="C1471" t="s">
        <v>7569</v>
      </c>
      <c r="D1471" t="s">
        <v>1152</v>
      </c>
      <c r="E1471" t="s">
        <v>1153</v>
      </c>
      <c r="F1471" t="s">
        <v>142</v>
      </c>
      <c r="G1471">
        <v>7444</v>
      </c>
      <c r="H1471" t="s">
        <v>722</v>
      </c>
      <c r="I1471">
        <v>98</v>
      </c>
      <c r="J1471" s="18">
        <v>68468</v>
      </c>
      <c r="K1471" s="19">
        <v>0.09</v>
      </c>
      <c r="L1471" s="18">
        <v>57362.5</v>
      </c>
      <c r="M1471" s="18">
        <v>7177.28</v>
      </c>
      <c r="N1471" s="18">
        <v>6191.23</v>
      </c>
      <c r="O1471" s="3">
        <f t="shared" si="22"/>
        <v>986.05000000000018</v>
      </c>
      <c r="P1471" s="3">
        <v>68468</v>
      </c>
    </row>
    <row r="1472" spans="1:16" x14ac:dyDescent="0.25">
      <c r="A1472" t="s">
        <v>6084</v>
      </c>
      <c r="B1472">
        <v>310019</v>
      </c>
      <c r="C1472" t="s">
        <v>7570</v>
      </c>
      <c r="D1472" t="s">
        <v>720</v>
      </c>
      <c r="E1472" t="s">
        <v>721</v>
      </c>
      <c r="F1472" t="s">
        <v>142</v>
      </c>
      <c r="G1472">
        <v>7503</v>
      </c>
      <c r="H1472" t="s">
        <v>722</v>
      </c>
      <c r="I1472">
        <v>191</v>
      </c>
      <c r="J1472" s="18">
        <v>68468</v>
      </c>
      <c r="K1472" s="19">
        <v>0.09</v>
      </c>
      <c r="L1472" s="18">
        <v>69079.59</v>
      </c>
      <c r="M1472" s="18">
        <v>10955.14</v>
      </c>
      <c r="N1472" s="18">
        <v>9178.98</v>
      </c>
      <c r="O1472" s="3">
        <f t="shared" si="22"/>
        <v>1776.1599999999999</v>
      </c>
      <c r="P1472" s="3">
        <v>68468</v>
      </c>
    </row>
    <row r="1473" spans="1:16" x14ac:dyDescent="0.25">
      <c r="A1473" t="s">
        <v>6084</v>
      </c>
      <c r="B1473">
        <v>310022</v>
      </c>
      <c r="C1473" t="s">
        <v>7571</v>
      </c>
      <c r="D1473" t="s">
        <v>723</v>
      </c>
      <c r="E1473" t="s">
        <v>724</v>
      </c>
      <c r="F1473" t="s">
        <v>142</v>
      </c>
      <c r="G1473">
        <v>8009</v>
      </c>
      <c r="H1473" t="s">
        <v>716</v>
      </c>
      <c r="I1473">
        <v>97</v>
      </c>
      <c r="J1473" s="18">
        <v>68468</v>
      </c>
      <c r="K1473" s="19">
        <v>0.09</v>
      </c>
      <c r="L1473" s="18">
        <v>61488.66</v>
      </c>
      <c r="M1473" s="18">
        <v>7284.73</v>
      </c>
      <c r="N1473" s="18">
        <v>5442.18</v>
      </c>
      <c r="O1473" s="3">
        <f t="shared" si="22"/>
        <v>1842.5499999999993</v>
      </c>
      <c r="P1473" s="3">
        <v>68468</v>
      </c>
    </row>
    <row r="1474" spans="1:16" x14ac:dyDescent="0.25">
      <c r="A1474" t="s">
        <v>6084</v>
      </c>
      <c r="B1474">
        <v>310024</v>
      </c>
      <c r="C1474" t="s">
        <v>7572</v>
      </c>
      <c r="D1474" t="s">
        <v>1154</v>
      </c>
      <c r="E1474" t="s">
        <v>1155</v>
      </c>
      <c r="F1474" t="s">
        <v>142</v>
      </c>
      <c r="G1474">
        <v>7065</v>
      </c>
      <c r="H1474" t="s">
        <v>143</v>
      </c>
      <c r="I1474">
        <v>63</v>
      </c>
      <c r="J1474" s="18">
        <v>68468</v>
      </c>
      <c r="K1474" s="19">
        <v>0.09</v>
      </c>
      <c r="L1474" s="18">
        <v>91674.16</v>
      </c>
      <c r="M1474" s="18">
        <v>6512.83</v>
      </c>
      <c r="N1474" s="18">
        <v>5757.05</v>
      </c>
      <c r="O1474" s="3">
        <f t="shared" si="22"/>
        <v>755.77999999999975</v>
      </c>
      <c r="P1474" s="3">
        <v>68468</v>
      </c>
    </row>
    <row r="1475" spans="1:16" x14ac:dyDescent="0.25">
      <c r="A1475" t="s">
        <v>6084</v>
      </c>
      <c r="B1475">
        <v>310025</v>
      </c>
      <c r="C1475" t="s">
        <v>7573</v>
      </c>
      <c r="D1475" t="s">
        <v>2413</v>
      </c>
      <c r="E1475" t="s">
        <v>2414</v>
      </c>
      <c r="F1475" t="s">
        <v>142</v>
      </c>
      <c r="G1475">
        <v>7002</v>
      </c>
      <c r="H1475" t="s">
        <v>143</v>
      </c>
      <c r="I1475">
        <v>103</v>
      </c>
      <c r="J1475" s="18">
        <v>68468</v>
      </c>
      <c r="K1475" s="19">
        <v>0.09</v>
      </c>
      <c r="L1475" s="18">
        <v>144406.37</v>
      </c>
      <c r="M1475" s="18">
        <v>7564.44</v>
      </c>
      <c r="N1475" s="18">
        <v>6728.95</v>
      </c>
      <c r="O1475" s="3">
        <f t="shared" ref="O1475:O1538" si="23">M1475-N1475</f>
        <v>835.48999999999978</v>
      </c>
      <c r="P1475" s="3">
        <v>68468</v>
      </c>
    </row>
    <row r="1476" spans="1:16" x14ac:dyDescent="0.25">
      <c r="A1476" t="s">
        <v>6084</v>
      </c>
      <c r="B1476">
        <v>310027</v>
      </c>
      <c r="C1476" t="s">
        <v>7574</v>
      </c>
      <c r="D1476" t="s">
        <v>1156</v>
      </c>
      <c r="E1476" t="s">
        <v>1157</v>
      </c>
      <c r="F1476" t="s">
        <v>142</v>
      </c>
      <c r="G1476">
        <v>7207</v>
      </c>
      <c r="H1476" t="s">
        <v>143</v>
      </c>
      <c r="I1476">
        <v>22</v>
      </c>
      <c r="J1476" s="18">
        <v>68468</v>
      </c>
      <c r="K1476" s="19">
        <v>0.09</v>
      </c>
      <c r="L1476" s="18">
        <v>52547.68</v>
      </c>
      <c r="M1476" s="18">
        <v>9129.18</v>
      </c>
      <c r="N1476" s="18">
        <v>7853.5</v>
      </c>
      <c r="O1476" s="3">
        <f t="shared" si="23"/>
        <v>1275.6800000000003</v>
      </c>
      <c r="P1476" s="3">
        <v>68468</v>
      </c>
    </row>
    <row r="1477" spans="1:16" x14ac:dyDescent="0.25">
      <c r="A1477" t="s">
        <v>6084</v>
      </c>
      <c r="B1477">
        <v>310028</v>
      </c>
      <c r="C1477" t="s">
        <v>7067</v>
      </c>
      <c r="D1477" t="s">
        <v>2415</v>
      </c>
      <c r="E1477" t="s">
        <v>1942</v>
      </c>
      <c r="F1477" t="s">
        <v>142</v>
      </c>
      <c r="G1477">
        <v>7860</v>
      </c>
      <c r="H1477" t="s">
        <v>719</v>
      </c>
      <c r="I1477">
        <v>94</v>
      </c>
      <c r="J1477" s="18">
        <v>68468</v>
      </c>
      <c r="K1477" s="19">
        <v>0.09</v>
      </c>
      <c r="L1477" s="18">
        <v>79311.72</v>
      </c>
      <c r="M1477" s="18">
        <v>7059.4</v>
      </c>
      <c r="N1477" s="18">
        <v>5052.12</v>
      </c>
      <c r="O1477" s="3">
        <f t="shared" si="23"/>
        <v>2007.2799999999997</v>
      </c>
      <c r="P1477" s="3">
        <v>68468</v>
      </c>
    </row>
    <row r="1478" spans="1:16" x14ac:dyDescent="0.25">
      <c r="A1478" t="s">
        <v>6084</v>
      </c>
      <c r="B1478">
        <v>310029</v>
      </c>
      <c r="C1478" t="s">
        <v>7575</v>
      </c>
      <c r="D1478" t="s">
        <v>725</v>
      </c>
      <c r="E1478" t="s">
        <v>715</v>
      </c>
      <c r="F1478" t="s">
        <v>142</v>
      </c>
      <c r="G1478">
        <v>8103</v>
      </c>
      <c r="H1478" t="s">
        <v>716</v>
      </c>
      <c r="I1478">
        <v>79</v>
      </c>
      <c r="J1478" s="18">
        <v>68468</v>
      </c>
      <c r="K1478" s="19">
        <v>0.09</v>
      </c>
      <c r="L1478" s="18">
        <v>65296.67</v>
      </c>
      <c r="M1478" s="18">
        <v>9642.0400000000009</v>
      </c>
      <c r="N1478" s="18">
        <v>6784.95</v>
      </c>
      <c r="O1478" s="3">
        <f t="shared" si="23"/>
        <v>2857.0900000000011</v>
      </c>
      <c r="P1478" s="3">
        <v>68468</v>
      </c>
    </row>
    <row r="1479" spans="1:16" x14ac:dyDescent="0.25">
      <c r="A1479" t="s">
        <v>6084</v>
      </c>
      <c r="B1479">
        <v>310032</v>
      </c>
      <c r="C1479" t="s">
        <v>7576</v>
      </c>
      <c r="D1479" t="s">
        <v>1158</v>
      </c>
      <c r="E1479" t="s">
        <v>1159</v>
      </c>
      <c r="F1479" t="s">
        <v>142</v>
      </c>
      <c r="G1479">
        <v>8360</v>
      </c>
      <c r="H1479" t="s">
        <v>716</v>
      </c>
      <c r="I1479">
        <v>58</v>
      </c>
      <c r="J1479" s="18">
        <v>68468</v>
      </c>
      <c r="K1479" s="19">
        <v>0.09</v>
      </c>
      <c r="L1479" s="18">
        <v>47405.74</v>
      </c>
      <c r="M1479" s="18">
        <v>9318.9</v>
      </c>
      <c r="N1479" s="18">
        <v>7285.36</v>
      </c>
      <c r="O1479" s="3">
        <f t="shared" si="23"/>
        <v>2033.54</v>
      </c>
      <c r="P1479" s="3">
        <v>68468</v>
      </c>
    </row>
    <row r="1480" spans="1:16" x14ac:dyDescent="0.25">
      <c r="A1480" t="s">
        <v>6084</v>
      </c>
      <c r="B1480">
        <v>310034</v>
      </c>
      <c r="C1480" t="s">
        <v>7577</v>
      </c>
      <c r="D1480" t="s">
        <v>1994</v>
      </c>
      <c r="E1480" t="s">
        <v>1995</v>
      </c>
      <c r="F1480" t="s">
        <v>142</v>
      </c>
      <c r="G1480">
        <v>7701</v>
      </c>
      <c r="H1480" t="s">
        <v>716</v>
      </c>
      <c r="I1480">
        <v>41</v>
      </c>
      <c r="J1480" s="18">
        <v>68468</v>
      </c>
      <c r="K1480" s="19">
        <v>0.09</v>
      </c>
      <c r="L1480" s="18">
        <v>58230.61</v>
      </c>
      <c r="M1480" s="18">
        <v>7896.71</v>
      </c>
      <c r="N1480" s="18">
        <v>6201.71</v>
      </c>
      <c r="O1480" s="3">
        <f t="shared" si="23"/>
        <v>1695</v>
      </c>
      <c r="P1480" s="3">
        <v>68468</v>
      </c>
    </row>
    <row r="1481" spans="1:16" x14ac:dyDescent="0.25">
      <c r="A1481" t="s">
        <v>6084</v>
      </c>
      <c r="B1481">
        <v>310038</v>
      </c>
      <c r="C1481" t="s">
        <v>7578</v>
      </c>
      <c r="D1481" t="s">
        <v>728</v>
      </c>
      <c r="E1481" t="s">
        <v>729</v>
      </c>
      <c r="F1481" t="s">
        <v>142</v>
      </c>
      <c r="G1481">
        <v>8901</v>
      </c>
      <c r="H1481" t="s">
        <v>730</v>
      </c>
      <c r="I1481">
        <v>90</v>
      </c>
      <c r="J1481" s="18">
        <v>68468</v>
      </c>
      <c r="K1481" s="19">
        <v>0.09</v>
      </c>
      <c r="L1481" s="18">
        <v>94435.86</v>
      </c>
      <c r="M1481" s="18">
        <v>10375.58</v>
      </c>
      <c r="N1481" s="18">
        <v>8532.08</v>
      </c>
      <c r="O1481" s="3">
        <f t="shared" si="23"/>
        <v>1843.5</v>
      </c>
      <c r="P1481" s="3">
        <v>68468</v>
      </c>
    </row>
    <row r="1482" spans="1:16" x14ac:dyDescent="0.25">
      <c r="A1482" t="s">
        <v>6084</v>
      </c>
      <c r="B1482">
        <v>310039</v>
      </c>
      <c r="C1482" t="s">
        <v>7579</v>
      </c>
      <c r="D1482" t="s">
        <v>1160</v>
      </c>
      <c r="E1482" t="s">
        <v>1161</v>
      </c>
      <c r="F1482" t="s">
        <v>142</v>
      </c>
      <c r="G1482">
        <v>8861</v>
      </c>
      <c r="H1482" t="s">
        <v>730</v>
      </c>
      <c r="I1482">
        <v>45</v>
      </c>
      <c r="J1482" s="18">
        <v>68468</v>
      </c>
      <c r="K1482" s="19">
        <v>0.09</v>
      </c>
      <c r="L1482" s="18">
        <v>74532.11</v>
      </c>
      <c r="M1482" s="18">
        <v>8985.7099999999991</v>
      </c>
      <c r="N1482" s="18">
        <v>7510.84</v>
      </c>
      <c r="O1482" s="3">
        <f t="shared" si="23"/>
        <v>1474.869999999999</v>
      </c>
      <c r="P1482" s="3">
        <v>68468</v>
      </c>
    </row>
    <row r="1483" spans="1:16" x14ac:dyDescent="0.25">
      <c r="A1483" t="s">
        <v>6084</v>
      </c>
      <c r="B1483">
        <v>310040</v>
      </c>
      <c r="C1483" t="s">
        <v>7580</v>
      </c>
      <c r="D1483" t="s">
        <v>3584</v>
      </c>
      <c r="E1483" t="s">
        <v>3585</v>
      </c>
      <c r="F1483" t="s">
        <v>142</v>
      </c>
      <c r="G1483">
        <v>7030</v>
      </c>
      <c r="H1483" t="s">
        <v>710</v>
      </c>
      <c r="I1483">
        <v>15</v>
      </c>
      <c r="J1483" s="18">
        <v>68468</v>
      </c>
      <c r="K1483" s="19">
        <v>0.09</v>
      </c>
      <c r="L1483" s="18">
        <v>131653.53</v>
      </c>
      <c r="M1483" s="18">
        <v>11603.47</v>
      </c>
      <c r="N1483" s="18">
        <v>9776.6</v>
      </c>
      <c r="O1483" s="3">
        <f t="shared" si="23"/>
        <v>1826.869999999999</v>
      </c>
      <c r="P1483" s="3">
        <v>68468</v>
      </c>
    </row>
    <row r="1484" spans="1:16" x14ac:dyDescent="0.25">
      <c r="A1484" t="s">
        <v>6084</v>
      </c>
      <c r="B1484">
        <v>310041</v>
      </c>
      <c r="C1484" t="s">
        <v>7506</v>
      </c>
      <c r="D1484" t="s">
        <v>1162</v>
      </c>
      <c r="E1484" t="s">
        <v>1163</v>
      </c>
      <c r="F1484" t="s">
        <v>142</v>
      </c>
      <c r="G1484">
        <v>8755</v>
      </c>
      <c r="H1484" t="s">
        <v>716</v>
      </c>
      <c r="I1484">
        <v>129</v>
      </c>
      <c r="J1484" s="18">
        <v>68468</v>
      </c>
      <c r="K1484" s="19">
        <v>0.09</v>
      </c>
      <c r="L1484" s="18">
        <v>54522.400000000001</v>
      </c>
      <c r="M1484" s="18">
        <v>7419.33</v>
      </c>
      <c r="N1484" s="18">
        <v>6231.58</v>
      </c>
      <c r="O1484" s="3">
        <f t="shared" si="23"/>
        <v>1187.75</v>
      </c>
      <c r="P1484" s="3">
        <v>68468</v>
      </c>
    </row>
    <row r="1485" spans="1:16" x14ac:dyDescent="0.25">
      <c r="A1485" t="s">
        <v>6084</v>
      </c>
      <c r="B1485">
        <v>310044</v>
      </c>
      <c r="C1485" t="s">
        <v>7581</v>
      </c>
      <c r="D1485" t="s">
        <v>2416</v>
      </c>
      <c r="E1485" t="s">
        <v>2417</v>
      </c>
      <c r="F1485" t="s">
        <v>142</v>
      </c>
      <c r="G1485">
        <v>8534</v>
      </c>
      <c r="H1485" t="s">
        <v>187</v>
      </c>
      <c r="I1485">
        <v>25</v>
      </c>
      <c r="J1485" s="18">
        <v>68468</v>
      </c>
      <c r="K1485" s="19">
        <v>0.09</v>
      </c>
      <c r="L1485" s="18">
        <v>127578.84</v>
      </c>
      <c r="M1485" s="18">
        <v>8313.7199999999993</v>
      </c>
      <c r="N1485" s="18">
        <v>5615.52</v>
      </c>
      <c r="O1485" s="3">
        <f t="shared" si="23"/>
        <v>2698.1999999999989</v>
      </c>
      <c r="P1485" s="3">
        <v>68468</v>
      </c>
    </row>
    <row r="1486" spans="1:16" x14ac:dyDescent="0.25">
      <c r="A1486" t="s">
        <v>6084</v>
      </c>
      <c r="B1486">
        <v>310045</v>
      </c>
      <c r="C1486" t="s">
        <v>7582</v>
      </c>
      <c r="D1486" t="s">
        <v>1435</v>
      </c>
      <c r="E1486" t="s">
        <v>379</v>
      </c>
      <c r="F1486" t="s">
        <v>142</v>
      </c>
      <c r="G1486">
        <v>7631</v>
      </c>
      <c r="H1486" t="s">
        <v>710</v>
      </c>
      <c r="I1486">
        <v>103</v>
      </c>
      <c r="J1486" s="18">
        <v>68468</v>
      </c>
      <c r="K1486" s="19">
        <v>0.09</v>
      </c>
      <c r="L1486" s="18">
        <v>58862.34</v>
      </c>
      <c r="M1486" s="18">
        <v>8404.84</v>
      </c>
      <c r="N1486" s="18">
        <v>6867.23</v>
      </c>
      <c r="O1486" s="3">
        <f t="shared" si="23"/>
        <v>1537.6100000000006</v>
      </c>
      <c r="P1486" s="3">
        <v>68468</v>
      </c>
    </row>
    <row r="1487" spans="1:16" x14ac:dyDescent="0.25">
      <c r="A1487" t="s">
        <v>6084</v>
      </c>
      <c r="B1487">
        <v>310047</v>
      </c>
      <c r="C1487" t="s">
        <v>7583</v>
      </c>
      <c r="D1487" t="s">
        <v>2418</v>
      </c>
      <c r="E1487" t="s">
        <v>2419</v>
      </c>
      <c r="F1487" t="s">
        <v>142</v>
      </c>
      <c r="G1487">
        <v>8244</v>
      </c>
      <c r="H1487" t="s">
        <v>716</v>
      </c>
      <c r="I1487">
        <v>96</v>
      </c>
      <c r="J1487" s="18">
        <v>68468</v>
      </c>
      <c r="K1487" s="19">
        <v>0.09</v>
      </c>
      <c r="L1487" s="18">
        <v>50574.32</v>
      </c>
      <c r="M1487" s="18">
        <v>6766.31</v>
      </c>
      <c r="N1487" s="18">
        <v>5684.97</v>
      </c>
      <c r="O1487" s="3">
        <f t="shared" si="23"/>
        <v>1081.3400000000001</v>
      </c>
      <c r="P1487" s="3">
        <v>68468</v>
      </c>
    </row>
    <row r="1488" spans="1:16" x14ac:dyDescent="0.25">
      <c r="A1488" t="s">
        <v>6084</v>
      </c>
      <c r="B1488">
        <v>310048</v>
      </c>
      <c r="C1488" t="s">
        <v>7584</v>
      </c>
      <c r="D1488" t="s">
        <v>1996</v>
      </c>
      <c r="E1488" t="s">
        <v>1997</v>
      </c>
      <c r="F1488" t="s">
        <v>142</v>
      </c>
      <c r="G1488">
        <v>8876</v>
      </c>
      <c r="H1488" t="s">
        <v>730</v>
      </c>
      <c r="I1488">
        <v>63</v>
      </c>
      <c r="J1488" s="18">
        <v>68468</v>
      </c>
      <c r="K1488" s="19">
        <v>0.09</v>
      </c>
      <c r="L1488" s="18">
        <v>70367.25</v>
      </c>
      <c r="M1488" s="18">
        <v>6799.19</v>
      </c>
      <c r="N1488" s="18">
        <v>5770.17</v>
      </c>
      <c r="O1488" s="3">
        <f t="shared" si="23"/>
        <v>1029.0199999999995</v>
      </c>
      <c r="P1488" s="3">
        <v>68468</v>
      </c>
    </row>
    <row r="1489" spans="1:16" x14ac:dyDescent="0.25">
      <c r="A1489" t="s">
        <v>6084</v>
      </c>
      <c r="B1489">
        <v>310050</v>
      </c>
      <c r="C1489" t="s">
        <v>7585</v>
      </c>
      <c r="D1489" t="s">
        <v>1164</v>
      </c>
      <c r="E1489" t="s">
        <v>1165</v>
      </c>
      <c r="F1489" t="s">
        <v>142</v>
      </c>
      <c r="G1489">
        <v>7834</v>
      </c>
      <c r="H1489" t="s">
        <v>719</v>
      </c>
      <c r="I1489">
        <v>96</v>
      </c>
      <c r="J1489" s="18">
        <v>68468</v>
      </c>
      <c r="K1489" s="19">
        <v>0.09</v>
      </c>
      <c r="L1489" s="18">
        <v>30424.39</v>
      </c>
      <c r="M1489" s="18">
        <v>7480.26</v>
      </c>
      <c r="N1489" s="18">
        <v>6309.05</v>
      </c>
      <c r="O1489" s="3">
        <f t="shared" si="23"/>
        <v>1171.21</v>
      </c>
      <c r="P1489" s="3">
        <v>68468</v>
      </c>
    </row>
    <row r="1490" spans="1:16" x14ac:dyDescent="0.25">
      <c r="A1490" t="s">
        <v>6084</v>
      </c>
      <c r="B1490">
        <v>310051</v>
      </c>
      <c r="C1490" t="s">
        <v>7586</v>
      </c>
      <c r="D1490" t="s">
        <v>731</v>
      </c>
      <c r="E1490" t="s">
        <v>732</v>
      </c>
      <c r="F1490" t="s">
        <v>142</v>
      </c>
      <c r="G1490">
        <v>7902</v>
      </c>
      <c r="H1490" t="s">
        <v>719</v>
      </c>
      <c r="I1490">
        <v>147</v>
      </c>
      <c r="J1490" s="18">
        <v>68468</v>
      </c>
      <c r="K1490" s="19">
        <v>0.09</v>
      </c>
      <c r="L1490" s="18">
        <v>47534.14</v>
      </c>
      <c r="M1490" s="18">
        <v>8536.86</v>
      </c>
      <c r="N1490" s="18">
        <v>6577.33</v>
      </c>
      <c r="O1490" s="3">
        <f t="shared" si="23"/>
        <v>1959.5300000000007</v>
      </c>
      <c r="P1490" s="3">
        <v>68468</v>
      </c>
    </row>
    <row r="1491" spans="1:16" x14ac:dyDescent="0.25">
      <c r="A1491" t="s">
        <v>6084</v>
      </c>
      <c r="B1491">
        <v>310052</v>
      </c>
      <c r="C1491" t="s">
        <v>7587</v>
      </c>
      <c r="D1491" t="s">
        <v>1998</v>
      </c>
      <c r="E1491" t="s">
        <v>1999</v>
      </c>
      <c r="F1491" t="s">
        <v>142</v>
      </c>
      <c r="G1491">
        <v>8724</v>
      </c>
      <c r="H1491" t="s">
        <v>716</v>
      </c>
      <c r="I1491">
        <v>92</v>
      </c>
      <c r="J1491" s="18">
        <v>68468</v>
      </c>
      <c r="K1491" s="19">
        <v>0.09</v>
      </c>
      <c r="L1491" s="18">
        <v>54879.95</v>
      </c>
      <c r="M1491" s="18">
        <v>7309.98</v>
      </c>
      <c r="N1491" s="18">
        <v>6148.04</v>
      </c>
      <c r="O1491" s="3">
        <f t="shared" si="23"/>
        <v>1161.9399999999996</v>
      </c>
      <c r="P1491" s="3">
        <v>68468</v>
      </c>
    </row>
    <row r="1492" spans="1:16" x14ac:dyDescent="0.25">
      <c r="A1492" t="s">
        <v>6084</v>
      </c>
      <c r="B1492">
        <v>310054</v>
      </c>
      <c r="C1492" t="s">
        <v>7588</v>
      </c>
      <c r="D1492" t="s">
        <v>1166</v>
      </c>
      <c r="E1492" t="s">
        <v>1167</v>
      </c>
      <c r="F1492" t="s">
        <v>142</v>
      </c>
      <c r="G1492">
        <v>7042</v>
      </c>
      <c r="H1492" t="s">
        <v>143</v>
      </c>
      <c r="I1492">
        <v>83</v>
      </c>
      <c r="J1492" s="18">
        <v>68468</v>
      </c>
      <c r="K1492" s="19">
        <v>0.09</v>
      </c>
      <c r="L1492" s="18">
        <v>52880.54</v>
      </c>
      <c r="M1492" s="18">
        <v>9461.11</v>
      </c>
      <c r="N1492" s="18">
        <v>7023.45</v>
      </c>
      <c r="O1492" s="3">
        <f t="shared" si="23"/>
        <v>2437.6600000000008</v>
      </c>
      <c r="P1492" s="3">
        <v>68468</v>
      </c>
    </row>
    <row r="1493" spans="1:16" x14ac:dyDescent="0.25">
      <c r="A1493" t="s">
        <v>6084</v>
      </c>
      <c r="B1493">
        <v>310057</v>
      </c>
      <c r="C1493" t="s">
        <v>7589</v>
      </c>
      <c r="D1493" t="s">
        <v>1168</v>
      </c>
      <c r="E1493" t="s">
        <v>1169</v>
      </c>
      <c r="F1493" t="s">
        <v>142</v>
      </c>
      <c r="G1493">
        <v>8060</v>
      </c>
      <c r="H1493" t="s">
        <v>716</v>
      </c>
      <c r="I1493">
        <v>51</v>
      </c>
      <c r="J1493" s="18">
        <v>68468</v>
      </c>
      <c r="K1493" s="19">
        <v>0.09</v>
      </c>
      <c r="L1493" s="18">
        <v>64492.04</v>
      </c>
      <c r="M1493" s="18">
        <v>8188.9</v>
      </c>
      <c r="N1493" s="18">
        <v>5969.27</v>
      </c>
      <c r="O1493" s="3">
        <f t="shared" si="23"/>
        <v>2219.6299999999992</v>
      </c>
      <c r="P1493" s="3">
        <v>68468</v>
      </c>
    </row>
    <row r="1494" spans="1:16" x14ac:dyDescent="0.25">
      <c r="A1494" t="s">
        <v>6084</v>
      </c>
      <c r="B1494">
        <v>310060</v>
      </c>
      <c r="C1494" t="s">
        <v>7590</v>
      </c>
      <c r="D1494" t="s">
        <v>2966</v>
      </c>
      <c r="E1494" t="s">
        <v>2967</v>
      </c>
      <c r="F1494" t="s">
        <v>142</v>
      </c>
      <c r="G1494">
        <v>8865</v>
      </c>
      <c r="H1494" t="s">
        <v>890</v>
      </c>
      <c r="I1494">
        <v>79</v>
      </c>
      <c r="J1494" s="18">
        <v>68468</v>
      </c>
      <c r="K1494" s="19">
        <v>0.09</v>
      </c>
      <c r="L1494" s="18">
        <v>59752.35</v>
      </c>
      <c r="M1494" s="18">
        <v>7444.81</v>
      </c>
      <c r="N1494" s="18">
        <v>5862.43</v>
      </c>
      <c r="O1494" s="3">
        <f t="shared" si="23"/>
        <v>1582.38</v>
      </c>
      <c r="P1494" s="3">
        <v>68468</v>
      </c>
    </row>
    <row r="1495" spans="1:16" x14ac:dyDescent="0.25">
      <c r="A1495" t="s">
        <v>6084</v>
      </c>
      <c r="B1495">
        <v>310061</v>
      </c>
      <c r="C1495" t="s">
        <v>7591</v>
      </c>
      <c r="D1495" t="s">
        <v>2420</v>
      </c>
      <c r="E1495" t="s">
        <v>2421</v>
      </c>
      <c r="F1495" t="s">
        <v>142</v>
      </c>
      <c r="G1495">
        <v>8046</v>
      </c>
      <c r="H1495" t="s">
        <v>716</v>
      </c>
      <c r="I1495">
        <v>57</v>
      </c>
      <c r="J1495" s="18">
        <v>68468</v>
      </c>
      <c r="K1495" s="19">
        <v>0.09</v>
      </c>
      <c r="L1495" s="18">
        <v>72197.75</v>
      </c>
      <c r="M1495" s="18">
        <v>6703.75</v>
      </c>
      <c r="N1495" s="18">
        <v>5770.11</v>
      </c>
      <c r="O1495" s="3">
        <f t="shared" si="23"/>
        <v>933.64000000000033</v>
      </c>
      <c r="P1495" s="3">
        <v>68468</v>
      </c>
    </row>
    <row r="1496" spans="1:16" x14ac:dyDescent="0.25">
      <c r="A1496" t="s">
        <v>6084</v>
      </c>
      <c r="B1496">
        <v>310064</v>
      </c>
      <c r="C1496" t="s">
        <v>7592</v>
      </c>
      <c r="D1496" t="s">
        <v>733</v>
      </c>
      <c r="E1496" t="s">
        <v>734</v>
      </c>
      <c r="F1496" t="s">
        <v>142</v>
      </c>
      <c r="G1496">
        <v>8401</v>
      </c>
      <c r="H1496" t="s">
        <v>716</v>
      </c>
      <c r="I1496">
        <v>144</v>
      </c>
      <c r="J1496" s="18">
        <v>68468</v>
      </c>
      <c r="K1496" s="19">
        <v>0.09</v>
      </c>
      <c r="L1496" s="18">
        <v>56959.83</v>
      </c>
      <c r="M1496" s="18">
        <v>8913.8799999999992</v>
      </c>
      <c r="N1496" s="18">
        <v>7483.77</v>
      </c>
      <c r="O1496" s="3">
        <f t="shared" si="23"/>
        <v>1430.1099999999988</v>
      </c>
      <c r="P1496" s="3">
        <v>68468</v>
      </c>
    </row>
    <row r="1497" spans="1:16" x14ac:dyDescent="0.25">
      <c r="A1497" t="s">
        <v>6084</v>
      </c>
      <c r="B1497">
        <v>310069</v>
      </c>
      <c r="C1497" t="s">
        <v>7593</v>
      </c>
      <c r="D1497" t="s">
        <v>3586</v>
      </c>
      <c r="E1497" t="s">
        <v>3587</v>
      </c>
      <c r="F1497" t="s">
        <v>142</v>
      </c>
      <c r="G1497">
        <v>8318</v>
      </c>
      <c r="H1497" t="s">
        <v>716</v>
      </c>
      <c r="I1497">
        <v>17</v>
      </c>
      <c r="J1497" s="18">
        <v>68468</v>
      </c>
      <c r="K1497" s="19">
        <v>0.09</v>
      </c>
      <c r="L1497" s="18">
        <v>51441.59</v>
      </c>
      <c r="M1497" s="18">
        <v>6507.65</v>
      </c>
      <c r="N1497" s="18">
        <v>5453.53</v>
      </c>
      <c r="O1497" s="3">
        <f t="shared" si="23"/>
        <v>1054.1199999999999</v>
      </c>
      <c r="P1497" s="3">
        <v>68468</v>
      </c>
    </row>
    <row r="1498" spans="1:16" x14ac:dyDescent="0.25">
      <c r="A1498" t="s">
        <v>6084</v>
      </c>
      <c r="B1498">
        <v>310070</v>
      </c>
      <c r="C1498" t="s">
        <v>7594</v>
      </c>
      <c r="D1498" t="s">
        <v>2422</v>
      </c>
      <c r="E1498" t="s">
        <v>729</v>
      </c>
      <c r="F1498" t="s">
        <v>142</v>
      </c>
      <c r="G1498">
        <v>8901</v>
      </c>
      <c r="H1498" t="s">
        <v>730</v>
      </c>
      <c r="I1498">
        <v>90</v>
      </c>
      <c r="J1498" s="18">
        <v>68468</v>
      </c>
      <c r="K1498" s="19">
        <v>0.09</v>
      </c>
      <c r="L1498" s="18">
        <v>93955.16</v>
      </c>
      <c r="M1498" s="18">
        <v>10055.02</v>
      </c>
      <c r="N1498" s="18">
        <v>8388.2999999999993</v>
      </c>
      <c r="O1498" s="3">
        <f t="shared" si="23"/>
        <v>1666.7200000000012</v>
      </c>
      <c r="P1498" s="3">
        <v>68468</v>
      </c>
    </row>
    <row r="1499" spans="1:16" x14ac:dyDescent="0.25">
      <c r="A1499" t="s">
        <v>6084</v>
      </c>
      <c r="B1499">
        <v>310073</v>
      </c>
      <c r="C1499" t="s">
        <v>7595</v>
      </c>
      <c r="D1499" t="s">
        <v>735</v>
      </c>
      <c r="E1499" t="s">
        <v>736</v>
      </c>
      <c r="F1499" t="s">
        <v>142</v>
      </c>
      <c r="G1499">
        <v>7754</v>
      </c>
      <c r="H1499" t="s">
        <v>716</v>
      </c>
      <c r="I1499">
        <v>102</v>
      </c>
      <c r="J1499" s="18">
        <v>68468</v>
      </c>
      <c r="K1499" s="19">
        <v>0.09</v>
      </c>
      <c r="L1499" s="18">
        <v>58640.4</v>
      </c>
      <c r="M1499" s="18">
        <v>8983.2199999999993</v>
      </c>
      <c r="N1499" s="18">
        <v>7580.44</v>
      </c>
      <c r="O1499" s="3">
        <f t="shared" si="23"/>
        <v>1402.7799999999997</v>
      </c>
      <c r="P1499" s="3">
        <v>68468</v>
      </c>
    </row>
    <row r="1500" spans="1:16" x14ac:dyDescent="0.25">
      <c r="A1500" t="s">
        <v>6084</v>
      </c>
      <c r="B1500">
        <v>310074</v>
      </c>
      <c r="C1500" t="s">
        <v>7596</v>
      </c>
      <c r="D1500" t="s">
        <v>737</v>
      </c>
      <c r="E1500" t="s">
        <v>738</v>
      </c>
      <c r="F1500" t="s">
        <v>142</v>
      </c>
      <c r="G1500">
        <v>7302</v>
      </c>
      <c r="H1500" t="s">
        <v>143</v>
      </c>
      <c r="I1500">
        <v>32</v>
      </c>
      <c r="J1500" s="18">
        <v>68468</v>
      </c>
      <c r="K1500" s="19">
        <v>0.09</v>
      </c>
      <c r="L1500" s="18">
        <v>72919.25</v>
      </c>
      <c r="M1500" s="18">
        <v>11582.75</v>
      </c>
      <c r="N1500" s="18">
        <v>10110.19</v>
      </c>
      <c r="O1500" s="3">
        <f t="shared" si="23"/>
        <v>1472.5599999999995</v>
      </c>
      <c r="P1500" s="3">
        <v>68468</v>
      </c>
    </row>
    <row r="1501" spans="1:16" x14ac:dyDescent="0.25">
      <c r="A1501" t="s">
        <v>6084</v>
      </c>
      <c r="B1501">
        <v>310075</v>
      </c>
      <c r="C1501" t="s">
        <v>7597</v>
      </c>
      <c r="D1501" t="s">
        <v>1664</v>
      </c>
      <c r="E1501" t="s">
        <v>1665</v>
      </c>
      <c r="F1501" t="s">
        <v>142</v>
      </c>
      <c r="G1501">
        <v>7740</v>
      </c>
      <c r="H1501" t="s">
        <v>716</v>
      </c>
      <c r="I1501">
        <v>42</v>
      </c>
      <c r="J1501" s="18">
        <v>68468</v>
      </c>
      <c r="K1501" s="19">
        <v>0.09</v>
      </c>
      <c r="L1501" s="18">
        <v>76958.52</v>
      </c>
      <c r="M1501" s="18">
        <v>11403.43</v>
      </c>
      <c r="N1501" s="18">
        <v>9659.7099999999991</v>
      </c>
      <c r="O1501" s="3">
        <f t="shared" si="23"/>
        <v>1743.7200000000012</v>
      </c>
      <c r="P1501" s="3">
        <v>68468</v>
      </c>
    </row>
    <row r="1502" spans="1:16" x14ac:dyDescent="0.25">
      <c r="A1502" t="s">
        <v>6084</v>
      </c>
      <c r="B1502">
        <v>310076</v>
      </c>
      <c r="C1502" t="s">
        <v>7598</v>
      </c>
      <c r="D1502" t="s">
        <v>739</v>
      </c>
      <c r="E1502" t="s">
        <v>740</v>
      </c>
      <c r="F1502" t="s">
        <v>142</v>
      </c>
      <c r="G1502">
        <v>7039</v>
      </c>
      <c r="H1502" t="s">
        <v>143</v>
      </c>
      <c r="I1502">
        <v>138</v>
      </c>
      <c r="J1502" s="18">
        <v>68468</v>
      </c>
      <c r="K1502" s="19">
        <v>0.09</v>
      </c>
      <c r="L1502" s="18">
        <v>61988.46</v>
      </c>
      <c r="M1502" s="18">
        <v>11208.54</v>
      </c>
      <c r="N1502" s="18">
        <v>8142.41</v>
      </c>
      <c r="O1502" s="3">
        <f t="shared" si="23"/>
        <v>3066.130000000001</v>
      </c>
      <c r="P1502" s="3">
        <v>68468</v>
      </c>
    </row>
    <row r="1503" spans="1:16" x14ac:dyDescent="0.25">
      <c r="A1503" t="s">
        <v>6084</v>
      </c>
      <c r="B1503">
        <v>310081</v>
      </c>
      <c r="C1503" t="s">
        <v>7599</v>
      </c>
      <c r="D1503" t="s">
        <v>2000</v>
      </c>
      <c r="E1503" t="s">
        <v>2001</v>
      </c>
      <c r="F1503" t="s">
        <v>142</v>
      </c>
      <c r="G1503">
        <v>8096</v>
      </c>
      <c r="H1503" t="s">
        <v>187</v>
      </c>
      <c r="I1503">
        <v>42</v>
      </c>
      <c r="J1503" s="18">
        <v>68468</v>
      </c>
      <c r="K1503" s="19">
        <v>0.09</v>
      </c>
      <c r="L1503" s="18">
        <v>47975.17</v>
      </c>
      <c r="M1503" s="18">
        <v>7207.43</v>
      </c>
      <c r="N1503" s="18">
        <v>6084.4</v>
      </c>
      <c r="O1503" s="3">
        <f t="shared" si="23"/>
        <v>1123.0300000000007</v>
      </c>
      <c r="P1503" s="3">
        <v>68468</v>
      </c>
    </row>
    <row r="1504" spans="1:16" x14ac:dyDescent="0.25">
      <c r="A1504" t="s">
        <v>6084</v>
      </c>
      <c r="B1504">
        <v>310083</v>
      </c>
      <c r="C1504" t="s">
        <v>7600</v>
      </c>
      <c r="D1504" t="s">
        <v>2968</v>
      </c>
      <c r="E1504" t="s">
        <v>2969</v>
      </c>
      <c r="F1504" t="s">
        <v>142</v>
      </c>
      <c r="G1504">
        <v>7018</v>
      </c>
      <c r="H1504" t="s">
        <v>143</v>
      </c>
      <c r="I1504">
        <v>19</v>
      </c>
      <c r="J1504" s="18">
        <v>68468</v>
      </c>
      <c r="K1504" s="19">
        <v>0.09</v>
      </c>
      <c r="L1504" s="18">
        <v>72239.05</v>
      </c>
      <c r="M1504" s="18">
        <v>8414.32</v>
      </c>
      <c r="N1504" s="18">
        <v>7580</v>
      </c>
      <c r="O1504" s="3">
        <f t="shared" si="23"/>
        <v>834.31999999999971</v>
      </c>
      <c r="P1504" s="3">
        <v>68468</v>
      </c>
    </row>
    <row r="1505" spans="1:16" x14ac:dyDescent="0.25">
      <c r="A1505" t="s">
        <v>6084</v>
      </c>
      <c r="B1505">
        <v>310084</v>
      </c>
      <c r="C1505" t="s">
        <v>7601</v>
      </c>
      <c r="D1505" t="s">
        <v>1170</v>
      </c>
      <c r="E1505" t="s">
        <v>368</v>
      </c>
      <c r="F1505" t="s">
        <v>142</v>
      </c>
      <c r="G1505">
        <v>8701</v>
      </c>
      <c r="H1505" t="s">
        <v>716</v>
      </c>
      <c r="I1505">
        <v>37</v>
      </c>
      <c r="J1505" s="18">
        <v>68468</v>
      </c>
      <c r="K1505" s="19">
        <v>0.09</v>
      </c>
      <c r="L1505" s="18">
        <v>55806.54</v>
      </c>
      <c r="M1505" s="18">
        <v>8414.43</v>
      </c>
      <c r="N1505" s="18">
        <v>7567.81</v>
      </c>
      <c r="O1505" s="3">
        <f t="shared" si="23"/>
        <v>846.61999999999989</v>
      </c>
      <c r="P1505" s="3">
        <v>68468</v>
      </c>
    </row>
    <row r="1506" spans="1:16" x14ac:dyDescent="0.25">
      <c r="A1506" t="s">
        <v>6084</v>
      </c>
      <c r="B1506">
        <v>310086</v>
      </c>
      <c r="C1506" t="s">
        <v>7602</v>
      </c>
      <c r="D1506" t="s">
        <v>1171</v>
      </c>
      <c r="E1506" t="s">
        <v>1172</v>
      </c>
      <c r="F1506" t="s">
        <v>142</v>
      </c>
      <c r="G1506">
        <v>8084</v>
      </c>
      <c r="H1506" t="s">
        <v>716</v>
      </c>
      <c r="I1506">
        <v>301</v>
      </c>
      <c r="J1506" s="18">
        <v>68468</v>
      </c>
      <c r="K1506" s="19">
        <v>0.09</v>
      </c>
      <c r="L1506" s="18">
        <v>59965.02</v>
      </c>
      <c r="M1506" s="18">
        <v>8619.7000000000007</v>
      </c>
      <c r="N1506" s="18">
        <v>6748.84</v>
      </c>
      <c r="O1506" s="3">
        <f t="shared" si="23"/>
        <v>1870.8600000000006</v>
      </c>
      <c r="P1506" s="3">
        <v>68468</v>
      </c>
    </row>
    <row r="1507" spans="1:16" x14ac:dyDescent="0.25">
      <c r="A1507" t="s">
        <v>6084</v>
      </c>
      <c r="B1507">
        <v>310091</v>
      </c>
      <c r="C1507" t="s">
        <v>7603</v>
      </c>
      <c r="D1507" t="s">
        <v>3588</v>
      </c>
      <c r="E1507" t="s">
        <v>1652</v>
      </c>
      <c r="F1507" t="s">
        <v>142</v>
      </c>
      <c r="G1507">
        <v>8079</v>
      </c>
      <c r="H1507" t="s">
        <v>387</v>
      </c>
      <c r="I1507">
        <v>13</v>
      </c>
      <c r="J1507" s="18">
        <v>68468</v>
      </c>
      <c r="K1507" s="19">
        <v>0.09</v>
      </c>
      <c r="L1507" s="18">
        <v>81672.460000000006</v>
      </c>
      <c r="M1507" s="18">
        <v>7341.08</v>
      </c>
      <c r="N1507" s="18">
        <v>6598</v>
      </c>
      <c r="O1507" s="3">
        <f t="shared" si="23"/>
        <v>743.07999999999993</v>
      </c>
      <c r="P1507" s="3">
        <v>68468</v>
      </c>
    </row>
    <row r="1508" spans="1:16" x14ac:dyDescent="0.25">
      <c r="A1508" t="s">
        <v>6084</v>
      </c>
      <c r="B1508">
        <v>310092</v>
      </c>
      <c r="C1508" t="s">
        <v>7604</v>
      </c>
      <c r="D1508" t="s">
        <v>741</v>
      </c>
      <c r="E1508" t="s">
        <v>742</v>
      </c>
      <c r="F1508" t="s">
        <v>142</v>
      </c>
      <c r="G1508">
        <v>8638</v>
      </c>
      <c r="H1508" t="s">
        <v>187</v>
      </c>
      <c r="I1508">
        <v>21</v>
      </c>
      <c r="J1508" s="18">
        <v>68468</v>
      </c>
      <c r="K1508" s="19">
        <v>0.09</v>
      </c>
      <c r="L1508" s="18">
        <v>145230.95000000001</v>
      </c>
      <c r="M1508" s="18">
        <v>9224.24</v>
      </c>
      <c r="N1508" s="18">
        <v>7710.14</v>
      </c>
      <c r="O1508" s="3">
        <f t="shared" si="23"/>
        <v>1514.0999999999995</v>
      </c>
      <c r="P1508" s="3">
        <v>68468</v>
      </c>
    </row>
    <row r="1509" spans="1:16" x14ac:dyDescent="0.25">
      <c r="A1509" t="s">
        <v>6084</v>
      </c>
      <c r="B1509">
        <v>310096</v>
      </c>
      <c r="C1509" t="s">
        <v>7605</v>
      </c>
      <c r="D1509" t="s">
        <v>2970</v>
      </c>
      <c r="E1509" t="s">
        <v>141</v>
      </c>
      <c r="F1509" t="s">
        <v>142</v>
      </c>
      <c r="G1509">
        <v>7102</v>
      </c>
      <c r="H1509" t="s">
        <v>143</v>
      </c>
      <c r="I1509">
        <v>20</v>
      </c>
      <c r="J1509" s="18">
        <v>68468</v>
      </c>
      <c r="K1509" s="19">
        <v>0.09</v>
      </c>
      <c r="L1509" s="18">
        <v>28683.45</v>
      </c>
      <c r="M1509" s="18">
        <v>10720.85</v>
      </c>
      <c r="N1509" s="18">
        <v>8996.85</v>
      </c>
      <c r="O1509" s="3">
        <f t="shared" si="23"/>
        <v>1724</v>
      </c>
      <c r="P1509" s="3">
        <v>68468</v>
      </c>
    </row>
    <row r="1510" spans="1:16" x14ac:dyDescent="0.25">
      <c r="A1510" t="s">
        <v>6084</v>
      </c>
      <c r="B1510">
        <v>310108</v>
      </c>
      <c r="C1510" t="s">
        <v>7606</v>
      </c>
      <c r="D1510" t="s">
        <v>743</v>
      </c>
      <c r="E1510" t="s">
        <v>744</v>
      </c>
      <c r="F1510" t="s">
        <v>142</v>
      </c>
      <c r="G1510">
        <v>8818</v>
      </c>
      <c r="H1510" t="s">
        <v>730</v>
      </c>
      <c r="I1510">
        <v>133</v>
      </c>
      <c r="J1510" s="18">
        <v>68468</v>
      </c>
      <c r="K1510" s="19">
        <v>0.09</v>
      </c>
      <c r="L1510" s="18">
        <v>54406.23</v>
      </c>
      <c r="M1510" s="18">
        <v>8573.86</v>
      </c>
      <c r="N1510" s="18">
        <v>6932.11</v>
      </c>
      <c r="O1510" s="3">
        <f t="shared" si="23"/>
        <v>1641.7500000000009</v>
      </c>
      <c r="P1510" s="3">
        <v>68468</v>
      </c>
    </row>
    <row r="1511" spans="1:16" x14ac:dyDescent="0.25">
      <c r="A1511" t="s">
        <v>6084</v>
      </c>
      <c r="B1511">
        <v>310110</v>
      </c>
      <c r="C1511" t="s">
        <v>7607</v>
      </c>
      <c r="D1511" t="s">
        <v>1173</v>
      </c>
      <c r="E1511" t="s">
        <v>1174</v>
      </c>
      <c r="F1511" t="s">
        <v>142</v>
      </c>
      <c r="G1511">
        <v>8690</v>
      </c>
      <c r="H1511" t="s">
        <v>187</v>
      </c>
      <c r="I1511">
        <v>72</v>
      </c>
      <c r="J1511" s="18">
        <v>68468</v>
      </c>
      <c r="K1511" s="19">
        <v>0.09</v>
      </c>
      <c r="L1511" s="18">
        <v>72974.44</v>
      </c>
      <c r="M1511" s="18">
        <v>6516.22</v>
      </c>
      <c r="N1511" s="18">
        <v>5679.33</v>
      </c>
      <c r="O1511" s="3">
        <f t="shared" si="23"/>
        <v>836.89000000000033</v>
      </c>
      <c r="P1511" s="3">
        <v>68468</v>
      </c>
    </row>
    <row r="1512" spans="1:16" x14ac:dyDescent="0.25">
      <c r="A1512" t="s">
        <v>6084</v>
      </c>
      <c r="B1512">
        <v>310111</v>
      </c>
      <c r="C1512" t="s">
        <v>7608</v>
      </c>
      <c r="D1512" t="s">
        <v>1436</v>
      </c>
      <c r="E1512" t="s">
        <v>1437</v>
      </c>
      <c r="F1512" t="s">
        <v>142</v>
      </c>
      <c r="G1512">
        <v>7728</v>
      </c>
      <c r="H1512" t="s">
        <v>716</v>
      </c>
      <c r="I1512">
        <v>43</v>
      </c>
      <c r="J1512" s="18">
        <v>68468</v>
      </c>
      <c r="K1512" s="19">
        <v>0.09</v>
      </c>
      <c r="L1512" s="18">
        <v>55170.44</v>
      </c>
      <c r="M1512" s="18">
        <v>7678.65</v>
      </c>
      <c r="N1512" s="18">
        <v>6398.58</v>
      </c>
      <c r="O1512" s="3">
        <f t="shared" si="23"/>
        <v>1280.0699999999997</v>
      </c>
      <c r="P1512" s="3">
        <v>68468</v>
      </c>
    </row>
    <row r="1513" spans="1:16" x14ac:dyDescent="0.25">
      <c r="A1513" t="s">
        <v>6084</v>
      </c>
      <c r="B1513">
        <v>310112</v>
      </c>
      <c r="C1513" t="s">
        <v>7609</v>
      </c>
      <c r="D1513" t="s">
        <v>1666</v>
      </c>
      <c r="E1513" t="s">
        <v>1667</v>
      </c>
      <c r="F1513" t="s">
        <v>142</v>
      </c>
      <c r="G1513">
        <v>7733</v>
      </c>
      <c r="H1513" t="s">
        <v>716</v>
      </c>
      <c r="I1513">
        <v>22</v>
      </c>
      <c r="J1513" s="18">
        <v>68468</v>
      </c>
      <c r="K1513" s="19">
        <v>0.09</v>
      </c>
      <c r="L1513" s="18">
        <v>68173.05</v>
      </c>
      <c r="M1513" s="18">
        <v>7232.27</v>
      </c>
      <c r="N1513" s="18">
        <v>6476.27</v>
      </c>
      <c r="O1513" s="3">
        <f t="shared" si="23"/>
        <v>756</v>
      </c>
      <c r="P1513" s="3">
        <v>68468</v>
      </c>
    </row>
    <row r="1514" spans="1:16" x14ac:dyDescent="0.25">
      <c r="A1514" t="s">
        <v>6084</v>
      </c>
      <c r="B1514">
        <v>310113</v>
      </c>
      <c r="C1514" t="s">
        <v>7610</v>
      </c>
      <c r="D1514" t="s">
        <v>2971</v>
      </c>
      <c r="E1514" t="s">
        <v>2972</v>
      </c>
      <c r="F1514" t="s">
        <v>142</v>
      </c>
      <c r="G1514">
        <v>8050</v>
      </c>
      <c r="H1514" t="s">
        <v>716</v>
      </c>
      <c r="I1514">
        <v>58</v>
      </c>
      <c r="J1514" s="18">
        <v>68468</v>
      </c>
      <c r="K1514" s="19">
        <v>0.09</v>
      </c>
      <c r="L1514" s="18">
        <v>53411.62</v>
      </c>
      <c r="M1514" s="18">
        <v>7505.03</v>
      </c>
      <c r="N1514" s="18">
        <v>5803.03</v>
      </c>
      <c r="O1514" s="3">
        <f t="shared" si="23"/>
        <v>1702</v>
      </c>
      <c r="P1514" s="3">
        <v>68468</v>
      </c>
    </row>
    <row r="1515" spans="1:16" x14ac:dyDescent="0.25">
      <c r="A1515" t="s">
        <v>6084</v>
      </c>
      <c r="B1515">
        <v>310115</v>
      </c>
      <c r="C1515" t="s">
        <v>7611</v>
      </c>
      <c r="D1515" t="s">
        <v>2973</v>
      </c>
      <c r="E1515" t="s">
        <v>2974</v>
      </c>
      <c r="F1515" t="s">
        <v>142</v>
      </c>
      <c r="G1515">
        <v>7840</v>
      </c>
      <c r="H1515" t="s">
        <v>719</v>
      </c>
      <c r="I1515">
        <v>42</v>
      </c>
      <c r="J1515" s="18">
        <v>68468</v>
      </c>
      <c r="K1515" s="19">
        <v>0.09</v>
      </c>
      <c r="L1515" s="18">
        <v>70682.33</v>
      </c>
      <c r="M1515" s="18">
        <v>6480.19</v>
      </c>
      <c r="N1515" s="18">
        <v>5499.64</v>
      </c>
      <c r="O1515" s="3">
        <f t="shared" si="23"/>
        <v>980.54999999999927</v>
      </c>
      <c r="P1515" s="3">
        <v>68468</v>
      </c>
    </row>
    <row r="1516" spans="1:16" x14ac:dyDescent="0.25">
      <c r="A1516" t="s">
        <v>6084</v>
      </c>
      <c r="B1516">
        <v>310119</v>
      </c>
      <c r="C1516" t="s">
        <v>6776</v>
      </c>
      <c r="D1516" t="s">
        <v>745</v>
      </c>
      <c r="E1516" t="s">
        <v>141</v>
      </c>
      <c r="F1516" t="s">
        <v>142</v>
      </c>
      <c r="G1516">
        <v>7101</v>
      </c>
      <c r="H1516" t="s">
        <v>143</v>
      </c>
      <c r="I1516">
        <v>44</v>
      </c>
      <c r="J1516" s="18">
        <v>68468</v>
      </c>
      <c r="K1516" s="19">
        <v>0.09</v>
      </c>
      <c r="L1516" s="18">
        <v>85013.52</v>
      </c>
      <c r="M1516" s="18">
        <v>18128.39</v>
      </c>
      <c r="N1516" s="18">
        <v>13944.89</v>
      </c>
      <c r="O1516" s="3">
        <f t="shared" si="23"/>
        <v>4183.5</v>
      </c>
      <c r="P1516" s="3">
        <v>68468</v>
      </c>
    </row>
    <row r="1517" spans="1:16" x14ac:dyDescent="0.25">
      <c r="A1517" t="s">
        <v>6084</v>
      </c>
      <c r="B1517">
        <v>310130</v>
      </c>
      <c r="C1517" t="s">
        <v>7612</v>
      </c>
      <c r="D1517" t="s">
        <v>2423</v>
      </c>
      <c r="E1517" t="s">
        <v>2424</v>
      </c>
      <c r="F1517" t="s">
        <v>142</v>
      </c>
      <c r="G1517">
        <v>7675</v>
      </c>
      <c r="H1517" t="s">
        <v>710</v>
      </c>
      <c r="I1517">
        <v>40</v>
      </c>
      <c r="J1517" s="18">
        <v>68468</v>
      </c>
      <c r="K1517" s="19">
        <v>0.09</v>
      </c>
      <c r="L1517" s="18">
        <v>70683.899999999994</v>
      </c>
      <c r="M1517" s="18">
        <v>8602.3799999999992</v>
      </c>
      <c r="N1517" s="18">
        <v>6596.83</v>
      </c>
      <c r="O1517" s="3">
        <f t="shared" si="23"/>
        <v>2005.5499999999993</v>
      </c>
      <c r="P1517" s="3">
        <v>68468</v>
      </c>
    </row>
    <row r="1518" spans="1:16" x14ac:dyDescent="0.25">
      <c r="A1518" t="s">
        <v>6084</v>
      </c>
      <c r="B1518">
        <v>320001</v>
      </c>
      <c r="C1518" t="s">
        <v>7613</v>
      </c>
      <c r="D1518" t="s">
        <v>746</v>
      </c>
      <c r="E1518" t="s">
        <v>747</v>
      </c>
      <c r="F1518" t="s">
        <v>748</v>
      </c>
      <c r="G1518">
        <v>87106</v>
      </c>
      <c r="H1518" t="s">
        <v>749</v>
      </c>
      <c r="I1518">
        <v>63</v>
      </c>
      <c r="J1518" s="18">
        <v>48451</v>
      </c>
      <c r="K1518" s="19">
        <v>0.182</v>
      </c>
      <c r="L1518" s="18">
        <v>17896.080000000002</v>
      </c>
      <c r="M1518" s="18">
        <v>13275.43</v>
      </c>
      <c r="N1518" s="18">
        <v>10606.81</v>
      </c>
      <c r="O1518" s="3">
        <f t="shared" si="23"/>
        <v>2668.6200000000008</v>
      </c>
      <c r="P1518" s="3">
        <v>48451</v>
      </c>
    </row>
    <row r="1519" spans="1:16" x14ac:dyDescent="0.25">
      <c r="A1519" t="s">
        <v>6084</v>
      </c>
      <c r="B1519">
        <v>320002</v>
      </c>
      <c r="C1519" t="s">
        <v>7614</v>
      </c>
      <c r="D1519" t="s">
        <v>1438</v>
      </c>
      <c r="E1519" t="s">
        <v>1439</v>
      </c>
      <c r="F1519" t="s">
        <v>748</v>
      </c>
      <c r="G1519">
        <v>87505</v>
      </c>
      <c r="H1519" t="s">
        <v>749</v>
      </c>
      <c r="I1519">
        <v>58</v>
      </c>
      <c r="J1519" s="18">
        <v>48451</v>
      </c>
      <c r="K1519" s="19">
        <v>0.182</v>
      </c>
      <c r="L1519" s="18">
        <v>27596.880000000001</v>
      </c>
      <c r="M1519" s="18">
        <v>9231.81</v>
      </c>
      <c r="N1519" s="18">
        <v>7797.69</v>
      </c>
      <c r="O1519" s="3">
        <f t="shared" si="23"/>
        <v>1434.12</v>
      </c>
      <c r="P1519" s="3">
        <v>48451</v>
      </c>
    </row>
    <row r="1520" spans="1:16" x14ac:dyDescent="0.25">
      <c r="A1520" t="s">
        <v>6084</v>
      </c>
      <c r="B1520">
        <v>320003</v>
      </c>
      <c r="C1520" t="s">
        <v>7615</v>
      </c>
      <c r="D1520" t="s">
        <v>4751</v>
      </c>
      <c r="E1520" t="s">
        <v>698</v>
      </c>
      <c r="F1520" t="s">
        <v>748</v>
      </c>
      <c r="G1520">
        <v>87701</v>
      </c>
      <c r="H1520" t="s">
        <v>749</v>
      </c>
      <c r="I1520">
        <v>15</v>
      </c>
      <c r="J1520" s="18">
        <v>48451</v>
      </c>
      <c r="K1520" s="19">
        <v>0.182</v>
      </c>
      <c r="L1520" s="18">
        <v>37379.870000000003</v>
      </c>
      <c r="M1520" s="18">
        <v>9480.27</v>
      </c>
      <c r="N1520" s="18">
        <v>8453.6</v>
      </c>
      <c r="O1520" s="3">
        <f t="shared" si="23"/>
        <v>1026.67</v>
      </c>
      <c r="P1520" s="3">
        <v>48451</v>
      </c>
    </row>
    <row r="1521" spans="1:16" x14ac:dyDescent="0.25">
      <c r="A1521" t="s">
        <v>6084</v>
      </c>
      <c r="B1521">
        <v>320004</v>
      </c>
      <c r="C1521" t="s">
        <v>7616</v>
      </c>
      <c r="D1521" t="s">
        <v>2975</v>
      </c>
      <c r="E1521" t="s">
        <v>2976</v>
      </c>
      <c r="F1521" t="s">
        <v>748</v>
      </c>
      <c r="G1521">
        <v>88310</v>
      </c>
      <c r="H1521" t="s">
        <v>1178</v>
      </c>
      <c r="I1521">
        <v>13</v>
      </c>
      <c r="J1521" s="18">
        <v>48451</v>
      </c>
      <c r="K1521" s="19">
        <v>0.182</v>
      </c>
      <c r="L1521" s="18">
        <v>26557.62</v>
      </c>
      <c r="M1521" s="18">
        <v>9014.3799999999992</v>
      </c>
      <c r="N1521" s="18">
        <v>8226.08</v>
      </c>
      <c r="O1521" s="3">
        <f t="shared" si="23"/>
        <v>788.29999999999927</v>
      </c>
      <c r="P1521" s="3">
        <v>48451</v>
      </c>
    </row>
    <row r="1522" spans="1:16" x14ac:dyDescent="0.25">
      <c r="A1522" t="s">
        <v>6084</v>
      </c>
      <c r="B1522">
        <v>320005</v>
      </c>
      <c r="C1522" t="s">
        <v>7617</v>
      </c>
      <c r="D1522" t="s">
        <v>2977</v>
      </c>
      <c r="E1522" t="s">
        <v>2294</v>
      </c>
      <c r="F1522" t="s">
        <v>748</v>
      </c>
      <c r="G1522">
        <v>87401</v>
      </c>
      <c r="H1522" t="s">
        <v>749</v>
      </c>
      <c r="I1522">
        <v>101</v>
      </c>
      <c r="J1522" s="18">
        <v>48451</v>
      </c>
      <c r="K1522" s="19">
        <v>0.182</v>
      </c>
      <c r="L1522" s="18">
        <v>24754.63</v>
      </c>
      <c r="M1522" s="18">
        <v>8199.9599999999991</v>
      </c>
      <c r="N1522" s="18">
        <v>7119.16</v>
      </c>
      <c r="O1522" s="3">
        <f t="shared" si="23"/>
        <v>1080.7999999999993</v>
      </c>
      <c r="P1522" s="3">
        <v>48451</v>
      </c>
    </row>
    <row r="1523" spans="1:16" x14ac:dyDescent="0.25">
      <c r="A1523" t="s">
        <v>6084</v>
      </c>
      <c r="B1523">
        <v>320006</v>
      </c>
      <c r="C1523" t="s">
        <v>7618</v>
      </c>
      <c r="D1523" t="s">
        <v>2978</v>
      </c>
      <c r="E1523" t="s">
        <v>2322</v>
      </c>
      <c r="F1523" t="s">
        <v>748</v>
      </c>
      <c r="G1523">
        <v>88201</v>
      </c>
      <c r="H1523" t="s">
        <v>749</v>
      </c>
      <c r="I1523">
        <v>26</v>
      </c>
      <c r="J1523" s="18">
        <v>48451</v>
      </c>
      <c r="K1523" s="19">
        <v>0.182</v>
      </c>
      <c r="L1523" s="18">
        <v>38060.58</v>
      </c>
      <c r="M1523" s="18">
        <v>6507.42</v>
      </c>
      <c r="N1523" s="18">
        <v>5342.46</v>
      </c>
      <c r="O1523" s="3">
        <f t="shared" si="23"/>
        <v>1164.96</v>
      </c>
      <c r="P1523" s="3">
        <v>48451</v>
      </c>
    </row>
    <row r="1524" spans="1:16" x14ac:dyDescent="0.25">
      <c r="A1524" t="s">
        <v>6084</v>
      </c>
      <c r="B1524">
        <v>320009</v>
      </c>
      <c r="C1524" t="s">
        <v>7619</v>
      </c>
      <c r="D1524" t="s">
        <v>1668</v>
      </c>
      <c r="E1524" t="s">
        <v>747</v>
      </c>
      <c r="F1524" t="s">
        <v>748</v>
      </c>
      <c r="G1524">
        <v>87102</v>
      </c>
      <c r="H1524" t="s">
        <v>749</v>
      </c>
      <c r="I1524">
        <v>50</v>
      </c>
      <c r="J1524" s="18">
        <v>48451</v>
      </c>
      <c r="K1524" s="19">
        <v>0.182</v>
      </c>
      <c r="L1524" s="18">
        <v>37831.32</v>
      </c>
      <c r="M1524" s="18">
        <v>6697.16</v>
      </c>
      <c r="N1524" s="18">
        <v>5301.52</v>
      </c>
      <c r="O1524" s="3">
        <f t="shared" si="23"/>
        <v>1395.6399999999994</v>
      </c>
      <c r="P1524" s="3">
        <v>48451</v>
      </c>
    </row>
    <row r="1525" spans="1:16" x14ac:dyDescent="0.25">
      <c r="A1525" t="s">
        <v>6084</v>
      </c>
      <c r="B1525">
        <v>320011</v>
      </c>
      <c r="C1525" t="s">
        <v>7620</v>
      </c>
      <c r="D1525" t="s">
        <v>3898</v>
      </c>
      <c r="E1525" t="s">
        <v>3899</v>
      </c>
      <c r="F1525" t="s">
        <v>748</v>
      </c>
      <c r="G1525">
        <v>87532</v>
      </c>
      <c r="H1525" t="s">
        <v>749</v>
      </c>
      <c r="I1525">
        <v>41</v>
      </c>
      <c r="J1525" s="18">
        <v>48451</v>
      </c>
      <c r="K1525" s="19">
        <v>0.182</v>
      </c>
      <c r="L1525" s="18">
        <v>19440.560000000001</v>
      </c>
      <c r="M1525" s="18">
        <v>9427.7999999999993</v>
      </c>
      <c r="N1525" s="18">
        <v>8491.51</v>
      </c>
      <c r="O1525" s="3">
        <f t="shared" si="23"/>
        <v>936.28999999999905</v>
      </c>
      <c r="P1525" s="3">
        <v>48451</v>
      </c>
    </row>
    <row r="1526" spans="1:16" x14ac:dyDescent="0.25">
      <c r="A1526" t="s">
        <v>6084</v>
      </c>
      <c r="B1526">
        <v>320013</v>
      </c>
      <c r="C1526" t="s">
        <v>7621</v>
      </c>
      <c r="D1526" t="s">
        <v>3589</v>
      </c>
      <c r="E1526" t="s">
        <v>3590</v>
      </c>
      <c r="F1526" t="s">
        <v>748</v>
      </c>
      <c r="G1526">
        <v>87571</v>
      </c>
      <c r="H1526" t="s">
        <v>749</v>
      </c>
      <c r="I1526">
        <v>22</v>
      </c>
      <c r="J1526" s="18">
        <v>48451</v>
      </c>
      <c r="K1526" s="19">
        <v>0.182</v>
      </c>
      <c r="L1526" s="18">
        <v>14352.5</v>
      </c>
      <c r="M1526" s="18">
        <v>10023.32</v>
      </c>
      <c r="N1526" s="18">
        <v>8875.82</v>
      </c>
      <c r="O1526" s="3">
        <f t="shared" si="23"/>
        <v>1147.5</v>
      </c>
      <c r="P1526" s="3">
        <v>48451</v>
      </c>
    </row>
    <row r="1527" spans="1:16" x14ac:dyDescent="0.25">
      <c r="A1527" t="s">
        <v>6084</v>
      </c>
      <c r="B1527">
        <v>320016</v>
      </c>
      <c r="C1527" t="s">
        <v>7622</v>
      </c>
      <c r="D1527" t="s">
        <v>4752</v>
      </c>
      <c r="E1527" t="s">
        <v>4753</v>
      </c>
      <c r="F1527" t="s">
        <v>748</v>
      </c>
      <c r="G1527">
        <v>88061</v>
      </c>
      <c r="H1527" t="s">
        <v>749</v>
      </c>
      <c r="I1527">
        <v>20</v>
      </c>
      <c r="J1527" s="18">
        <v>48451</v>
      </c>
      <c r="K1527" s="19">
        <v>0.182</v>
      </c>
      <c r="L1527" s="18">
        <v>23448.3</v>
      </c>
      <c r="M1527" s="18">
        <v>6859.4</v>
      </c>
      <c r="N1527" s="18">
        <v>5838.8</v>
      </c>
      <c r="O1527" s="3">
        <f t="shared" si="23"/>
        <v>1020.5999999999995</v>
      </c>
      <c r="P1527" s="3">
        <v>48451</v>
      </c>
    </row>
    <row r="1528" spans="1:16" x14ac:dyDescent="0.25">
      <c r="A1528" t="s">
        <v>6084</v>
      </c>
      <c r="B1528">
        <v>320017</v>
      </c>
      <c r="C1528" t="s">
        <v>7623</v>
      </c>
      <c r="D1528" t="s">
        <v>4463</v>
      </c>
      <c r="E1528" t="s">
        <v>747</v>
      </c>
      <c r="F1528" t="s">
        <v>748</v>
      </c>
      <c r="G1528">
        <v>87109</v>
      </c>
      <c r="H1528" t="s">
        <v>749</v>
      </c>
      <c r="I1528">
        <v>21</v>
      </c>
      <c r="J1528" s="18">
        <v>48451</v>
      </c>
      <c r="K1528" s="19">
        <v>0.182</v>
      </c>
      <c r="L1528" s="18">
        <v>29580.240000000002</v>
      </c>
      <c r="M1528" s="18">
        <v>11505.76</v>
      </c>
      <c r="N1528" s="18">
        <v>10033.52</v>
      </c>
      <c r="O1528" s="3">
        <f t="shared" si="23"/>
        <v>1472.2399999999998</v>
      </c>
      <c r="P1528" s="3">
        <v>48451</v>
      </c>
    </row>
    <row r="1529" spans="1:16" x14ac:dyDescent="0.25">
      <c r="A1529" t="s">
        <v>6084</v>
      </c>
      <c r="B1529">
        <v>320018</v>
      </c>
      <c r="C1529" t="s">
        <v>7624</v>
      </c>
      <c r="D1529" t="s">
        <v>3591</v>
      </c>
      <c r="E1529" t="s">
        <v>1177</v>
      </c>
      <c r="F1529" t="s">
        <v>748</v>
      </c>
      <c r="G1529">
        <v>88011</v>
      </c>
      <c r="H1529" t="s">
        <v>1178</v>
      </c>
      <c r="I1529">
        <v>49</v>
      </c>
      <c r="J1529" s="18">
        <v>48451</v>
      </c>
      <c r="K1529" s="19">
        <v>0.182</v>
      </c>
      <c r="L1529" s="18">
        <v>31996.67</v>
      </c>
      <c r="M1529" s="18">
        <v>7301.33</v>
      </c>
      <c r="N1529" s="18">
        <v>5967.49</v>
      </c>
      <c r="O1529" s="3">
        <f t="shared" si="23"/>
        <v>1333.8400000000001</v>
      </c>
      <c r="P1529" s="3">
        <v>48451</v>
      </c>
    </row>
    <row r="1530" spans="1:16" x14ac:dyDescent="0.25">
      <c r="A1530" t="s">
        <v>6084</v>
      </c>
      <c r="B1530">
        <v>320021</v>
      </c>
      <c r="C1530" t="s">
        <v>7625</v>
      </c>
      <c r="D1530" t="s">
        <v>1175</v>
      </c>
      <c r="E1530" t="s">
        <v>747</v>
      </c>
      <c r="F1530" t="s">
        <v>748</v>
      </c>
      <c r="G1530">
        <v>87106</v>
      </c>
      <c r="H1530" t="s">
        <v>749</v>
      </c>
      <c r="I1530">
        <v>226</v>
      </c>
      <c r="J1530" s="18">
        <v>48451</v>
      </c>
      <c r="K1530" s="19">
        <v>0.182</v>
      </c>
      <c r="L1530" s="18">
        <v>20958.330000000002</v>
      </c>
      <c r="M1530" s="18">
        <v>7805.61</v>
      </c>
      <c r="N1530" s="18">
        <v>5837.83</v>
      </c>
      <c r="O1530" s="3">
        <f t="shared" si="23"/>
        <v>1967.7799999999997</v>
      </c>
      <c r="P1530" s="3">
        <v>48451</v>
      </c>
    </row>
    <row r="1531" spans="1:16" x14ac:dyDescent="0.25">
      <c r="A1531" t="s">
        <v>6084</v>
      </c>
      <c r="B1531">
        <v>320022</v>
      </c>
      <c r="C1531" t="s">
        <v>7626</v>
      </c>
      <c r="D1531" t="s">
        <v>4464</v>
      </c>
      <c r="E1531" t="s">
        <v>2663</v>
      </c>
      <c r="F1531" t="s">
        <v>748</v>
      </c>
      <c r="G1531">
        <v>88101</v>
      </c>
      <c r="H1531" t="s">
        <v>985</v>
      </c>
      <c r="I1531">
        <v>51</v>
      </c>
      <c r="J1531" s="18">
        <v>48451</v>
      </c>
      <c r="K1531" s="19">
        <v>0.182</v>
      </c>
      <c r="L1531" s="18">
        <v>26306.18</v>
      </c>
      <c r="M1531" s="18">
        <v>6666.37</v>
      </c>
      <c r="N1531" s="18">
        <v>5764.47</v>
      </c>
      <c r="O1531" s="3">
        <f t="shared" si="23"/>
        <v>901.89999999999964</v>
      </c>
      <c r="P1531" s="3">
        <v>48451</v>
      </c>
    </row>
    <row r="1532" spans="1:16" x14ac:dyDescent="0.25">
      <c r="A1532" t="s">
        <v>6084</v>
      </c>
      <c r="B1532">
        <v>320030</v>
      </c>
      <c r="C1532" t="s">
        <v>7627</v>
      </c>
      <c r="D1532" t="s">
        <v>4982</v>
      </c>
      <c r="E1532" t="s">
        <v>4983</v>
      </c>
      <c r="F1532" t="s">
        <v>748</v>
      </c>
      <c r="G1532">
        <v>88210</v>
      </c>
      <c r="H1532" t="s">
        <v>749</v>
      </c>
      <c r="I1532">
        <v>12</v>
      </c>
      <c r="J1532" s="18">
        <v>48451</v>
      </c>
      <c r="K1532" s="19">
        <v>0.182</v>
      </c>
      <c r="L1532" s="18">
        <v>24190.17</v>
      </c>
      <c r="M1532" s="18">
        <v>8633.67</v>
      </c>
      <c r="N1532" s="18">
        <v>8204.33</v>
      </c>
      <c r="O1532" s="3">
        <f t="shared" si="23"/>
        <v>429.34000000000015</v>
      </c>
      <c r="P1532" s="3">
        <v>48451</v>
      </c>
    </row>
    <row r="1533" spans="1:16" x14ac:dyDescent="0.25">
      <c r="A1533" t="s">
        <v>6084</v>
      </c>
      <c r="B1533">
        <v>320038</v>
      </c>
      <c r="C1533" t="s">
        <v>7628</v>
      </c>
      <c r="D1533" t="s">
        <v>4465</v>
      </c>
      <c r="E1533" t="s">
        <v>4466</v>
      </c>
      <c r="F1533" t="s">
        <v>748</v>
      </c>
      <c r="G1533">
        <v>87301</v>
      </c>
      <c r="H1533" t="s">
        <v>749</v>
      </c>
      <c r="I1533">
        <v>27</v>
      </c>
      <c r="J1533" s="18">
        <v>48451</v>
      </c>
      <c r="K1533" s="19">
        <v>0.182</v>
      </c>
      <c r="L1533" s="18">
        <v>16619.59</v>
      </c>
      <c r="M1533" s="18">
        <v>7489.67</v>
      </c>
      <c r="N1533" s="18">
        <v>6348.93</v>
      </c>
      <c r="O1533" s="3">
        <f t="shared" si="23"/>
        <v>1140.7399999999998</v>
      </c>
      <c r="P1533" s="3">
        <v>48451</v>
      </c>
    </row>
    <row r="1534" spans="1:16" x14ac:dyDescent="0.25">
      <c r="A1534" t="s">
        <v>6084</v>
      </c>
      <c r="B1534">
        <v>320059</v>
      </c>
      <c r="C1534" t="s">
        <v>7629</v>
      </c>
      <c r="D1534" t="s">
        <v>2425</v>
      </c>
      <c r="E1534" t="s">
        <v>2426</v>
      </c>
      <c r="F1534" t="s">
        <v>748</v>
      </c>
      <c r="G1534">
        <v>87420</v>
      </c>
      <c r="H1534" t="s">
        <v>749</v>
      </c>
      <c r="I1534">
        <v>36</v>
      </c>
      <c r="J1534" s="18">
        <v>48451</v>
      </c>
      <c r="K1534" s="19">
        <v>0.182</v>
      </c>
      <c r="L1534" s="18">
        <v>13555.17</v>
      </c>
      <c r="M1534" s="18">
        <v>10591.17</v>
      </c>
      <c r="N1534" s="18">
        <v>9488.2800000000007</v>
      </c>
      <c r="O1534" s="3">
        <f t="shared" si="23"/>
        <v>1102.8899999999994</v>
      </c>
      <c r="P1534" s="3">
        <v>48451</v>
      </c>
    </row>
    <row r="1535" spans="1:16" x14ac:dyDescent="0.25">
      <c r="A1535" t="s">
        <v>6084</v>
      </c>
      <c r="B1535">
        <v>320061</v>
      </c>
      <c r="C1535" t="s">
        <v>7630</v>
      </c>
      <c r="D1535" t="s">
        <v>4984</v>
      </c>
      <c r="E1535" t="s">
        <v>4466</v>
      </c>
      <c r="F1535" t="s">
        <v>748</v>
      </c>
      <c r="G1535">
        <v>87301</v>
      </c>
      <c r="H1535" t="s">
        <v>749</v>
      </c>
      <c r="I1535">
        <v>21</v>
      </c>
      <c r="J1535" s="18">
        <v>48451</v>
      </c>
      <c r="K1535" s="19">
        <v>0.182</v>
      </c>
      <c r="L1535" s="18">
        <v>13888.86</v>
      </c>
      <c r="M1535" s="18">
        <v>9282.81</v>
      </c>
      <c r="N1535" s="18">
        <v>8370.81</v>
      </c>
      <c r="O1535" s="3">
        <f t="shared" si="23"/>
        <v>912</v>
      </c>
      <c r="P1535" s="3">
        <v>48451</v>
      </c>
    </row>
    <row r="1536" spans="1:16" x14ac:dyDescent="0.25">
      <c r="A1536" t="s">
        <v>6084</v>
      </c>
      <c r="B1536">
        <v>320063</v>
      </c>
      <c r="C1536" t="s">
        <v>7631</v>
      </c>
      <c r="D1536" t="s">
        <v>3592</v>
      </c>
      <c r="E1536" t="s">
        <v>3593</v>
      </c>
      <c r="F1536" t="s">
        <v>748</v>
      </c>
      <c r="G1536">
        <v>88220</v>
      </c>
      <c r="H1536" t="s">
        <v>985</v>
      </c>
      <c r="I1536">
        <v>28</v>
      </c>
      <c r="J1536" s="18">
        <v>48451</v>
      </c>
      <c r="K1536" s="19">
        <v>0.182</v>
      </c>
      <c r="L1536" s="18">
        <v>33329.75</v>
      </c>
      <c r="M1536" s="18">
        <v>7144.18</v>
      </c>
      <c r="N1536" s="18">
        <v>6000.18</v>
      </c>
      <c r="O1536" s="3">
        <f t="shared" si="23"/>
        <v>1144</v>
      </c>
      <c r="P1536" s="3">
        <v>48451</v>
      </c>
    </row>
    <row r="1537" spans="1:16" x14ac:dyDescent="0.25">
      <c r="A1537" t="s">
        <v>6084</v>
      </c>
      <c r="B1537">
        <v>320065</v>
      </c>
      <c r="C1537" t="s">
        <v>7632</v>
      </c>
      <c r="D1537" t="s">
        <v>3594</v>
      </c>
      <c r="E1537" t="s">
        <v>3595</v>
      </c>
      <c r="F1537" t="s">
        <v>748</v>
      </c>
      <c r="G1537">
        <v>88240</v>
      </c>
      <c r="H1537" t="s">
        <v>985</v>
      </c>
      <c r="I1537">
        <v>13</v>
      </c>
      <c r="J1537" s="18">
        <v>48451</v>
      </c>
      <c r="K1537" s="19">
        <v>0.182</v>
      </c>
      <c r="L1537" s="18">
        <v>30784.69</v>
      </c>
      <c r="M1537" s="18">
        <v>8376.4599999999991</v>
      </c>
      <c r="N1537" s="18">
        <v>7295.23</v>
      </c>
      <c r="O1537" s="3">
        <f t="shared" si="23"/>
        <v>1081.2299999999996</v>
      </c>
      <c r="P1537" s="3">
        <v>48451</v>
      </c>
    </row>
    <row r="1538" spans="1:16" x14ac:dyDescent="0.25">
      <c r="A1538" t="s">
        <v>6084</v>
      </c>
      <c r="B1538">
        <v>320074</v>
      </c>
      <c r="C1538" t="s">
        <v>7633</v>
      </c>
      <c r="D1538" t="s">
        <v>5176</v>
      </c>
      <c r="E1538" t="s">
        <v>747</v>
      </c>
      <c r="F1538" t="s">
        <v>748</v>
      </c>
      <c r="G1538">
        <v>87114</v>
      </c>
      <c r="H1538" t="s">
        <v>749</v>
      </c>
      <c r="I1538">
        <v>19</v>
      </c>
      <c r="J1538" s="18">
        <v>48451</v>
      </c>
      <c r="K1538" s="19">
        <v>0.182</v>
      </c>
      <c r="L1538" s="18">
        <v>31924.79</v>
      </c>
      <c r="M1538" s="18">
        <v>6199.95</v>
      </c>
      <c r="N1538" s="18">
        <v>4676.1099999999997</v>
      </c>
      <c r="O1538" s="3">
        <f t="shared" si="23"/>
        <v>1523.8400000000001</v>
      </c>
      <c r="P1538" s="3">
        <v>48451</v>
      </c>
    </row>
    <row r="1539" spans="1:16" x14ac:dyDescent="0.25">
      <c r="A1539" t="s">
        <v>6084</v>
      </c>
      <c r="B1539">
        <v>320085</v>
      </c>
      <c r="C1539" t="s">
        <v>7634</v>
      </c>
      <c r="D1539" t="s">
        <v>1176</v>
      </c>
      <c r="E1539" t="s">
        <v>1177</v>
      </c>
      <c r="F1539" t="s">
        <v>748</v>
      </c>
      <c r="G1539">
        <v>88011</v>
      </c>
      <c r="H1539" t="s">
        <v>1178</v>
      </c>
      <c r="I1539">
        <v>52</v>
      </c>
      <c r="J1539" s="18">
        <v>48451</v>
      </c>
      <c r="K1539" s="19">
        <v>0.182</v>
      </c>
      <c r="L1539" s="18">
        <v>28047.65</v>
      </c>
      <c r="M1539" s="18">
        <v>6173.5</v>
      </c>
      <c r="N1539" s="18">
        <v>5012.3500000000004</v>
      </c>
      <c r="O1539" s="3">
        <f t="shared" ref="O1539:O1602" si="24">M1539-N1539</f>
        <v>1161.1499999999996</v>
      </c>
      <c r="P1539" s="3">
        <v>48451</v>
      </c>
    </row>
    <row r="1540" spans="1:16" x14ac:dyDescent="0.25">
      <c r="A1540" t="s">
        <v>6084</v>
      </c>
      <c r="B1540">
        <v>320086</v>
      </c>
      <c r="C1540" t="s">
        <v>7635</v>
      </c>
      <c r="D1540" t="s">
        <v>4758</v>
      </c>
      <c r="E1540" t="s">
        <v>2322</v>
      </c>
      <c r="F1540" t="s">
        <v>748</v>
      </c>
      <c r="G1540">
        <v>88201</v>
      </c>
      <c r="H1540" t="s">
        <v>749</v>
      </c>
      <c r="I1540">
        <v>11</v>
      </c>
      <c r="J1540" s="18">
        <v>48451</v>
      </c>
      <c r="K1540" s="19">
        <v>0.182</v>
      </c>
      <c r="L1540" s="18">
        <v>33965.730000000003</v>
      </c>
      <c r="M1540" s="18">
        <v>5945.45</v>
      </c>
      <c r="N1540" s="18">
        <v>4899.2700000000004</v>
      </c>
      <c r="O1540" s="3">
        <f t="shared" si="24"/>
        <v>1046.1799999999994</v>
      </c>
      <c r="P1540" s="3">
        <v>48451</v>
      </c>
    </row>
    <row r="1541" spans="1:16" x14ac:dyDescent="0.25">
      <c r="A1541" t="s">
        <v>6084</v>
      </c>
      <c r="B1541">
        <v>320089</v>
      </c>
      <c r="C1541" t="s">
        <v>7636</v>
      </c>
      <c r="D1541" t="s">
        <v>4467</v>
      </c>
      <c r="E1541" t="s">
        <v>4468</v>
      </c>
      <c r="F1541" t="s">
        <v>748</v>
      </c>
      <c r="G1541">
        <v>87144</v>
      </c>
      <c r="H1541" t="s">
        <v>749</v>
      </c>
      <c r="I1541">
        <v>22</v>
      </c>
      <c r="J1541" s="18">
        <v>48451</v>
      </c>
      <c r="K1541" s="19">
        <v>0.182</v>
      </c>
      <c r="L1541" s="18">
        <v>15960.95</v>
      </c>
      <c r="M1541" s="18">
        <v>6275.09</v>
      </c>
      <c r="N1541" s="18">
        <v>5336.82</v>
      </c>
      <c r="O1541" s="3">
        <f t="shared" si="24"/>
        <v>938.27000000000044</v>
      </c>
      <c r="P1541" s="3">
        <v>48451</v>
      </c>
    </row>
    <row r="1542" spans="1:16" x14ac:dyDescent="0.25">
      <c r="A1542" t="s">
        <v>6084</v>
      </c>
      <c r="B1542">
        <v>330003</v>
      </c>
      <c r="C1542" t="s">
        <v>7637</v>
      </c>
      <c r="D1542" t="s">
        <v>3596</v>
      </c>
      <c r="E1542" t="s">
        <v>754</v>
      </c>
      <c r="F1542" t="s">
        <v>146</v>
      </c>
      <c r="G1542">
        <v>12204</v>
      </c>
      <c r="H1542" t="s">
        <v>755</v>
      </c>
      <c r="I1542">
        <v>16</v>
      </c>
      <c r="J1542" s="18">
        <v>61437</v>
      </c>
      <c r="K1542" s="19">
        <v>0.126</v>
      </c>
      <c r="L1542" s="18">
        <v>14869.75</v>
      </c>
      <c r="M1542" s="18">
        <v>6465.88</v>
      </c>
      <c r="N1542" s="18">
        <v>5154.3100000000004</v>
      </c>
      <c r="O1542" s="3">
        <f t="shared" si="24"/>
        <v>1311.5699999999997</v>
      </c>
      <c r="P1542" s="3">
        <v>61437</v>
      </c>
    </row>
    <row r="1543" spans="1:16" x14ac:dyDescent="0.25">
      <c r="A1543" t="s">
        <v>6084</v>
      </c>
      <c r="B1543">
        <v>330004</v>
      </c>
      <c r="C1543" t="s">
        <v>7638</v>
      </c>
      <c r="D1543" t="s">
        <v>2427</v>
      </c>
      <c r="E1543" t="s">
        <v>2428</v>
      </c>
      <c r="F1543" t="s">
        <v>146</v>
      </c>
      <c r="G1543">
        <v>12401</v>
      </c>
      <c r="H1543" t="s">
        <v>755</v>
      </c>
      <c r="I1543">
        <v>54</v>
      </c>
      <c r="J1543" s="18">
        <v>61437</v>
      </c>
      <c r="K1543" s="19">
        <v>0.126</v>
      </c>
      <c r="L1543" s="18">
        <v>38843.040000000001</v>
      </c>
      <c r="M1543" s="18">
        <v>7011.3</v>
      </c>
      <c r="N1543" s="18">
        <v>5726.41</v>
      </c>
      <c r="O1543" s="3">
        <f t="shared" si="24"/>
        <v>1284.8900000000003</v>
      </c>
      <c r="P1543" s="3">
        <v>61437</v>
      </c>
    </row>
    <row r="1544" spans="1:16" x14ac:dyDescent="0.25">
      <c r="A1544" t="s">
        <v>6084</v>
      </c>
      <c r="B1544">
        <v>330005</v>
      </c>
      <c r="C1544" t="s">
        <v>7639</v>
      </c>
      <c r="D1544" t="s">
        <v>750</v>
      </c>
      <c r="E1544" t="s">
        <v>751</v>
      </c>
      <c r="F1544" t="s">
        <v>146</v>
      </c>
      <c r="G1544">
        <v>14210</v>
      </c>
      <c r="H1544" t="s">
        <v>752</v>
      </c>
      <c r="I1544">
        <v>139</v>
      </c>
      <c r="J1544" s="18">
        <v>61437</v>
      </c>
      <c r="K1544" s="19">
        <v>0.126</v>
      </c>
      <c r="L1544" s="18">
        <v>15710.53</v>
      </c>
      <c r="M1544" s="18">
        <v>9752.67</v>
      </c>
      <c r="N1544" s="18">
        <v>7729.51</v>
      </c>
      <c r="O1544" s="3">
        <f t="shared" si="24"/>
        <v>2023.1599999999999</v>
      </c>
      <c r="P1544" s="3">
        <v>61437</v>
      </c>
    </row>
    <row r="1545" spans="1:16" x14ac:dyDescent="0.25">
      <c r="A1545" t="s">
        <v>6084</v>
      </c>
      <c r="B1545">
        <v>330006</v>
      </c>
      <c r="C1545" t="s">
        <v>7640</v>
      </c>
      <c r="D1545" t="s">
        <v>3597</v>
      </c>
      <c r="E1545" t="s">
        <v>2441</v>
      </c>
      <c r="F1545" t="s">
        <v>146</v>
      </c>
      <c r="G1545">
        <v>10701</v>
      </c>
      <c r="H1545" t="s">
        <v>154</v>
      </c>
      <c r="I1545">
        <v>22</v>
      </c>
      <c r="J1545" s="18">
        <v>61437</v>
      </c>
      <c r="K1545" s="19">
        <v>0.126</v>
      </c>
      <c r="L1545" s="18">
        <v>13529</v>
      </c>
      <c r="M1545" s="18">
        <v>10996.86</v>
      </c>
      <c r="N1545" s="18">
        <v>10045.41</v>
      </c>
      <c r="O1545" s="3">
        <f t="shared" si="24"/>
        <v>951.45000000000073</v>
      </c>
      <c r="P1545" s="3">
        <v>61437</v>
      </c>
    </row>
    <row r="1546" spans="1:16" x14ac:dyDescent="0.25">
      <c r="A1546" t="s">
        <v>6084</v>
      </c>
      <c r="B1546">
        <v>330008</v>
      </c>
      <c r="C1546" t="s">
        <v>7641</v>
      </c>
      <c r="D1546" t="s">
        <v>4469</v>
      </c>
      <c r="E1546" t="s">
        <v>3924</v>
      </c>
      <c r="F1546" t="s">
        <v>146</v>
      </c>
      <c r="G1546">
        <v>14569</v>
      </c>
      <c r="H1546" t="s">
        <v>156</v>
      </c>
      <c r="I1546">
        <v>15</v>
      </c>
      <c r="J1546" s="18">
        <v>61437</v>
      </c>
      <c r="K1546" s="19">
        <v>0.126</v>
      </c>
      <c r="L1546" s="18">
        <v>16515.47</v>
      </c>
      <c r="M1546" s="18">
        <v>8059</v>
      </c>
      <c r="N1546" s="18">
        <v>7373.93</v>
      </c>
      <c r="O1546" s="3">
        <f t="shared" si="24"/>
        <v>685.06999999999971</v>
      </c>
      <c r="P1546" s="3">
        <v>61437</v>
      </c>
    </row>
    <row r="1547" spans="1:16" x14ac:dyDescent="0.25">
      <c r="A1547" t="s">
        <v>6084</v>
      </c>
      <c r="B1547">
        <v>330009</v>
      </c>
      <c r="C1547" t="s">
        <v>7642</v>
      </c>
      <c r="D1547" t="s">
        <v>1179</v>
      </c>
      <c r="E1547" t="s">
        <v>149</v>
      </c>
      <c r="F1547" t="s">
        <v>146</v>
      </c>
      <c r="G1547">
        <v>10456</v>
      </c>
      <c r="H1547" t="s">
        <v>150</v>
      </c>
      <c r="I1547">
        <v>13</v>
      </c>
      <c r="J1547" s="18">
        <v>61437</v>
      </c>
      <c r="K1547" s="19">
        <v>0.126</v>
      </c>
      <c r="L1547" s="18">
        <v>19230.62</v>
      </c>
      <c r="M1547" s="18">
        <v>19263.54</v>
      </c>
      <c r="N1547" s="18">
        <v>17176</v>
      </c>
      <c r="O1547" s="3">
        <f t="shared" si="24"/>
        <v>2087.5400000000009</v>
      </c>
      <c r="P1547" s="3">
        <v>61437</v>
      </c>
    </row>
    <row r="1548" spans="1:16" x14ac:dyDescent="0.25">
      <c r="A1548" t="s">
        <v>6084</v>
      </c>
      <c r="B1548">
        <v>330011</v>
      </c>
      <c r="C1548" t="s">
        <v>7643</v>
      </c>
      <c r="D1548" t="s">
        <v>2002</v>
      </c>
      <c r="E1548" t="s">
        <v>799</v>
      </c>
      <c r="F1548" t="s">
        <v>146</v>
      </c>
      <c r="G1548">
        <v>13905</v>
      </c>
      <c r="H1548" t="s">
        <v>800</v>
      </c>
      <c r="I1548">
        <v>80</v>
      </c>
      <c r="J1548" s="18">
        <v>61437</v>
      </c>
      <c r="K1548" s="19">
        <v>0.126</v>
      </c>
      <c r="L1548" s="18">
        <v>17420.5</v>
      </c>
      <c r="M1548" s="18">
        <v>6255.74</v>
      </c>
      <c r="N1548" s="18">
        <v>5177.66</v>
      </c>
      <c r="O1548" s="3">
        <f t="shared" si="24"/>
        <v>1078.08</v>
      </c>
      <c r="P1548" s="3">
        <v>61437</v>
      </c>
    </row>
    <row r="1549" spans="1:16" x14ac:dyDescent="0.25">
      <c r="A1549" t="s">
        <v>6084</v>
      </c>
      <c r="B1549">
        <v>330013</v>
      </c>
      <c r="C1549" t="s">
        <v>7644</v>
      </c>
      <c r="D1549" t="s">
        <v>753</v>
      </c>
      <c r="E1549" t="s">
        <v>754</v>
      </c>
      <c r="F1549" t="s">
        <v>146</v>
      </c>
      <c r="G1549">
        <v>12208</v>
      </c>
      <c r="H1549" t="s">
        <v>755</v>
      </c>
      <c r="I1549">
        <v>93</v>
      </c>
      <c r="J1549" s="18">
        <v>61437</v>
      </c>
      <c r="K1549" s="19">
        <v>0.126</v>
      </c>
      <c r="L1549" s="18">
        <v>31738.959999999999</v>
      </c>
      <c r="M1549" s="18">
        <v>9552.3700000000008</v>
      </c>
      <c r="N1549" s="18">
        <v>7002.14</v>
      </c>
      <c r="O1549" s="3">
        <f t="shared" si="24"/>
        <v>2550.2300000000005</v>
      </c>
      <c r="P1549" s="3">
        <v>61437</v>
      </c>
    </row>
    <row r="1550" spans="1:16" x14ac:dyDescent="0.25">
      <c r="A1550" t="s">
        <v>6084</v>
      </c>
      <c r="B1550">
        <v>330014</v>
      </c>
      <c r="C1550" t="s">
        <v>7645</v>
      </c>
      <c r="D1550" t="s">
        <v>2429</v>
      </c>
      <c r="E1550" t="s">
        <v>2430</v>
      </c>
      <c r="F1550" t="s">
        <v>146</v>
      </c>
      <c r="G1550">
        <v>11418</v>
      </c>
      <c r="H1550" t="s">
        <v>760</v>
      </c>
      <c r="I1550">
        <v>47</v>
      </c>
      <c r="J1550" s="18">
        <v>61437</v>
      </c>
      <c r="K1550" s="19">
        <v>0.126</v>
      </c>
      <c r="L1550" s="18">
        <v>25758.85</v>
      </c>
      <c r="M1550" s="18">
        <v>13849.4</v>
      </c>
      <c r="N1550" s="18">
        <v>11777.77</v>
      </c>
      <c r="O1550" s="3">
        <f t="shared" si="24"/>
        <v>2071.6299999999992</v>
      </c>
      <c r="P1550" s="3">
        <v>61437</v>
      </c>
    </row>
    <row r="1551" spans="1:16" x14ac:dyDescent="0.25">
      <c r="A1551" t="s">
        <v>6084</v>
      </c>
      <c r="B1551">
        <v>330019</v>
      </c>
      <c r="C1551" t="s">
        <v>7646</v>
      </c>
      <c r="D1551" t="s">
        <v>1180</v>
      </c>
      <c r="E1551" t="s">
        <v>782</v>
      </c>
      <c r="F1551" t="s">
        <v>146</v>
      </c>
      <c r="G1551">
        <v>11229</v>
      </c>
      <c r="H1551" t="s">
        <v>147</v>
      </c>
      <c r="I1551">
        <v>18</v>
      </c>
      <c r="J1551" s="18">
        <v>61437</v>
      </c>
      <c r="K1551" s="19">
        <v>0.126</v>
      </c>
      <c r="L1551" s="18">
        <v>26497.17</v>
      </c>
      <c r="M1551" s="18">
        <v>9205.11</v>
      </c>
      <c r="N1551" s="18">
        <v>8224</v>
      </c>
      <c r="O1551" s="3">
        <f t="shared" si="24"/>
        <v>981.11000000000058</v>
      </c>
      <c r="P1551" s="3">
        <v>61437</v>
      </c>
    </row>
    <row r="1552" spans="1:16" x14ac:dyDescent="0.25">
      <c r="A1552" t="s">
        <v>6084</v>
      </c>
      <c r="B1552">
        <v>330023</v>
      </c>
      <c r="C1552" t="s">
        <v>7647</v>
      </c>
      <c r="D1552" t="s">
        <v>1181</v>
      </c>
      <c r="E1552" t="s">
        <v>1182</v>
      </c>
      <c r="F1552" t="s">
        <v>146</v>
      </c>
      <c r="G1552">
        <v>12601</v>
      </c>
      <c r="H1552" t="s">
        <v>755</v>
      </c>
      <c r="I1552">
        <v>186</v>
      </c>
      <c r="J1552" s="18">
        <v>61437</v>
      </c>
      <c r="K1552" s="19">
        <v>0.126</v>
      </c>
      <c r="L1552" s="18">
        <v>31436.44</v>
      </c>
      <c r="M1552" s="18">
        <v>7960.39</v>
      </c>
      <c r="N1552" s="18">
        <v>6822.92</v>
      </c>
      <c r="O1552" s="3">
        <f t="shared" si="24"/>
        <v>1137.4700000000003</v>
      </c>
      <c r="P1552" s="3">
        <v>61437</v>
      </c>
    </row>
    <row r="1553" spans="1:16" x14ac:dyDescent="0.25">
      <c r="A1553" t="s">
        <v>6084</v>
      </c>
      <c r="B1553">
        <v>330024</v>
      </c>
      <c r="C1553" t="s">
        <v>7648</v>
      </c>
      <c r="D1553" t="s">
        <v>144</v>
      </c>
      <c r="E1553" t="s">
        <v>145</v>
      </c>
      <c r="F1553" t="s">
        <v>146</v>
      </c>
      <c r="G1553">
        <v>10029</v>
      </c>
      <c r="H1553" t="s">
        <v>147</v>
      </c>
      <c r="I1553">
        <v>129</v>
      </c>
      <c r="J1553" s="18">
        <v>61437</v>
      </c>
      <c r="K1553" s="19">
        <v>0.126</v>
      </c>
      <c r="L1553" s="18">
        <v>40531.410000000003</v>
      </c>
      <c r="M1553" s="18">
        <v>13878.55</v>
      </c>
      <c r="N1553" s="18">
        <v>9994.33</v>
      </c>
      <c r="O1553" s="3">
        <f t="shared" si="24"/>
        <v>3884.2199999999993</v>
      </c>
      <c r="P1553" s="3">
        <v>61437</v>
      </c>
    </row>
    <row r="1554" spans="1:16" x14ac:dyDescent="0.25">
      <c r="A1554" t="s">
        <v>6084</v>
      </c>
      <c r="B1554">
        <v>330027</v>
      </c>
      <c r="C1554" t="s">
        <v>7649</v>
      </c>
      <c r="D1554" t="s">
        <v>1183</v>
      </c>
      <c r="E1554" t="s">
        <v>1184</v>
      </c>
      <c r="F1554" t="s">
        <v>146</v>
      </c>
      <c r="G1554">
        <v>11554</v>
      </c>
      <c r="H1554" t="s">
        <v>760</v>
      </c>
      <c r="I1554">
        <v>67</v>
      </c>
      <c r="J1554" s="18">
        <v>61437</v>
      </c>
      <c r="K1554" s="19">
        <v>0.126</v>
      </c>
      <c r="L1554" s="18">
        <v>36942.57</v>
      </c>
      <c r="M1554" s="18">
        <v>14503.25</v>
      </c>
      <c r="N1554" s="18">
        <v>12159.03</v>
      </c>
      <c r="O1554" s="3">
        <f t="shared" si="24"/>
        <v>2344.2199999999993</v>
      </c>
      <c r="P1554" s="3">
        <v>61437</v>
      </c>
    </row>
    <row r="1555" spans="1:16" x14ac:dyDescent="0.25">
      <c r="A1555" t="s">
        <v>6084</v>
      </c>
      <c r="B1555">
        <v>330028</v>
      </c>
      <c r="C1555" t="s">
        <v>7650</v>
      </c>
      <c r="D1555" t="s">
        <v>756</v>
      </c>
      <c r="E1555" t="s">
        <v>757</v>
      </c>
      <c r="F1555" t="s">
        <v>146</v>
      </c>
      <c r="G1555">
        <v>10304</v>
      </c>
      <c r="H1555" t="s">
        <v>147</v>
      </c>
      <c r="I1555">
        <v>25</v>
      </c>
      <c r="J1555" s="18">
        <v>61437</v>
      </c>
      <c r="K1555" s="19">
        <v>0.126</v>
      </c>
      <c r="L1555" s="18">
        <v>46692.52</v>
      </c>
      <c r="M1555" s="18">
        <v>11914.16</v>
      </c>
      <c r="N1555" s="18">
        <v>10121.879999999999</v>
      </c>
      <c r="O1555" s="3">
        <f t="shared" si="24"/>
        <v>1792.2800000000007</v>
      </c>
      <c r="P1555" s="3">
        <v>61437</v>
      </c>
    </row>
    <row r="1556" spans="1:16" x14ac:dyDescent="0.25">
      <c r="A1556" t="s">
        <v>6084</v>
      </c>
      <c r="B1556">
        <v>330030</v>
      </c>
      <c r="C1556" t="s">
        <v>7651</v>
      </c>
      <c r="D1556" t="s">
        <v>3598</v>
      </c>
      <c r="E1556" t="s">
        <v>141</v>
      </c>
      <c r="F1556" t="s">
        <v>146</v>
      </c>
      <c r="G1556">
        <v>14513</v>
      </c>
      <c r="H1556" t="s">
        <v>156</v>
      </c>
      <c r="I1556">
        <v>46</v>
      </c>
      <c r="J1556" s="18">
        <v>61437</v>
      </c>
      <c r="K1556" s="19">
        <v>0.126</v>
      </c>
      <c r="L1556" s="18">
        <v>17466.07</v>
      </c>
      <c r="M1556" s="18">
        <v>6108.63</v>
      </c>
      <c r="N1556" s="18">
        <v>4973.1099999999997</v>
      </c>
      <c r="O1556" s="3">
        <f t="shared" si="24"/>
        <v>1135.5200000000004</v>
      </c>
      <c r="P1556" s="3">
        <v>61437</v>
      </c>
    </row>
    <row r="1557" spans="1:16" x14ac:dyDescent="0.25">
      <c r="A1557" t="s">
        <v>6084</v>
      </c>
      <c r="B1557">
        <v>330033</v>
      </c>
      <c r="C1557" t="s">
        <v>7652</v>
      </c>
      <c r="D1557" t="s">
        <v>4759</v>
      </c>
      <c r="E1557" t="s">
        <v>2716</v>
      </c>
      <c r="F1557" t="s">
        <v>146</v>
      </c>
      <c r="G1557">
        <v>13815</v>
      </c>
      <c r="H1557" t="s">
        <v>800</v>
      </c>
      <c r="I1557">
        <v>16</v>
      </c>
      <c r="J1557" s="18">
        <v>61437</v>
      </c>
      <c r="K1557" s="19">
        <v>0.126</v>
      </c>
      <c r="L1557" s="18">
        <v>18473</v>
      </c>
      <c r="M1557" s="18">
        <v>8185.38</v>
      </c>
      <c r="N1557" s="18">
        <v>7229.88</v>
      </c>
      <c r="O1557" s="3">
        <f t="shared" si="24"/>
        <v>955.5</v>
      </c>
      <c r="P1557" s="3">
        <v>61437</v>
      </c>
    </row>
    <row r="1558" spans="1:16" x14ac:dyDescent="0.25">
      <c r="A1558" t="s">
        <v>6084</v>
      </c>
      <c r="B1558">
        <v>330043</v>
      </c>
      <c r="C1558" t="s">
        <v>7653</v>
      </c>
      <c r="D1558" t="s">
        <v>758</v>
      </c>
      <c r="E1558" t="s">
        <v>759</v>
      </c>
      <c r="F1558" t="s">
        <v>146</v>
      </c>
      <c r="G1558">
        <v>11706</v>
      </c>
      <c r="H1558" t="s">
        <v>760</v>
      </c>
      <c r="I1558">
        <v>73</v>
      </c>
      <c r="J1558" s="18">
        <v>61437</v>
      </c>
      <c r="K1558" s="19">
        <v>0.126</v>
      </c>
      <c r="L1558" s="18">
        <v>48684.959999999999</v>
      </c>
      <c r="M1558" s="18">
        <v>9123</v>
      </c>
      <c r="N1558" s="18">
        <v>8062.08</v>
      </c>
      <c r="O1558" s="3">
        <f t="shared" si="24"/>
        <v>1060.92</v>
      </c>
      <c r="P1558" s="3">
        <v>61437</v>
      </c>
    </row>
    <row r="1559" spans="1:16" x14ac:dyDescent="0.25">
      <c r="A1559" t="s">
        <v>6084</v>
      </c>
      <c r="B1559">
        <v>330044</v>
      </c>
      <c r="C1559" t="s">
        <v>7654</v>
      </c>
      <c r="D1559" t="s">
        <v>2003</v>
      </c>
      <c r="E1559" t="s">
        <v>2004</v>
      </c>
      <c r="F1559" t="s">
        <v>146</v>
      </c>
      <c r="G1559">
        <v>13503</v>
      </c>
      <c r="H1559" t="s">
        <v>2005</v>
      </c>
      <c r="I1559">
        <v>45</v>
      </c>
      <c r="J1559" s="18">
        <v>61437</v>
      </c>
      <c r="K1559" s="19">
        <v>0.126</v>
      </c>
      <c r="L1559" s="18">
        <v>27940.560000000001</v>
      </c>
      <c r="M1559" s="18">
        <v>6562.53</v>
      </c>
      <c r="N1559" s="18">
        <v>5702.58</v>
      </c>
      <c r="O1559" s="3">
        <f t="shared" si="24"/>
        <v>859.94999999999982</v>
      </c>
      <c r="P1559" s="3">
        <v>61437</v>
      </c>
    </row>
    <row r="1560" spans="1:16" x14ac:dyDescent="0.25">
      <c r="A1560" t="s">
        <v>6084</v>
      </c>
      <c r="B1560">
        <v>330045</v>
      </c>
      <c r="C1560" t="s">
        <v>7655</v>
      </c>
      <c r="D1560" t="s">
        <v>1440</v>
      </c>
      <c r="E1560" t="s">
        <v>1042</v>
      </c>
      <c r="F1560" t="s">
        <v>146</v>
      </c>
      <c r="G1560">
        <v>11743</v>
      </c>
      <c r="H1560" t="s">
        <v>760</v>
      </c>
      <c r="I1560">
        <v>123</v>
      </c>
      <c r="J1560" s="18">
        <v>61437</v>
      </c>
      <c r="K1560" s="19">
        <v>0.126</v>
      </c>
      <c r="L1560" s="18">
        <v>41973.1</v>
      </c>
      <c r="M1560" s="18">
        <v>8083.81</v>
      </c>
      <c r="N1560" s="18">
        <v>6542.89</v>
      </c>
      <c r="O1560" s="3">
        <f t="shared" si="24"/>
        <v>1540.92</v>
      </c>
      <c r="P1560" s="3">
        <v>61437</v>
      </c>
    </row>
    <row r="1561" spans="1:16" x14ac:dyDescent="0.25">
      <c r="A1561" t="s">
        <v>6084</v>
      </c>
      <c r="B1561">
        <v>330046</v>
      </c>
      <c r="C1561" t="s">
        <v>7656</v>
      </c>
      <c r="D1561" t="s">
        <v>761</v>
      </c>
      <c r="E1561" t="s">
        <v>145</v>
      </c>
      <c r="F1561" t="s">
        <v>146</v>
      </c>
      <c r="G1561">
        <v>10019</v>
      </c>
      <c r="H1561" t="s">
        <v>147</v>
      </c>
      <c r="I1561">
        <v>91</v>
      </c>
      <c r="J1561" s="18">
        <v>61437</v>
      </c>
      <c r="K1561" s="19">
        <v>0.126</v>
      </c>
      <c r="L1561" s="18">
        <v>50576.49</v>
      </c>
      <c r="M1561" s="18">
        <v>13478.34</v>
      </c>
      <c r="N1561" s="18">
        <v>10957.14</v>
      </c>
      <c r="O1561" s="3">
        <f t="shared" si="24"/>
        <v>2521.2000000000007</v>
      </c>
      <c r="P1561" s="3">
        <v>61437</v>
      </c>
    </row>
    <row r="1562" spans="1:16" x14ac:dyDescent="0.25">
      <c r="A1562" t="s">
        <v>6084</v>
      </c>
      <c r="B1562">
        <v>330047</v>
      </c>
      <c r="C1562" t="s">
        <v>7657</v>
      </c>
      <c r="D1562" t="s">
        <v>3599</v>
      </c>
      <c r="E1562" t="s">
        <v>3600</v>
      </c>
      <c r="F1562" t="s">
        <v>146</v>
      </c>
      <c r="G1562">
        <v>12010</v>
      </c>
      <c r="H1562" t="s">
        <v>755</v>
      </c>
      <c r="I1562">
        <v>53</v>
      </c>
      <c r="J1562" s="18">
        <v>61437</v>
      </c>
      <c r="K1562" s="19">
        <v>0.126</v>
      </c>
      <c r="L1562" s="18">
        <v>18902.43</v>
      </c>
      <c r="M1562" s="18">
        <v>6625.96</v>
      </c>
      <c r="N1562" s="18">
        <v>5711.47</v>
      </c>
      <c r="O1562" s="3">
        <f t="shared" si="24"/>
        <v>914.48999999999978</v>
      </c>
      <c r="P1562" s="3">
        <v>61437</v>
      </c>
    </row>
    <row r="1563" spans="1:16" x14ac:dyDescent="0.25">
      <c r="A1563" t="s">
        <v>6084</v>
      </c>
      <c r="B1563">
        <v>330049</v>
      </c>
      <c r="C1563" t="s">
        <v>7658</v>
      </c>
      <c r="D1563" t="s">
        <v>3601</v>
      </c>
      <c r="E1563" t="s">
        <v>3602</v>
      </c>
      <c r="F1563" t="s">
        <v>146</v>
      </c>
      <c r="G1563">
        <v>12572</v>
      </c>
      <c r="H1563" t="s">
        <v>755</v>
      </c>
      <c r="I1563">
        <v>39</v>
      </c>
      <c r="J1563" s="18">
        <v>61437</v>
      </c>
      <c r="K1563" s="19">
        <v>0.126</v>
      </c>
      <c r="L1563" s="18">
        <v>32374.85</v>
      </c>
      <c r="M1563" s="18">
        <v>8223.7199999999993</v>
      </c>
      <c r="N1563" s="18">
        <v>5992.74</v>
      </c>
      <c r="O1563" s="3">
        <f t="shared" si="24"/>
        <v>2230.9799999999996</v>
      </c>
      <c r="P1563" s="3">
        <v>61437</v>
      </c>
    </row>
    <row r="1564" spans="1:16" x14ac:dyDescent="0.25">
      <c r="A1564" t="s">
        <v>6084</v>
      </c>
      <c r="B1564">
        <v>330055</v>
      </c>
      <c r="C1564" t="s">
        <v>7659</v>
      </c>
      <c r="D1564" t="s">
        <v>762</v>
      </c>
      <c r="E1564" t="s">
        <v>763</v>
      </c>
      <c r="F1564" t="s">
        <v>146</v>
      </c>
      <c r="G1564">
        <v>11355</v>
      </c>
      <c r="H1564" t="s">
        <v>760</v>
      </c>
      <c r="I1564">
        <v>171</v>
      </c>
      <c r="J1564" s="18">
        <v>61437</v>
      </c>
      <c r="K1564" s="19">
        <v>0.126</v>
      </c>
      <c r="L1564" s="18">
        <v>37720.28</v>
      </c>
      <c r="M1564" s="18">
        <v>11668.85</v>
      </c>
      <c r="N1564" s="18">
        <v>9989.6</v>
      </c>
      <c r="O1564" s="3">
        <f t="shared" si="24"/>
        <v>1679.25</v>
      </c>
      <c r="P1564" s="3">
        <v>61437</v>
      </c>
    </row>
    <row r="1565" spans="1:16" x14ac:dyDescent="0.25">
      <c r="A1565" t="s">
        <v>6084</v>
      </c>
      <c r="B1565">
        <v>330056</v>
      </c>
      <c r="C1565" t="s">
        <v>7660</v>
      </c>
      <c r="D1565" t="s">
        <v>1185</v>
      </c>
      <c r="E1565" t="s">
        <v>782</v>
      </c>
      <c r="F1565" t="s">
        <v>146</v>
      </c>
      <c r="G1565">
        <v>11201</v>
      </c>
      <c r="H1565" t="s">
        <v>147</v>
      </c>
      <c r="I1565">
        <v>17</v>
      </c>
      <c r="J1565" s="18">
        <v>61437</v>
      </c>
      <c r="K1565" s="19">
        <v>0.126</v>
      </c>
      <c r="L1565" s="18">
        <v>68445</v>
      </c>
      <c r="M1565" s="18">
        <v>15230.71</v>
      </c>
      <c r="N1565" s="18">
        <v>12361.53</v>
      </c>
      <c r="O1565" s="3">
        <f t="shared" si="24"/>
        <v>2869.1799999999985</v>
      </c>
      <c r="P1565" s="3">
        <v>61437</v>
      </c>
    </row>
    <row r="1566" spans="1:16" x14ac:dyDescent="0.25">
      <c r="A1566" t="s">
        <v>6084</v>
      </c>
      <c r="B1566">
        <v>330057</v>
      </c>
      <c r="C1566" t="s">
        <v>7501</v>
      </c>
      <c r="D1566" t="s">
        <v>764</v>
      </c>
      <c r="E1566" t="s">
        <v>754</v>
      </c>
      <c r="F1566" t="s">
        <v>146</v>
      </c>
      <c r="G1566">
        <v>12208</v>
      </c>
      <c r="H1566" t="s">
        <v>755</v>
      </c>
      <c r="I1566">
        <v>110</v>
      </c>
      <c r="J1566" s="18">
        <v>61437</v>
      </c>
      <c r="K1566" s="19">
        <v>0.126</v>
      </c>
      <c r="L1566" s="18">
        <v>24561.67</v>
      </c>
      <c r="M1566" s="18">
        <v>6440.71</v>
      </c>
      <c r="N1566" s="18">
        <v>5171.8599999999997</v>
      </c>
      <c r="O1566" s="3">
        <f t="shared" si="24"/>
        <v>1268.8500000000004</v>
      </c>
      <c r="P1566" s="3">
        <v>61437</v>
      </c>
    </row>
    <row r="1567" spans="1:16" x14ac:dyDescent="0.25">
      <c r="A1567" t="s">
        <v>6084</v>
      </c>
      <c r="B1567">
        <v>330058</v>
      </c>
      <c r="C1567" t="s">
        <v>7661</v>
      </c>
      <c r="D1567" t="s">
        <v>3603</v>
      </c>
      <c r="E1567" t="s">
        <v>2353</v>
      </c>
      <c r="F1567" t="s">
        <v>146</v>
      </c>
      <c r="G1567">
        <v>14456</v>
      </c>
      <c r="H1567" t="s">
        <v>156</v>
      </c>
      <c r="I1567">
        <v>19</v>
      </c>
      <c r="J1567" s="18">
        <v>61437</v>
      </c>
      <c r="K1567" s="19">
        <v>0.126</v>
      </c>
      <c r="L1567" s="18">
        <v>18517.53</v>
      </c>
      <c r="M1567" s="18">
        <v>6203.74</v>
      </c>
      <c r="N1567" s="18">
        <v>5057.95</v>
      </c>
      <c r="O1567" s="3">
        <f t="shared" si="24"/>
        <v>1145.79</v>
      </c>
      <c r="P1567" s="3">
        <v>61437</v>
      </c>
    </row>
    <row r="1568" spans="1:16" x14ac:dyDescent="0.25">
      <c r="A1568" t="s">
        <v>6084</v>
      </c>
      <c r="B1568">
        <v>330059</v>
      </c>
      <c r="C1568" t="s">
        <v>7662</v>
      </c>
      <c r="D1568" t="s">
        <v>148</v>
      </c>
      <c r="E1568" t="s">
        <v>149</v>
      </c>
      <c r="F1568" t="s">
        <v>146</v>
      </c>
      <c r="G1568">
        <v>10467</v>
      </c>
      <c r="H1568" t="s">
        <v>150</v>
      </c>
      <c r="I1568">
        <v>207</v>
      </c>
      <c r="J1568" s="18">
        <v>61437</v>
      </c>
      <c r="K1568" s="19">
        <v>0.126</v>
      </c>
      <c r="L1568" s="18">
        <v>70290.02</v>
      </c>
      <c r="M1568" s="18">
        <v>15566.23</v>
      </c>
      <c r="N1568" s="18">
        <v>12549.85</v>
      </c>
      <c r="O1568" s="3">
        <f t="shared" si="24"/>
        <v>3016.3799999999992</v>
      </c>
      <c r="P1568" s="3">
        <v>61437</v>
      </c>
    </row>
    <row r="1569" spans="1:16" x14ac:dyDescent="0.25">
      <c r="A1569" t="s">
        <v>6084</v>
      </c>
      <c r="B1569">
        <v>330061</v>
      </c>
      <c r="C1569" t="s">
        <v>7663</v>
      </c>
      <c r="D1569" t="s">
        <v>2431</v>
      </c>
      <c r="E1569" t="s">
        <v>2432</v>
      </c>
      <c r="F1569" t="s">
        <v>146</v>
      </c>
      <c r="G1569">
        <v>10708</v>
      </c>
      <c r="H1569" t="s">
        <v>154</v>
      </c>
      <c r="I1569">
        <v>76</v>
      </c>
      <c r="J1569" s="18">
        <v>61437</v>
      </c>
      <c r="K1569" s="19">
        <v>0.126</v>
      </c>
      <c r="L1569" s="18">
        <v>33634.18</v>
      </c>
      <c r="M1569" s="18">
        <v>8168.39</v>
      </c>
      <c r="N1569" s="18">
        <v>7040.11</v>
      </c>
      <c r="O1569" s="3">
        <f t="shared" si="24"/>
        <v>1128.2800000000007</v>
      </c>
      <c r="P1569" s="3">
        <v>61437</v>
      </c>
    </row>
    <row r="1570" spans="1:16" x14ac:dyDescent="0.25">
      <c r="A1570" t="s">
        <v>6084</v>
      </c>
      <c r="B1570">
        <v>330073</v>
      </c>
      <c r="C1570" t="s">
        <v>7664</v>
      </c>
      <c r="D1570" t="s">
        <v>4470</v>
      </c>
      <c r="E1570" t="s">
        <v>4125</v>
      </c>
      <c r="F1570" t="s">
        <v>146</v>
      </c>
      <c r="G1570">
        <v>14020</v>
      </c>
      <c r="H1570" t="s">
        <v>752</v>
      </c>
      <c r="I1570">
        <v>22</v>
      </c>
      <c r="J1570" s="18">
        <v>61437</v>
      </c>
      <c r="K1570" s="19">
        <v>0.126</v>
      </c>
      <c r="L1570" s="18">
        <v>11921.82</v>
      </c>
      <c r="M1570" s="18">
        <v>7123.14</v>
      </c>
      <c r="N1570" s="18">
        <v>5922.64</v>
      </c>
      <c r="O1570" s="3">
        <f t="shared" si="24"/>
        <v>1200.5</v>
      </c>
      <c r="P1570" s="3">
        <v>61437</v>
      </c>
    </row>
    <row r="1571" spans="1:16" x14ac:dyDescent="0.25">
      <c r="A1571" t="s">
        <v>6084</v>
      </c>
      <c r="B1571">
        <v>330074</v>
      </c>
      <c r="C1571" t="s">
        <v>7665</v>
      </c>
      <c r="D1571" t="s">
        <v>3604</v>
      </c>
      <c r="E1571" t="s">
        <v>3605</v>
      </c>
      <c r="F1571" t="s">
        <v>146</v>
      </c>
      <c r="G1571">
        <v>14424</v>
      </c>
      <c r="H1571" t="s">
        <v>156</v>
      </c>
      <c r="I1571">
        <v>24</v>
      </c>
      <c r="J1571" s="18">
        <v>61437</v>
      </c>
      <c r="K1571" s="19">
        <v>0.126</v>
      </c>
      <c r="L1571" s="18">
        <v>11673.67</v>
      </c>
      <c r="M1571" s="18">
        <v>5802.46</v>
      </c>
      <c r="N1571" s="18">
        <v>3923.96</v>
      </c>
      <c r="O1571" s="3">
        <f t="shared" si="24"/>
        <v>1878.5</v>
      </c>
      <c r="P1571" s="3">
        <v>61437</v>
      </c>
    </row>
    <row r="1572" spans="1:16" x14ac:dyDescent="0.25">
      <c r="A1572" t="s">
        <v>6084</v>
      </c>
      <c r="B1572">
        <v>330078</v>
      </c>
      <c r="C1572" t="s">
        <v>7666</v>
      </c>
      <c r="D1572" t="s">
        <v>2006</v>
      </c>
      <c r="E1572" t="s">
        <v>751</v>
      </c>
      <c r="F1572" t="s">
        <v>146</v>
      </c>
      <c r="G1572">
        <v>14214</v>
      </c>
      <c r="H1572" t="s">
        <v>752</v>
      </c>
      <c r="I1572">
        <v>50</v>
      </c>
      <c r="J1572" s="18">
        <v>61437</v>
      </c>
      <c r="K1572" s="19">
        <v>0.126</v>
      </c>
      <c r="L1572" s="18">
        <v>19560.240000000002</v>
      </c>
      <c r="M1572" s="18">
        <v>8904.02</v>
      </c>
      <c r="N1572" s="18">
        <v>6406.36</v>
      </c>
      <c r="O1572" s="3">
        <f t="shared" si="24"/>
        <v>2497.6600000000008</v>
      </c>
      <c r="P1572" s="3">
        <v>61437</v>
      </c>
    </row>
    <row r="1573" spans="1:16" x14ac:dyDescent="0.25">
      <c r="A1573" t="s">
        <v>6084</v>
      </c>
      <c r="B1573">
        <v>330079</v>
      </c>
      <c r="C1573" t="s">
        <v>7667</v>
      </c>
      <c r="D1573" t="s">
        <v>2007</v>
      </c>
      <c r="E1573" t="s">
        <v>2008</v>
      </c>
      <c r="F1573" t="s">
        <v>146</v>
      </c>
      <c r="G1573">
        <v>12983</v>
      </c>
      <c r="H1573" t="s">
        <v>1490</v>
      </c>
      <c r="I1573">
        <v>12</v>
      </c>
      <c r="J1573" s="18">
        <v>61437</v>
      </c>
      <c r="K1573" s="19">
        <v>0.126</v>
      </c>
      <c r="L1573" s="18">
        <v>17722.080000000002</v>
      </c>
      <c r="M1573" s="18">
        <v>7818.83</v>
      </c>
      <c r="N1573" s="18">
        <v>6535.5</v>
      </c>
      <c r="O1573" s="3">
        <f t="shared" si="24"/>
        <v>1283.33</v>
      </c>
      <c r="P1573" s="3">
        <v>61437</v>
      </c>
    </row>
    <row r="1574" spans="1:16" x14ac:dyDescent="0.25">
      <c r="A1574" t="s">
        <v>6084</v>
      </c>
      <c r="B1574">
        <v>330084</v>
      </c>
      <c r="C1574" t="s">
        <v>7668</v>
      </c>
      <c r="D1574" t="s">
        <v>3606</v>
      </c>
      <c r="E1574" t="s">
        <v>3607</v>
      </c>
      <c r="F1574" t="s">
        <v>146</v>
      </c>
      <c r="G1574">
        <v>12953</v>
      </c>
      <c r="H1574" t="s">
        <v>1490</v>
      </c>
      <c r="I1574">
        <v>27</v>
      </c>
      <c r="J1574" s="18">
        <v>61437</v>
      </c>
      <c r="K1574" s="19">
        <v>0.126</v>
      </c>
      <c r="L1574" s="18">
        <v>10925.74</v>
      </c>
      <c r="M1574" s="18">
        <v>7587.33</v>
      </c>
      <c r="N1574" s="18">
        <v>6252.7</v>
      </c>
      <c r="O1574" s="3">
        <f t="shared" si="24"/>
        <v>1334.63</v>
      </c>
      <c r="P1574" s="3">
        <v>61437</v>
      </c>
    </row>
    <row r="1575" spans="1:16" x14ac:dyDescent="0.25">
      <c r="A1575" t="s">
        <v>6084</v>
      </c>
      <c r="B1575">
        <v>330085</v>
      </c>
      <c r="C1575" t="s">
        <v>7669</v>
      </c>
      <c r="D1575" t="s">
        <v>4471</v>
      </c>
      <c r="E1575" t="s">
        <v>4472</v>
      </c>
      <c r="F1575" t="s">
        <v>146</v>
      </c>
      <c r="G1575">
        <v>13820</v>
      </c>
      <c r="H1575" t="s">
        <v>800</v>
      </c>
      <c r="I1575">
        <v>47</v>
      </c>
      <c r="J1575" s="18">
        <v>61437</v>
      </c>
      <c r="K1575" s="19">
        <v>0.126</v>
      </c>
      <c r="L1575" s="18">
        <v>10247.549999999999</v>
      </c>
      <c r="M1575" s="18">
        <v>6377.4</v>
      </c>
      <c r="N1575" s="18">
        <v>5451.62</v>
      </c>
      <c r="O1575" s="3">
        <f t="shared" si="24"/>
        <v>925.77999999999975</v>
      </c>
      <c r="P1575" s="3">
        <v>61437</v>
      </c>
    </row>
    <row r="1576" spans="1:16" x14ac:dyDescent="0.25">
      <c r="A1576" t="s">
        <v>6084</v>
      </c>
      <c r="B1576">
        <v>330086</v>
      </c>
      <c r="C1576" t="s">
        <v>7670</v>
      </c>
      <c r="D1576" t="s">
        <v>3987</v>
      </c>
      <c r="E1576" t="s">
        <v>1838</v>
      </c>
      <c r="F1576" t="s">
        <v>146</v>
      </c>
      <c r="G1576">
        <v>10550</v>
      </c>
      <c r="H1576" t="s">
        <v>154</v>
      </c>
      <c r="I1576">
        <v>15</v>
      </c>
      <c r="J1576" s="18">
        <v>61437</v>
      </c>
      <c r="K1576" s="19">
        <v>0.126</v>
      </c>
      <c r="L1576" s="18">
        <v>34655.730000000003</v>
      </c>
      <c r="M1576" s="18">
        <v>10377.73</v>
      </c>
      <c r="N1576" s="18">
        <v>8767.33</v>
      </c>
      <c r="O1576" s="3">
        <f t="shared" si="24"/>
        <v>1610.3999999999996</v>
      </c>
      <c r="P1576" s="3">
        <v>61437</v>
      </c>
    </row>
    <row r="1577" spans="1:16" x14ac:dyDescent="0.25">
      <c r="A1577" t="s">
        <v>6084</v>
      </c>
      <c r="B1577">
        <v>330090</v>
      </c>
      <c r="C1577" t="s">
        <v>7671</v>
      </c>
      <c r="D1577" t="s">
        <v>2204</v>
      </c>
      <c r="E1577" t="s">
        <v>2205</v>
      </c>
      <c r="F1577" t="s">
        <v>146</v>
      </c>
      <c r="G1577">
        <v>14905</v>
      </c>
      <c r="H1577" t="s">
        <v>2005</v>
      </c>
      <c r="I1577">
        <v>55</v>
      </c>
      <c r="J1577" s="18">
        <v>61437</v>
      </c>
      <c r="K1577" s="19">
        <v>0.126</v>
      </c>
      <c r="L1577" s="18">
        <v>20484</v>
      </c>
      <c r="M1577" s="18">
        <v>6588.55</v>
      </c>
      <c r="N1577" s="18">
        <v>5488.51</v>
      </c>
      <c r="O1577" s="3">
        <f t="shared" si="24"/>
        <v>1100.04</v>
      </c>
      <c r="P1577" s="3">
        <v>61437</v>
      </c>
    </row>
    <row r="1578" spans="1:16" x14ac:dyDescent="0.25">
      <c r="A1578" t="s">
        <v>6084</v>
      </c>
      <c r="B1578">
        <v>330094</v>
      </c>
      <c r="C1578" t="s">
        <v>7672</v>
      </c>
      <c r="D1578" t="s">
        <v>3608</v>
      </c>
      <c r="E1578" t="s">
        <v>455</v>
      </c>
      <c r="F1578" t="s">
        <v>146</v>
      </c>
      <c r="G1578">
        <v>12534</v>
      </c>
      <c r="H1578" t="s">
        <v>755</v>
      </c>
      <c r="I1578">
        <v>33</v>
      </c>
      <c r="J1578" s="18">
        <v>61437</v>
      </c>
      <c r="K1578" s="19">
        <v>0.126</v>
      </c>
      <c r="L1578" s="18">
        <v>17019.3</v>
      </c>
      <c r="M1578" s="18">
        <v>6838.06</v>
      </c>
      <c r="N1578" s="18">
        <v>5813.09</v>
      </c>
      <c r="O1578" s="3">
        <f t="shared" si="24"/>
        <v>1024.9700000000003</v>
      </c>
      <c r="P1578" s="3">
        <v>61437</v>
      </c>
    </row>
    <row r="1579" spans="1:16" x14ac:dyDescent="0.25">
      <c r="A1579" t="s">
        <v>6084</v>
      </c>
      <c r="B1579">
        <v>330101</v>
      </c>
      <c r="C1579" t="s">
        <v>7673</v>
      </c>
      <c r="D1579" t="s">
        <v>151</v>
      </c>
      <c r="E1579" t="s">
        <v>145</v>
      </c>
      <c r="F1579" t="s">
        <v>146</v>
      </c>
      <c r="G1579">
        <v>10065</v>
      </c>
      <c r="H1579" t="s">
        <v>147</v>
      </c>
      <c r="I1579">
        <v>199</v>
      </c>
      <c r="J1579" s="18">
        <v>61437</v>
      </c>
      <c r="K1579" s="19">
        <v>0.126</v>
      </c>
      <c r="L1579" s="18">
        <v>65924.149999999994</v>
      </c>
      <c r="M1579" s="18">
        <v>13795.88</v>
      </c>
      <c r="N1579" s="18">
        <v>10903.48</v>
      </c>
      <c r="O1579" s="3">
        <f t="shared" si="24"/>
        <v>2892.3999999999996</v>
      </c>
      <c r="P1579" s="3">
        <v>61437</v>
      </c>
    </row>
    <row r="1580" spans="1:16" x14ac:dyDescent="0.25">
      <c r="A1580" t="s">
        <v>6084</v>
      </c>
      <c r="B1580">
        <v>330102</v>
      </c>
      <c r="C1580" t="s">
        <v>7674</v>
      </c>
      <c r="D1580" t="s">
        <v>3609</v>
      </c>
      <c r="E1580" t="s">
        <v>3610</v>
      </c>
      <c r="F1580" t="s">
        <v>146</v>
      </c>
      <c r="G1580">
        <v>14217</v>
      </c>
      <c r="H1580" t="s">
        <v>752</v>
      </c>
      <c r="I1580">
        <v>40</v>
      </c>
      <c r="J1580" s="18">
        <v>61437</v>
      </c>
      <c r="K1580" s="19">
        <v>0.126</v>
      </c>
      <c r="L1580" s="18">
        <v>17505.25</v>
      </c>
      <c r="M1580" s="18">
        <v>6673</v>
      </c>
      <c r="N1580" s="18">
        <v>5167.58</v>
      </c>
      <c r="O1580" s="3">
        <f t="shared" si="24"/>
        <v>1505.42</v>
      </c>
      <c r="P1580" s="3">
        <v>61437</v>
      </c>
    </row>
    <row r="1581" spans="1:16" x14ac:dyDescent="0.25">
      <c r="A1581" t="s">
        <v>6084</v>
      </c>
      <c r="B1581">
        <v>330103</v>
      </c>
      <c r="C1581" t="s">
        <v>7675</v>
      </c>
      <c r="D1581" t="s">
        <v>3998</v>
      </c>
      <c r="E1581" t="s">
        <v>3999</v>
      </c>
      <c r="F1581" t="s">
        <v>146</v>
      </c>
      <c r="G1581">
        <v>14760</v>
      </c>
      <c r="H1581" t="s">
        <v>752</v>
      </c>
      <c r="I1581">
        <v>28</v>
      </c>
      <c r="J1581" s="18">
        <v>61437</v>
      </c>
      <c r="K1581" s="19">
        <v>0.126</v>
      </c>
      <c r="L1581" s="18">
        <v>11217.64</v>
      </c>
      <c r="M1581" s="18">
        <v>6299.64</v>
      </c>
      <c r="N1581" s="18">
        <v>4753.82</v>
      </c>
      <c r="O1581" s="3">
        <f t="shared" si="24"/>
        <v>1545.8200000000006</v>
      </c>
      <c r="P1581" s="3">
        <v>61437</v>
      </c>
    </row>
    <row r="1582" spans="1:16" x14ac:dyDescent="0.25">
      <c r="A1582" t="s">
        <v>6084</v>
      </c>
      <c r="B1582">
        <v>330104</v>
      </c>
      <c r="C1582" t="s">
        <v>7676</v>
      </c>
      <c r="D1582" t="s">
        <v>1187</v>
      </c>
      <c r="E1582" t="s">
        <v>1188</v>
      </c>
      <c r="F1582" t="s">
        <v>146</v>
      </c>
      <c r="G1582">
        <v>10960</v>
      </c>
      <c r="H1582" t="s">
        <v>710</v>
      </c>
      <c r="I1582">
        <v>96</v>
      </c>
      <c r="J1582" s="18">
        <v>61437</v>
      </c>
      <c r="K1582" s="19">
        <v>0.126</v>
      </c>
      <c r="L1582" s="18">
        <v>46973.98</v>
      </c>
      <c r="M1582" s="18">
        <v>8278.23</v>
      </c>
      <c r="N1582" s="18">
        <v>7012.32</v>
      </c>
      <c r="O1582" s="3">
        <f t="shared" si="24"/>
        <v>1265.9099999999999</v>
      </c>
      <c r="P1582" s="3">
        <v>61437</v>
      </c>
    </row>
    <row r="1583" spans="1:16" x14ac:dyDescent="0.25">
      <c r="A1583" t="s">
        <v>6084</v>
      </c>
      <c r="B1583">
        <v>330106</v>
      </c>
      <c r="C1583" t="s">
        <v>7677</v>
      </c>
      <c r="D1583" t="s">
        <v>765</v>
      </c>
      <c r="E1583" t="s">
        <v>766</v>
      </c>
      <c r="F1583" t="s">
        <v>146</v>
      </c>
      <c r="G1583">
        <v>11030</v>
      </c>
      <c r="H1583" t="s">
        <v>760</v>
      </c>
      <c r="I1583">
        <v>308</v>
      </c>
      <c r="J1583" s="18">
        <v>61437</v>
      </c>
      <c r="K1583" s="19">
        <v>0.126</v>
      </c>
      <c r="L1583" s="18">
        <v>60633.15</v>
      </c>
      <c r="M1583" s="18">
        <v>11035.26</v>
      </c>
      <c r="N1583" s="18">
        <v>8549.56</v>
      </c>
      <c r="O1583" s="3">
        <f t="shared" si="24"/>
        <v>2485.7000000000007</v>
      </c>
      <c r="P1583" s="3">
        <v>61437</v>
      </c>
    </row>
    <row r="1584" spans="1:16" x14ac:dyDescent="0.25">
      <c r="A1584" t="s">
        <v>6084</v>
      </c>
      <c r="B1584">
        <v>330107</v>
      </c>
      <c r="C1584" t="s">
        <v>7678</v>
      </c>
      <c r="D1584" t="s">
        <v>2009</v>
      </c>
      <c r="E1584" t="s">
        <v>2010</v>
      </c>
      <c r="F1584" t="s">
        <v>146</v>
      </c>
      <c r="G1584">
        <v>11901</v>
      </c>
      <c r="H1584" t="s">
        <v>760</v>
      </c>
      <c r="I1584">
        <v>80</v>
      </c>
      <c r="J1584" s="18">
        <v>61437</v>
      </c>
      <c r="K1584" s="19">
        <v>0.126</v>
      </c>
      <c r="L1584" s="18">
        <v>38536.01</v>
      </c>
      <c r="M1584" s="18">
        <v>9186.4</v>
      </c>
      <c r="N1584" s="18">
        <v>7816.05</v>
      </c>
      <c r="O1584" s="3">
        <f t="shared" si="24"/>
        <v>1370.3499999999995</v>
      </c>
      <c r="P1584" s="3">
        <v>61437</v>
      </c>
    </row>
    <row r="1585" spans="1:16" x14ac:dyDescent="0.25">
      <c r="A1585" t="s">
        <v>6084</v>
      </c>
      <c r="B1585">
        <v>330111</v>
      </c>
      <c r="C1585" t="s">
        <v>7679</v>
      </c>
      <c r="D1585" t="s">
        <v>4923</v>
      </c>
      <c r="E1585" t="s">
        <v>4924</v>
      </c>
      <c r="F1585" t="s">
        <v>146</v>
      </c>
      <c r="G1585">
        <v>14141</v>
      </c>
      <c r="H1585" t="s">
        <v>752</v>
      </c>
      <c r="I1585">
        <v>13</v>
      </c>
      <c r="J1585" s="18">
        <v>61437</v>
      </c>
      <c r="K1585" s="19">
        <v>0.126</v>
      </c>
      <c r="L1585" s="18">
        <v>6584.54</v>
      </c>
      <c r="M1585" s="18">
        <v>6776.54</v>
      </c>
      <c r="N1585" s="18">
        <v>5879.77</v>
      </c>
      <c r="O1585" s="3">
        <f t="shared" si="24"/>
        <v>896.76999999999953</v>
      </c>
      <c r="P1585" s="3">
        <v>61437</v>
      </c>
    </row>
    <row r="1586" spans="1:16" x14ac:dyDescent="0.25">
      <c r="A1586" t="s">
        <v>6084</v>
      </c>
      <c r="B1586">
        <v>330115</v>
      </c>
      <c r="C1586" t="s">
        <v>7680</v>
      </c>
      <c r="D1586" t="s">
        <v>4475</v>
      </c>
      <c r="E1586" t="s">
        <v>4476</v>
      </c>
      <c r="F1586" t="s">
        <v>146</v>
      </c>
      <c r="G1586">
        <v>13421</v>
      </c>
      <c r="H1586" t="s">
        <v>774</v>
      </c>
      <c r="I1586">
        <v>27</v>
      </c>
      <c r="J1586" s="18">
        <v>61437</v>
      </c>
      <c r="K1586" s="19">
        <v>0.126</v>
      </c>
      <c r="L1586" s="18">
        <v>14567.07</v>
      </c>
      <c r="M1586" s="18">
        <v>7124.26</v>
      </c>
      <c r="N1586" s="18">
        <v>5793.19</v>
      </c>
      <c r="O1586" s="3">
        <f t="shared" si="24"/>
        <v>1331.0700000000006</v>
      </c>
      <c r="P1586" s="3">
        <v>61437</v>
      </c>
    </row>
    <row r="1587" spans="1:16" x14ac:dyDescent="0.25">
      <c r="A1587" t="s">
        <v>6084</v>
      </c>
      <c r="B1587">
        <v>330119</v>
      </c>
      <c r="C1587" t="s">
        <v>7681</v>
      </c>
      <c r="D1587" t="s">
        <v>767</v>
      </c>
      <c r="E1587" t="s">
        <v>145</v>
      </c>
      <c r="F1587" t="s">
        <v>146</v>
      </c>
      <c r="G1587">
        <v>10021</v>
      </c>
      <c r="H1587" t="s">
        <v>147</v>
      </c>
      <c r="I1587">
        <v>131</v>
      </c>
      <c r="J1587" s="18">
        <v>61437</v>
      </c>
      <c r="K1587" s="19">
        <v>0.126</v>
      </c>
      <c r="L1587" s="18">
        <v>51706.5</v>
      </c>
      <c r="M1587" s="18">
        <v>11268.11</v>
      </c>
      <c r="N1587" s="18">
        <v>8483.2000000000007</v>
      </c>
      <c r="O1587" s="3">
        <f t="shared" si="24"/>
        <v>2784.91</v>
      </c>
      <c r="P1587" s="3">
        <v>61437</v>
      </c>
    </row>
    <row r="1588" spans="1:16" x14ac:dyDescent="0.25">
      <c r="A1588" t="s">
        <v>6084</v>
      </c>
      <c r="B1588">
        <v>330125</v>
      </c>
      <c r="C1588" t="s">
        <v>7682</v>
      </c>
      <c r="D1588" t="s">
        <v>768</v>
      </c>
      <c r="E1588" t="s">
        <v>122</v>
      </c>
      <c r="F1588" t="s">
        <v>146</v>
      </c>
      <c r="G1588">
        <v>14621</v>
      </c>
      <c r="H1588" t="s">
        <v>156</v>
      </c>
      <c r="I1588">
        <v>128</v>
      </c>
      <c r="J1588" s="18">
        <v>61437</v>
      </c>
      <c r="K1588" s="19">
        <v>0.126</v>
      </c>
      <c r="L1588" s="18">
        <v>17724.580000000002</v>
      </c>
      <c r="M1588" s="18">
        <v>7476.72</v>
      </c>
      <c r="N1588" s="18">
        <v>5931.74</v>
      </c>
      <c r="O1588" s="3">
        <f t="shared" si="24"/>
        <v>1544.9800000000005</v>
      </c>
      <c r="P1588" s="3">
        <v>61437</v>
      </c>
    </row>
    <row r="1589" spans="1:16" x14ac:dyDescent="0.25">
      <c r="A1589" t="s">
        <v>6084</v>
      </c>
      <c r="B1589">
        <v>330126</v>
      </c>
      <c r="C1589" t="s">
        <v>7683</v>
      </c>
      <c r="D1589" t="s">
        <v>769</v>
      </c>
      <c r="E1589" t="s">
        <v>770</v>
      </c>
      <c r="F1589" t="s">
        <v>146</v>
      </c>
      <c r="G1589">
        <v>10940</v>
      </c>
      <c r="H1589" t="s">
        <v>154</v>
      </c>
      <c r="I1589">
        <v>186</v>
      </c>
      <c r="J1589" s="18">
        <v>61437</v>
      </c>
      <c r="K1589" s="19">
        <v>0.126</v>
      </c>
      <c r="L1589" s="18">
        <v>42775.22</v>
      </c>
      <c r="M1589" s="18">
        <v>8286.32</v>
      </c>
      <c r="N1589" s="18">
        <v>7090.15</v>
      </c>
      <c r="O1589" s="3">
        <f t="shared" si="24"/>
        <v>1196.17</v>
      </c>
      <c r="P1589" s="3">
        <v>61437</v>
      </c>
    </row>
    <row r="1590" spans="1:16" x14ac:dyDescent="0.25">
      <c r="A1590" t="s">
        <v>6084</v>
      </c>
      <c r="B1590">
        <v>330127</v>
      </c>
      <c r="C1590" t="s">
        <v>7684</v>
      </c>
      <c r="D1590" t="s">
        <v>771</v>
      </c>
      <c r="E1590" t="s">
        <v>149</v>
      </c>
      <c r="F1590" t="s">
        <v>146</v>
      </c>
      <c r="G1590">
        <v>10461</v>
      </c>
      <c r="H1590" t="s">
        <v>150</v>
      </c>
      <c r="I1590">
        <v>36</v>
      </c>
      <c r="J1590" s="18">
        <v>61437</v>
      </c>
      <c r="K1590" s="19">
        <v>0.126</v>
      </c>
      <c r="L1590" s="18">
        <v>52158.97</v>
      </c>
      <c r="M1590" s="18">
        <v>20269.22</v>
      </c>
      <c r="N1590" s="18">
        <v>16891.830000000002</v>
      </c>
      <c r="O1590" s="3">
        <f t="shared" si="24"/>
        <v>3377.3899999999994</v>
      </c>
      <c r="P1590" s="3">
        <v>61437</v>
      </c>
    </row>
    <row r="1591" spans="1:16" x14ac:dyDescent="0.25">
      <c r="A1591" t="s">
        <v>6084</v>
      </c>
      <c r="B1591">
        <v>330128</v>
      </c>
      <c r="C1591" t="s">
        <v>7685</v>
      </c>
      <c r="D1591" t="s">
        <v>1189</v>
      </c>
      <c r="E1591" t="s">
        <v>1190</v>
      </c>
      <c r="F1591" t="s">
        <v>146</v>
      </c>
      <c r="G1591">
        <v>11373</v>
      </c>
      <c r="H1591" t="s">
        <v>760</v>
      </c>
      <c r="I1591">
        <v>35</v>
      </c>
      <c r="J1591" s="18">
        <v>61437</v>
      </c>
      <c r="K1591" s="19">
        <v>0.126</v>
      </c>
      <c r="L1591" s="18">
        <v>44029.17</v>
      </c>
      <c r="M1591" s="18">
        <v>16870.91</v>
      </c>
      <c r="N1591" s="18">
        <v>14822.91</v>
      </c>
      <c r="O1591" s="3">
        <f t="shared" si="24"/>
        <v>2048</v>
      </c>
      <c r="P1591" s="3">
        <v>61437</v>
      </c>
    </row>
    <row r="1592" spans="1:16" x14ac:dyDescent="0.25">
      <c r="A1592" t="s">
        <v>6084</v>
      </c>
      <c r="B1592">
        <v>330135</v>
      </c>
      <c r="C1592" t="s">
        <v>7686</v>
      </c>
      <c r="D1592" t="s">
        <v>4760</v>
      </c>
      <c r="E1592" t="s">
        <v>4761</v>
      </c>
      <c r="F1592" t="s">
        <v>146</v>
      </c>
      <c r="G1592">
        <v>12771</v>
      </c>
      <c r="H1592" t="s">
        <v>719</v>
      </c>
      <c r="I1592">
        <v>66</v>
      </c>
      <c r="J1592" s="18">
        <v>61437</v>
      </c>
      <c r="K1592" s="19">
        <v>0.126</v>
      </c>
      <c r="L1592" s="18">
        <v>48754.45</v>
      </c>
      <c r="M1592" s="18">
        <v>9316.26</v>
      </c>
      <c r="N1592" s="18">
        <v>7259.32</v>
      </c>
      <c r="O1592" s="3">
        <f t="shared" si="24"/>
        <v>2056.9400000000005</v>
      </c>
      <c r="P1592" s="3">
        <v>61437</v>
      </c>
    </row>
    <row r="1593" spans="1:16" x14ac:dyDescent="0.25">
      <c r="A1593" t="s">
        <v>6084</v>
      </c>
      <c r="B1593">
        <v>330136</v>
      </c>
      <c r="C1593" t="s">
        <v>7687</v>
      </c>
      <c r="D1593" t="s">
        <v>2011</v>
      </c>
      <c r="E1593" t="s">
        <v>2012</v>
      </c>
      <c r="F1593" t="s">
        <v>146</v>
      </c>
      <c r="G1593">
        <v>13326</v>
      </c>
      <c r="H1593" t="s">
        <v>755</v>
      </c>
      <c r="I1593">
        <v>66</v>
      </c>
      <c r="J1593" s="18">
        <v>61437</v>
      </c>
      <c r="K1593" s="19">
        <v>0.126</v>
      </c>
      <c r="L1593" s="18">
        <v>16222.55</v>
      </c>
      <c r="M1593" s="18">
        <v>9765.23</v>
      </c>
      <c r="N1593" s="18">
        <v>8629.09</v>
      </c>
      <c r="O1593" s="3">
        <f t="shared" si="24"/>
        <v>1136.1399999999994</v>
      </c>
      <c r="P1593" s="3">
        <v>61437</v>
      </c>
    </row>
    <row r="1594" spans="1:16" x14ac:dyDescent="0.25">
      <c r="A1594" t="s">
        <v>6084</v>
      </c>
      <c r="B1594">
        <v>330140</v>
      </c>
      <c r="C1594" t="s">
        <v>7688</v>
      </c>
      <c r="D1594" t="s">
        <v>772</v>
      </c>
      <c r="E1594" t="s">
        <v>773</v>
      </c>
      <c r="F1594" t="s">
        <v>146</v>
      </c>
      <c r="G1594">
        <v>13203</v>
      </c>
      <c r="H1594" t="s">
        <v>774</v>
      </c>
      <c r="I1594">
        <v>200</v>
      </c>
      <c r="J1594" s="18">
        <v>61437</v>
      </c>
      <c r="K1594" s="19">
        <v>0.126</v>
      </c>
      <c r="L1594" s="18">
        <v>21827.8</v>
      </c>
      <c r="M1594" s="18">
        <v>7778.44</v>
      </c>
      <c r="N1594" s="18">
        <v>5995.28</v>
      </c>
      <c r="O1594" s="3">
        <f t="shared" si="24"/>
        <v>1783.1599999999999</v>
      </c>
      <c r="P1594" s="3">
        <v>61437</v>
      </c>
    </row>
    <row r="1595" spans="1:16" x14ac:dyDescent="0.25">
      <c r="A1595" t="s">
        <v>6084</v>
      </c>
      <c r="B1595">
        <v>330141</v>
      </c>
      <c r="C1595" t="s">
        <v>7689</v>
      </c>
      <c r="D1595" t="s">
        <v>1191</v>
      </c>
      <c r="E1595" t="s">
        <v>1192</v>
      </c>
      <c r="F1595" t="s">
        <v>146</v>
      </c>
      <c r="G1595">
        <v>11772</v>
      </c>
      <c r="H1595" t="s">
        <v>760</v>
      </c>
      <c r="I1595">
        <v>109</v>
      </c>
      <c r="J1595" s="18">
        <v>61437</v>
      </c>
      <c r="K1595" s="19">
        <v>0.126</v>
      </c>
      <c r="L1595" s="18">
        <v>45309.47</v>
      </c>
      <c r="M1595" s="18">
        <v>8561.27</v>
      </c>
      <c r="N1595" s="18">
        <v>7279.64</v>
      </c>
      <c r="O1595" s="3">
        <f t="shared" si="24"/>
        <v>1281.6300000000001</v>
      </c>
      <c r="P1595" s="3">
        <v>61437</v>
      </c>
    </row>
    <row r="1596" spans="1:16" x14ac:dyDescent="0.25">
      <c r="A1596" t="s">
        <v>6084</v>
      </c>
      <c r="B1596">
        <v>330151</v>
      </c>
      <c r="C1596" t="s">
        <v>7690</v>
      </c>
      <c r="D1596" t="s">
        <v>4477</v>
      </c>
      <c r="E1596" t="s">
        <v>4478</v>
      </c>
      <c r="F1596" t="s">
        <v>146</v>
      </c>
      <c r="G1596">
        <v>14843</v>
      </c>
      <c r="H1596" t="s">
        <v>156</v>
      </c>
      <c r="I1596">
        <v>35</v>
      </c>
      <c r="J1596" s="18">
        <v>61437</v>
      </c>
      <c r="K1596" s="19">
        <v>0.126</v>
      </c>
      <c r="L1596" s="18">
        <v>10171.86</v>
      </c>
      <c r="M1596" s="18">
        <v>8312.14</v>
      </c>
      <c r="N1596" s="18">
        <v>7341.74</v>
      </c>
      <c r="O1596" s="3">
        <f t="shared" si="24"/>
        <v>970.39999999999964</v>
      </c>
      <c r="P1596" s="3">
        <v>61437</v>
      </c>
    </row>
    <row r="1597" spans="1:16" x14ac:dyDescent="0.25">
      <c r="A1597" t="s">
        <v>6084</v>
      </c>
      <c r="B1597">
        <v>330153</v>
      </c>
      <c r="C1597" t="s">
        <v>7691</v>
      </c>
      <c r="D1597" t="s">
        <v>2433</v>
      </c>
      <c r="E1597" t="s">
        <v>2434</v>
      </c>
      <c r="F1597" t="s">
        <v>146</v>
      </c>
      <c r="G1597">
        <v>12308</v>
      </c>
      <c r="H1597" t="s">
        <v>755</v>
      </c>
      <c r="I1597">
        <v>75</v>
      </c>
      <c r="J1597" s="18">
        <v>61437</v>
      </c>
      <c r="K1597" s="19">
        <v>0.126</v>
      </c>
      <c r="L1597" s="18">
        <v>21582.21</v>
      </c>
      <c r="M1597" s="18">
        <v>7181.07</v>
      </c>
      <c r="N1597" s="18">
        <v>5706.41</v>
      </c>
      <c r="O1597" s="3">
        <f t="shared" si="24"/>
        <v>1474.6599999999999</v>
      </c>
      <c r="P1597" s="3">
        <v>61437</v>
      </c>
    </row>
    <row r="1598" spans="1:16" x14ac:dyDescent="0.25">
      <c r="A1598" t="s">
        <v>6084</v>
      </c>
      <c r="B1598">
        <v>330157</v>
      </c>
      <c r="C1598" t="s">
        <v>7692</v>
      </c>
      <c r="D1598" t="s">
        <v>2979</v>
      </c>
      <c r="E1598" t="s">
        <v>2980</v>
      </c>
      <c r="F1598" t="s">
        <v>146</v>
      </c>
      <c r="G1598">
        <v>13601</v>
      </c>
      <c r="H1598" t="s">
        <v>774</v>
      </c>
      <c r="I1598">
        <v>46</v>
      </c>
      <c r="J1598" s="18">
        <v>61437</v>
      </c>
      <c r="K1598" s="19">
        <v>0.126</v>
      </c>
      <c r="L1598" s="18">
        <v>21056.89</v>
      </c>
      <c r="M1598" s="18">
        <v>10684.26</v>
      </c>
      <c r="N1598" s="18">
        <v>9245.61</v>
      </c>
      <c r="O1598" s="3">
        <f t="shared" si="24"/>
        <v>1438.6499999999996</v>
      </c>
      <c r="P1598" s="3">
        <v>61437</v>
      </c>
    </row>
    <row r="1599" spans="1:16" x14ac:dyDescent="0.25">
      <c r="A1599" t="s">
        <v>6084</v>
      </c>
      <c r="B1599">
        <v>330158</v>
      </c>
      <c r="C1599" t="s">
        <v>7693</v>
      </c>
      <c r="D1599" t="s">
        <v>1193</v>
      </c>
      <c r="E1599" t="s">
        <v>1194</v>
      </c>
      <c r="F1599" t="s">
        <v>146</v>
      </c>
      <c r="G1599">
        <v>10901</v>
      </c>
      <c r="H1599" t="s">
        <v>713</v>
      </c>
      <c r="I1599">
        <v>162</v>
      </c>
      <c r="J1599" s="18">
        <v>61437</v>
      </c>
      <c r="K1599" s="19">
        <v>0.126</v>
      </c>
      <c r="L1599" s="18">
        <v>53021.93</v>
      </c>
      <c r="M1599" s="18">
        <v>8184.01</v>
      </c>
      <c r="N1599" s="18">
        <v>7154.24</v>
      </c>
      <c r="O1599" s="3">
        <f t="shared" si="24"/>
        <v>1029.7700000000004</v>
      </c>
      <c r="P1599" s="3">
        <v>61437</v>
      </c>
    </row>
    <row r="1600" spans="1:16" x14ac:dyDescent="0.25">
      <c r="A1600" t="s">
        <v>6084</v>
      </c>
      <c r="B1600">
        <v>330160</v>
      </c>
      <c r="C1600" t="s">
        <v>7694</v>
      </c>
      <c r="D1600" t="s">
        <v>775</v>
      </c>
      <c r="E1600" t="s">
        <v>757</v>
      </c>
      <c r="F1600" t="s">
        <v>146</v>
      </c>
      <c r="G1600">
        <v>10305</v>
      </c>
      <c r="H1600" t="s">
        <v>147</v>
      </c>
      <c r="I1600">
        <v>212</v>
      </c>
      <c r="J1600" s="18">
        <v>61437</v>
      </c>
      <c r="K1600" s="19">
        <v>0.126</v>
      </c>
      <c r="L1600" s="18">
        <v>36801.32</v>
      </c>
      <c r="M1600" s="18">
        <v>11084.66</v>
      </c>
      <c r="N1600" s="18">
        <v>8730.19</v>
      </c>
      <c r="O1600" s="3">
        <f t="shared" si="24"/>
        <v>2354.4699999999993</v>
      </c>
      <c r="P1600" s="3">
        <v>61437</v>
      </c>
    </row>
    <row r="1601" spans="1:16" x14ac:dyDescent="0.25">
      <c r="A1601" t="s">
        <v>6084</v>
      </c>
      <c r="B1601">
        <v>330162</v>
      </c>
      <c r="C1601" t="s">
        <v>7695</v>
      </c>
      <c r="D1601" t="s">
        <v>2435</v>
      </c>
      <c r="E1601" t="s">
        <v>2436</v>
      </c>
      <c r="F1601" t="s">
        <v>146</v>
      </c>
      <c r="G1601">
        <v>10549</v>
      </c>
      <c r="H1601" t="s">
        <v>154</v>
      </c>
      <c r="I1601">
        <v>63</v>
      </c>
      <c r="J1601" s="18">
        <v>61437</v>
      </c>
      <c r="K1601" s="19">
        <v>0.126</v>
      </c>
      <c r="L1601" s="18">
        <v>28178.7</v>
      </c>
      <c r="M1601" s="18">
        <v>7917.35</v>
      </c>
      <c r="N1601" s="18">
        <v>6128.67</v>
      </c>
      <c r="O1601" s="3">
        <f t="shared" si="24"/>
        <v>1788.6800000000003</v>
      </c>
      <c r="P1601" s="3">
        <v>61437</v>
      </c>
    </row>
    <row r="1602" spans="1:16" x14ac:dyDescent="0.25">
      <c r="A1602" t="s">
        <v>6084</v>
      </c>
      <c r="B1602">
        <v>330163</v>
      </c>
      <c r="C1602" t="s">
        <v>7696</v>
      </c>
      <c r="D1602" t="s">
        <v>3931</v>
      </c>
      <c r="E1602" t="s">
        <v>3932</v>
      </c>
      <c r="F1602" t="s">
        <v>146</v>
      </c>
      <c r="G1602">
        <v>14094</v>
      </c>
      <c r="H1602" t="s">
        <v>752</v>
      </c>
      <c r="I1602">
        <v>16</v>
      </c>
      <c r="J1602" s="18">
        <v>61437</v>
      </c>
      <c r="K1602" s="19">
        <v>0.126</v>
      </c>
      <c r="L1602" s="18">
        <v>18772.439999999999</v>
      </c>
      <c r="M1602" s="18">
        <v>7778.81</v>
      </c>
      <c r="N1602" s="18">
        <v>5911.63</v>
      </c>
      <c r="O1602" s="3">
        <f t="shared" si="24"/>
        <v>1867.1800000000003</v>
      </c>
      <c r="P1602" s="3">
        <v>61437</v>
      </c>
    </row>
    <row r="1603" spans="1:16" x14ac:dyDescent="0.25">
      <c r="A1603" t="s">
        <v>6084</v>
      </c>
      <c r="B1603">
        <v>330164</v>
      </c>
      <c r="C1603" t="s">
        <v>6416</v>
      </c>
      <c r="D1603" t="s">
        <v>1195</v>
      </c>
      <c r="E1603" t="s">
        <v>122</v>
      </c>
      <c r="F1603" t="s">
        <v>146</v>
      </c>
      <c r="G1603">
        <v>14620</v>
      </c>
      <c r="H1603" t="s">
        <v>156</v>
      </c>
      <c r="I1603">
        <v>67</v>
      </c>
      <c r="J1603" s="18">
        <v>61437</v>
      </c>
      <c r="K1603" s="19">
        <v>0.126</v>
      </c>
      <c r="L1603" s="18">
        <v>12849.42</v>
      </c>
      <c r="M1603" s="18">
        <v>8455.15</v>
      </c>
      <c r="N1603" s="18">
        <v>6316.81</v>
      </c>
      <c r="O1603" s="3">
        <f t="shared" ref="O1603:O1666" si="25">M1603-N1603</f>
        <v>2138.3399999999992</v>
      </c>
      <c r="P1603" s="3">
        <v>61437</v>
      </c>
    </row>
    <row r="1604" spans="1:16" x14ac:dyDescent="0.25">
      <c r="A1604" t="s">
        <v>6084</v>
      </c>
      <c r="B1604">
        <v>330167</v>
      </c>
      <c r="C1604" t="s">
        <v>7697</v>
      </c>
      <c r="D1604" t="s">
        <v>776</v>
      </c>
      <c r="E1604" t="s">
        <v>777</v>
      </c>
      <c r="F1604" t="s">
        <v>146</v>
      </c>
      <c r="G1604">
        <v>11501</v>
      </c>
      <c r="H1604" t="s">
        <v>760</v>
      </c>
      <c r="I1604">
        <v>123</v>
      </c>
      <c r="J1604" s="18">
        <v>61437</v>
      </c>
      <c r="K1604" s="19">
        <v>0.126</v>
      </c>
      <c r="L1604" s="18">
        <v>66777.440000000002</v>
      </c>
      <c r="M1604" s="18">
        <v>11551.05</v>
      </c>
      <c r="N1604" s="18">
        <v>9414.4500000000007</v>
      </c>
      <c r="O1604" s="3">
        <f t="shared" si="25"/>
        <v>2136.5999999999985</v>
      </c>
      <c r="P1604" s="3">
        <v>61437</v>
      </c>
    </row>
    <row r="1605" spans="1:16" x14ac:dyDescent="0.25">
      <c r="A1605" t="s">
        <v>6084</v>
      </c>
      <c r="B1605">
        <v>330169</v>
      </c>
      <c r="C1605" t="s">
        <v>7698</v>
      </c>
      <c r="D1605" t="s">
        <v>778</v>
      </c>
      <c r="E1605" t="s">
        <v>145</v>
      </c>
      <c r="F1605" t="s">
        <v>146</v>
      </c>
      <c r="G1605">
        <v>10003</v>
      </c>
      <c r="H1605" t="s">
        <v>147</v>
      </c>
      <c r="I1605">
        <v>118</v>
      </c>
      <c r="J1605" s="18">
        <v>61437</v>
      </c>
      <c r="K1605" s="19">
        <v>0.126</v>
      </c>
      <c r="L1605" s="18">
        <v>53091.62</v>
      </c>
      <c r="M1605" s="18">
        <v>12382.76</v>
      </c>
      <c r="N1605" s="18">
        <v>9996.36</v>
      </c>
      <c r="O1605" s="3">
        <f t="shared" si="25"/>
        <v>2386.3999999999996</v>
      </c>
      <c r="P1605" s="3">
        <v>61437</v>
      </c>
    </row>
    <row r="1606" spans="1:16" x14ac:dyDescent="0.25">
      <c r="A1606" t="s">
        <v>6084</v>
      </c>
      <c r="B1606">
        <v>330175</v>
      </c>
      <c r="C1606" t="s">
        <v>7699</v>
      </c>
      <c r="D1606" t="s">
        <v>3611</v>
      </c>
      <c r="E1606" t="s">
        <v>3612</v>
      </c>
      <c r="F1606" t="s">
        <v>146</v>
      </c>
      <c r="G1606">
        <v>13045</v>
      </c>
      <c r="H1606" t="s">
        <v>774</v>
      </c>
      <c r="I1606">
        <v>34</v>
      </c>
      <c r="J1606" s="18">
        <v>61437</v>
      </c>
      <c r="K1606" s="19">
        <v>0.126</v>
      </c>
      <c r="L1606" s="18">
        <v>14281.85</v>
      </c>
      <c r="M1606" s="18">
        <v>6833.18</v>
      </c>
      <c r="N1606" s="18">
        <v>5928.12</v>
      </c>
      <c r="O1606" s="3">
        <f t="shared" si="25"/>
        <v>905.0600000000004</v>
      </c>
      <c r="P1606" s="3">
        <v>61437</v>
      </c>
    </row>
    <row r="1607" spans="1:16" x14ac:dyDescent="0.25">
      <c r="A1607" t="s">
        <v>6084</v>
      </c>
      <c r="B1607">
        <v>330180</v>
      </c>
      <c r="C1607" t="s">
        <v>7700</v>
      </c>
      <c r="D1607" t="s">
        <v>3613</v>
      </c>
      <c r="E1607" t="s">
        <v>1402</v>
      </c>
      <c r="F1607" t="s">
        <v>146</v>
      </c>
      <c r="G1607">
        <v>12180</v>
      </c>
      <c r="H1607" t="s">
        <v>755</v>
      </c>
      <c r="I1607">
        <v>32</v>
      </c>
      <c r="J1607" s="18">
        <v>61437</v>
      </c>
      <c r="K1607" s="19">
        <v>0.126</v>
      </c>
      <c r="L1607" s="18">
        <v>16265.44</v>
      </c>
      <c r="M1607" s="18">
        <v>6098.34</v>
      </c>
      <c r="N1607" s="18">
        <v>4824.09</v>
      </c>
      <c r="O1607" s="3">
        <f t="shared" si="25"/>
        <v>1274.25</v>
      </c>
      <c r="P1607" s="3">
        <v>61437</v>
      </c>
    </row>
    <row r="1608" spans="1:16" x14ac:dyDescent="0.25">
      <c r="A1608" t="s">
        <v>6084</v>
      </c>
      <c r="B1608">
        <v>330181</v>
      </c>
      <c r="C1608" t="s">
        <v>7701</v>
      </c>
      <c r="D1608" t="s">
        <v>2437</v>
      </c>
      <c r="E1608" t="s">
        <v>2438</v>
      </c>
      <c r="F1608" t="s">
        <v>146</v>
      </c>
      <c r="G1608">
        <v>11542</v>
      </c>
      <c r="H1608" t="s">
        <v>760</v>
      </c>
      <c r="I1608">
        <v>48</v>
      </c>
      <c r="J1608" s="18">
        <v>61437</v>
      </c>
      <c r="K1608" s="19">
        <v>0.126</v>
      </c>
      <c r="L1608" s="18">
        <v>30885.31</v>
      </c>
      <c r="M1608" s="18">
        <v>8070.83</v>
      </c>
      <c r="N1608" s="18">
        <v>6853.17</v>
      </c>
      <c r="O1608" s="3">
        <f t="shared" si="25"/>
        <v>1217.6599999999999</v>
      </c>
      <c r="P1608" s="3">
        <v>61437</v>
      </c>
    </row>
    <row r="1609" spans="1:16" x14ac:dyDescent="0.25">
      <c r="A1609" t="s">
        <v>6084</v>
      </c>
      <c r="B1609">
        <v>330182</v>
      </c>
      <c r="C1609" t="s">
        <v>7702</v>
      </c>
      <c r="D1609" t="s">
        <v>779</v>
      </c>
      <c r="E1609" t="s">
        <v>780</v>
      </c>
      <c r="F1609" t="s">
        <v>146</v>
      </c>
      <c r="G1609">
        <v>11576</v>
      </c>
      <c r="H1609" t="s">
        <v>760</v>
      </c>
      <c r="I1609">
        <v>105</v>
      </c>
      <c r="J1609" s="18">
        <v>61437</v>
      </c>
      <c r="K1609" s="19">
        <v>0.126</v>
      </c>
      <c r="L1609" s="18">
        <v>55009.81</v>
      </c>
      <c r="M1609" s="18">
        <v>8065.72</v>
      </c>
      <c r="N1609" s="18">
        <v>6639.16</v>
      </c>
      <c r="O1609" s="3">
        <f t="shared" si="25"/>
        <v>1426.5600000000004</v>
      </c>
      <c r="P1609" s="3">
        <v>61437</v>
      </c>
    </row>
    <row r="1610" spans="1:16" x14ac:dyDescent="0.25">
      <c r="A1610" t="s">
        <v>6084</v>
      </c>
      <c r="B1610">
        <v>330184</v>
      </c>
      <c r="C1610" t="s">
        <v>7703</v>
      </c>
      <c r="D1610" t="s">
        <v>2242</v>
      </c>
      <c r="E1610" t="s">
        <v>2243</v>
      </c>
      <c r="F1610" t="s">
        <v>146</v>
      </c>
      <c r="G1610">
        <v>10802</v>
      </c>
      <c r="H1610" t="s">
        <v>150</v>
      </c>
      <c r="I1610">
        <v>30</v>
      </c>
      <c r="J1610" s="18">
        <v>61437</v>
      </c>
      <c r="K1610" s="19">
        <v>0.126</v>
      </c>
      <c r="L1610" s="18">
        <v>31273.37</v>
      </c>
      <c r="M1610" s="18">
        <v>11329.4</v>
      </c>
      <c r="N1610" s="18">
        <v>9116.6299999999992</v>
      </c>
      <c r="O1610" s="3">
        <f t="shared" si="25"/>
        <v>2212.7700000000004</v>
      </c>
      <c r="P1610" s="3">
        <v>61437</v>
      </c>
    </row>
    <row r="1611" spans="1:16" x14ac:dyDescent="0.25">
      <c r="A1611" t="s">
        <v>6084</v>
      </c>
      <c r="B1611">
        <v>330185</v>
      </c>
      <c r="C1611" t="s">
        <v>7704</v>
      </c>
      <c r="D1611" t="s">
        <v>1669</v>
      </c>
      <c r="E1611" t="s">
        <v>1670</v>
      </c>
      <c r="F1611" t="s">
        <v>146</v>
      </c>
      <c r="G1611">
        <v>11777</v>
      </c>
      <c r="H1611" t="s">
        <v>760</v>
      </c>
      <c r="I1611">
        <v>56</v>
      </c>
      <c r="J1611" s="18">
        <v>61437</v>
      </c>
      <c r="K1611" s="19">
        <v>0.126</v>
      </c>
      <c r="L1611" s="18">
        <v>48011.519999999997</v>
      </c>
      <c r="M1611" s="18">
        <v>8758.89</v>
      </c>
      <c r="N1611" s="18">
        <v>7511.98</v>
      </c>
      <c r="O1611" s="3">
        <f t="shared" si="25"/>
        <v>1246.9099999999999</v>
      </c>
      <c r="P1611" s="3">
        <v>61437</v>
      </c>
    </row>
    <row r="1612" spans="1:16" x14ac:dyDescent="0.25">
      <c r="A1612" t="s">
        <v>6084</v>
      </c>
      <c r="B1612">
        <v>330188</v>
      </c>
      <c r="C1612" t="s">
        <v>7705</v>
      </c>
      <c r="D1612" t="s">
        <v>3614</v>
      </c>
      <c r="E1612" t="s">
        <v>1353</v>
      </c>
      <c r="F1612" t="s">
        <v>146</v>
      </c>
      <c r="G1612">
        <v>14092</v>
      </c>
      <c r="H1612" t="s">
        <v>752</v>
      </c>
      <c r="I1612">
        <v>39</v>
      </c>
      <c r="J1612" s="18">
        <v>61437</v>
      </c>
      <c r="K1612" s="19">
        <v>0.126</v>
      </c>
      <c r="L1612" s="18">
        <v>9998.9699999999993</v>
      </c>
      <c r="M1612" s="18">
        <v>7350.92</v>
      </c>
      <c r="N1612" s="18">
        <v>6123.62</v>
      </c>
      <c r="O1612" s="3">
        <f t="shared" si="25"/>
        <v>1227.3000000000002</v>
      </c>
      <c r="P1612" s="3">
        <v>61437</v>
      </c>
    </row>
    <row r="1613" spans="1:16" x14ac:dyDescent="0.25">
      <c r="A1613" t="s">
        <v>6084</v>
      </c>
      <c r="B1613">
        <v>330191</v>
      </c>
      <c r="C1613" t="s">
        <v>7706</v>
      </c>
      <c r="D1613" t="s">
        <v>2013</v>
      </c>
      <c r="E1613" t="s">
        <v>2014</v>
      </c>
      <c r="F1613" t="s">
        <v>146</v>
      </c>
      <c r="G1613">
        <v>12801</v>
      </c>
      <c r="H1613" t="s">
        <v>755</v>
      </c>
      <c r="I1613">
        <v>124</v>
      </c>
      <c r="J1613" s="18">
        <v>61437</v>
      </c>
      <c r="K1613" s="19">
        <v>0.126</v>
      </c>
      <c r="L1613" s="18">
        <v>25427.1</v>
      </c>
      <c r="M1613" s="18">
        <v>6250.67</v>
      </c>
      <c r="N1613" s="18">
        <v>4828.7700000000004</v>
      </c>
      <c r="O1613" s="3">
        <f t="shared" si="25"/>
        <v>1421.8999999999996</v>
      </c>
      <c r="P1613" s="3">
        <v>61437</v>
      </c>
    </row>
    <row r="1614" spans="1:16" x14ac:dyDescent="0.25">
      <c r="A1614" t="s">
        <v>6084</v>
      </c>
      <c r="B1614">
        <v>330193</v>
      </c>
      <c r="C1614" t="s">
        <v>7707</v>
      </c>
      <c r="D1614" t="s">
        <v>1196</v>
      </c>
      <c r="E1614" t="s">
        <v>763</v>
      </c>
      <c r="F1614" t="s">
        <v>146</v>
      </c>
      <c r="G1614">
        <v>11355</v>
      </c>
      <c r="H1614" t="s">
        <v>760</v>
      </c>
      <c r="I1614">
        <v>47</v>
      </c>
      <c r="J1614" s="18">
        <v>61437</v>
      </c>
      <c r="K1614" s="19">
        <v>0.126</v>
      </c>
      <c r="L1614" s="18">
        <v>32382.91</v>
      </c>
      <c r="M1614" s="18">
        <v>13673.83</v>
      </c>
      <c r="N1614" s="18">
        <v>10920.28</v>
      </c>
      <c r="O1614" s="3">
        <f t="shared" si="25"/>
        <v>2753.5499999999993</v>
      </c>
      <c r="P1614" s="3">
        <v>61437</v>
      </c>
    </row>
    <row r="1615" spans="1:16" x14ac:dyDescent="0.25">
      <c r="A1615" t="s">
        <v>6084</v>
      </c>
      <c r="B1615">
        <v>330194</v>
      </c>
      <c r="C1615" t="s">
        <v>7708</v>
      </c>
      <c r="D1615" t="s">
        <v>781</v>
      </c>
      <c r="E1615" t="s">
        <v>782</v>
      </c>
      <c r="F1615" t="s">
        <v>146</v>
      </c>
      <c r="G1615">
        <v>11219</v>
      </c>
      <c r="H1615" t="s">
        <v>147</v>
      </c>
      <c r="I1615">
        <v>183</v>
      </c>
      <c r="J1615" s="18">
        <v>61437</v>
      </c>
      <c r="K1615" s="19">
        <v>0.126</v>
      </c>
      <c r="L1615" s="18">
        <v>39966.86</v>
      </c>
      <c r="M1615" s="18">
        <v>14019.05</v>
      </c>
      <c r="N1615" s="18">
        <v>11817.02</v>
      </c>
      <c r="O1615" s="3">
        <f t="shared" si="25"/>
        <v>2202.0299999999988</v>
      </c>
      <c r="P1615" s="3">
        <v>61437</v>
      </c>
    </row>
    <row r="1616" spans="1:16" x14ac:dyDescent="0.25">
      <c r="A1616" t="s">
        <v>6084</v>
      </c>
      <c r="B1616">
        <v>330195</v>
      </c>
      <c r="C1616" t="s">
        <v>7709</v>
      </c>
      <c r="D1616" t="s">
        <v>783</v>
      </c>
      <c r="E1616" t="s">
        <v>784</v>
      </c>
      <c r="F1616" t="s">
        <v>146</v>
      </c>
      <c r="G1616">
        <v>11040</v>
      </c>
      <c r="H1616" t="s">
        <v>760</v>
      </c>
      <c r="I1616">
        <v>272</v>
      </c>
      <c r="J1616" s="18">
        <v>61437</v>
      </c>
      <c r="K1616" s="19">
        <v>0.126</v>
      </c>
      <c r="L1616" s="18">
        <v>61881.33</v>
      </c>
      <c r="M1616" s="18">
        <v>12612.9</v>
      </c>
      <c r="N1616" s="18">
        <v>10324.450000000001</v>
      </c>
      <c r="O1616" s="3">
        <f t="shared" si="25"/>
        <v>2288.4499999999989</v>
      </c>
      <c r="P1616" s="3">
        <v>61437</v>
      </c>
    </row>
    <row r="1617" spans="1:16" x14ac:dyDescent="0.25">
      <c r="A1617" t="s">
        <v>6084</v>
      </c>
      <c r="B1617">
        <v>330196</v>
      </c>
      <c r="C1617" t="s">
        <v>7710</v>
      </c>
      <c r="D1617" t="s">
        <v>785</v>
      </c>
      <c r="E1617" t="s">
        <v>782</v>
      </c>
      <c r="F1617" t="s">
        <v>146</v>
      </c>
      <c r="G1617">
        <v>11235</v>
      </c>
      <c r="H1617" t="s">
        <v>147</v>
      </c>
      <c r="I1617">
        <v>39</v>
      </c>
      <c r="J1617" s="18">
        <v>61437</v>
      </c>
      <c r="K1617" s="19">
        <v>0.126</v>
      </c>
      <c r="L1617" s="18">
        <v>39297.1</v>
      </c>
      <c r="M1617" s="18">
        <v>11586.15</v>
      </c>
      <c r="N1617" s="18">
        <v>9988.85</v>
      </c>
      <c r="O1617" s="3">
        <f t="shared" si="25"/>
        <v>1597.2999999999993</v>
      </c>
      <c r="P1617" s="3">
        <v>61437</v>
      </c>
    </row>
    <row r="1618" spans="1:16" x14ac:dyDescent="0.25">
      <c r="A1618" t="s">
        <v>6084</v>
      </c>
      <c r="B1618">
        <v>330197</v>
      </c>
      <c r="C1618" t="s">
        <v>7711</v>
      </c>
      <c r="D1618" t="s">
        <v>3615</v>
      </c>
      <c r="E1618" t="s">
        <v>3616</v>
      </c>
      <c r="F1618" t="s">
        <v>146</v>
      </c>
      <c r="G1618">
        <v>13676</v>
      </c>
      <c r="H1618" t="s">
        <v>1490</v>
      </c>
      <c r="I1618">
        <v>42</v>
      </c>
      <c r="J1618" s="18">
        <v>61437</v>
      </c>
      <c r="K1618" s="19">
        <v>0.126</v>
      </c>
      <c r="L1618" s="18">
        <v>16599.169999999998</v>
      </c>
      <c r="M1618" s="18">
        <v>7190.81</v>
      </c>
      <c r="N1618" s="18">
        <v>6156.81</v>
      </c>
      <c r="O1618" s="3">
        <f t="shared" si="25"/>
        <v>1034</v>
      </c>
      <c r="P1618" s="3">
        <v>61437</v>
      </c>
    </row>
    <row r="1619" spans="1:16" x14ac:dyDescent="0.25">
      <c r="A1619" t="s">
        <v>6084</v>
      </c>
      <c r="B1619">
        <v>330198</v>
      </c>
      <c r="C1619" t="s">
        <v>7712</v>
      </c>
      <c r="D1619" t="s">
        <v>786</v>
      </c>
      <c r="E1619" t="s">
        <v>787</v>
      </c>
      <c r="F1619" t="s">
        <v>146</v>
      </c>
      <c r="G1619">
        <v>11572</v>
      </c>
      <c r="H1619" t="s">
        <v>760</v>
      </c>
      <c r="I1619">
        <v>173</v>
      </c>
      <c r="J1619" s="18">
        <v>61437</v>
      </c>
      <c r="K1619" s="19">
        <v>0.126</v>
      </c>
      <c r="L1619" s="18">
        <v>40669.49</v>
      </c>
      <c r="M1619" s="18">
        <v>9087.6299999999992</v>
      </c>
      <c r="N1619" s="18">
        <v>7451.24</v>
      </c>
      <c r="O1619" s="3">
        <f t="shared" si="25"/>
        <v>1636.3899999999994</v>
      </c>
      <c r="P1619" s="3">
        <v>61437</v>
      </c>
    </row>
    <row r="1620" spans="1:16" x14ac:dyDescent="0.25">
      <c r="A1620" t="s">
        <v>6084</v>
      </c>
      <c r="B1620">
        <v>330201</v>
      </c>
      <c r="C1620" t="s">
        <v>7713</v>
      </c>
      <c r="D1620" t="s">
        <v>1197</v>
      </c>
      <c r="E1620" t="s">
        <v>782</v>
      </c>
      <c r="F1620" t="s">
        <v>146</v>
      </c>
      <c r="G1620">
        <v>11203</v>
      </c>
      <c r="H1620" t="s">
        <v>147</v>
      </c>
      <c r="I1620">
        <v>23</v>
      </c>
      <c r="J1620" s="18">
        <v>61437</v>
      </c>
      <c r="K1620" s="19">
        <v>0.126</v>
      </c>
      <c r="L1620" s="18">
        <v>56106</v>
      </c>
      <c r="M1620" s="18">
        <v>11707</v>
      </c>
      <c r="N1620" s="18">
        <v>9436.35</v>
      </c>
      <c r="O1620" s="3">
        <f t="shared" si="25"/>
        <v>2270.6499999999996</v>
      </c>
      <c r="P1620" s="3">
        <v>61437</v>
      </c>
    </row>
    <row r="1621" spans="1:16" x14ac:dyDescent="0.25">
      <c r="A1621" t="s">
        <v>6084</v>
      </c>
      <c r="B1621">
        <v>330202</v>
      </c>
      <c r="C1621" t="s">
        <v>7714</v>
      </c>
      <c r="D1621" t="s">
        <v>1198</v>
      </c>
      <c r="E1621" t="s">
        <v>782</v>
      </c>
      <c r="F1621" t="s">
        <v>146</v>
      </c>
      <c r="G1621">
        <v>11203</v>
      </c>
      <c r="H1621" t="s">
        <v>147</v>
      </c>
      <c r="I1621">
        <v>20</v>
      </c>
      <c r="J1621" s="18">
        <v>61437</v>
      </c>
      <c r="K1621" s="19">
        <v>0.126</v>
      </c>
      <c r="L1621" s="18">
        <v>48052</v>
      </c>
      <c r="M1621" s="18">
        <v>20984.1</v>
      </c>
      <c r="N1621" s="18">
        <v>18448.95</v>
      </c>
      <c r="O1621" s="3">
        <f t="shared" si="25"/>
        <v>2535.1499999999978</v>
      </c>
      <c r="P1621" s="3">
        <v>61437</v>
      </c>
    </row>
    <row r="1622" spans="1:16" x14ac:dyDescent="0.25">
      <c r="A1622" t="s">
        <v>6084</v>
      </c>
      <c r="B1622">
        <v>330203</v>
      </c>
      <c r="C1622" t="s">
        <v>7715</v>
      </c>
      <c r="D1622" t="s">
        <v>1278</v>
      </c>
      <c r="E1622" t="s">
        <v>773</v>
      </c>
      <c r="F1622" t="s">
        <v>146</v>
      </c>
      <c r="G1622">
        <v>13210</v>
      </c>
      <c r="H1622" t="s">
        <v>774</v>
      </c>
      <c r="I1622">
        <v>42</v>
      </c>
      <c r="J1622" s="18">
        <v>61437</v>
      </c>
      <c r="K1622" s="19">
        <v>0.126</v>
      </c>
      <c r="L1622" s="18">
        <v>15812.64</v>
      </c>
      <c r="M1622" s="18">
        <v>8256.02</v>
      </c>
      <c r="N1622" s="18">
        <v>6890.64</v>
      </c>
      <c r="O1622" s="3">
        <f t="shared" si="25"/>
        <v>1365.38</v>
      </c>
      <c r="P1622" s="3">
        <v>61437</v>
      </c>
    </row>
    <row r="1623" spans="1:16" x14ac:dyDescent="0.25">
      <c r="A1623" t="s">
        <v>6084</v>
      </c>
      <c r="B1623">
        <v>330204</v>
      </c>
      <c r="C1623" t="s">
        <v>7716</v>
      </c>
      <c r="D1623" t="s">
        <v>2439</v>
      </c>
      <c r="E1623" t="s">
        <v>145</v>
      </c>
      <c r="F1623" t="s">
        <v>146</v>
      </c>
      <c r="G1623">
        <v>10016</v>
      </c>
      <c r="H1623" t="s">
        <v>147</v>
      </c>
      <c r="I1623">
        <v>15</v>
      </c>
      <c r="J1623" s="18">
        <v>61437</v>
      </c>
      <c r="K1623" s="19">
        <v>0.126</v>
      </c>
      <c r="L1623" s="18">
        <v>38172.199999999997</v>
      </c>
      <c r="M1623" s="18">
        <v>16981</v>
      </c>
      <c r="N1623" s="18">
        <v>14666.07</v>
      </c>
      <c r="O1623" s="3">
        <f t="shared" si="25"/>
        <v>2314.9300000000003</v>
      </c>
      <c r="P1623" s="3">
        <v>61437</v>
      </c>
    </row>
    <row r="1624" spans="1:16" x14ac:dyDescent="0.25">
      <c r="A1624" t="s">
        <v>6084</v>
      </c>
      <c r="B1624">
        <v>330205</v>
      </c>
      <c r="C1624" t="s">
        <v>7717</v>
      </c>
      <c r="D1624" t="s">
        <v>4762</v>
      </c>
      <c r="E1624" t="s">
        <v>2071</v>
      </c>
      <c r="F1624" t="s">
        <v>146</v>
      </c>
      <c r="G1624">
        <v>10990</v>
      </c>
      <c r="H1624" t="s">
        <v>713</v>
      </c>
      <c r="I1624">
        <v>45</v>
      </c>
      <c r="J1624" s="18">
        <v>61437</v>
      </c>
      <c r="K1624" s="19">
        <v>0.126</v>
      </c>
      <c r="L1624" s="18">
        <v>44400.58</v>
      </c>
      <c r="M1624" s="18">
        <v>7074.53</v>
      </c>
      <c r="N1624" s="18">
        <v>6134.98</v>
      </c>
      <c r="O1624" s="3">
        <f t="shared" si="25"/>
        <v>939.55000000000018</v>
      </c>
      <c r="P1624" s="3">
        <v>61437</v>
      </c>
    </row>
    <row r="1625" spans="1:16" x14ac:dyDescent="0.25">
      <c r="A1625" t="s">
        <v>6084</v>
      </c>
      <c r="B1625">
        <v>330208</v>
      </c>
      <c r="C1625" t="s">
        <v>7718</v>
      </c>
      <c r="D1625" t="s">
        <v>2440</v>
      </c>
      <c r="E1625" t="s">
        <v>2441</v>
      </c>
      <c r="F1625" t="s">
        <v>146</v>
      </c>
      <c r="G1625">
        <v>10701</v>
      </c>
      <c r="H1625" t="s">
        <v>154</v>
      </c>
      <c r="I1625">
        <v>107</v>
      </c>
      <c r="J1625" s="18">
        <v>61437</v>
      </c>
      <c r="K1625" s="19">
        <v>0.126</v>
      </c>
      <c r="L1625" s="18">
        <v>29063.31</v>
      </c>
      <c r="M1625" s="18">
        <v>10292.61</v>
      </c>
      <c r="N1625" s="18">
        <v>8713.7900000000009</v>
      </c>
      <c r="O1625" s="3">
        <f t="shared" si="25"/>
        <v>1578.8199999999997</v>
      </c>
      <c r="P1625" s="3">
        <v>61437</v>
      </c>
    </row>
    <row r="1626" spans="1:16" x14ac:dyDescent="0.25">
      <c r="A1626" t="s">
        <v>6084</v>
      </c>
      <c r="B1626">
        <v>330211</v>
      </c>
      <c r="C1626" t="s">
        <v>7719</v>
      </c>
      <c r="D1626" t="s">
        <v>4108</v>
      </c>
      <c r="E1626" t="s">
        <v>4109</v>
      </c>
      <c r="F1626" t="s">
        <v>146</v>
      </c>
      <c r="G1626">
        <v>13669</v>
      </c>
      <c r="H1626" t="s">
        <v>774</v>
      </c>
      <c r="I1626">
        <v>44</v>
      </c>
      <c r="J1626" s="18">
        <v>61437</v>
      </c>
      <c r="K1626" s="19">
        <v>0.126</v>
      </c>
      <c r="L1626" s="18">
        <v>13123</v>
      </c>
      <c r="M1626" s="18">
        <v>7491.09</v>
      </c>
      <c r="N1626" s="18">
        <v>6077.89</v>
      </c>
      <c r="O1626" s="3">
        <f t="shared" si="25"/>
        <v>1413.1999999999998</v>
      </c>
      <c r="P1626" s="3">
        <v>61437</v>
      </c>
    </row>
    <row r="1627" spans="1:16" x14ac:dyDescent="0.25">
      <c r="A1627" t="s">
        <v>6084</v>
      </c>
      <c r="B1627">
        <v>330214</v>
      </c>
      <c r="C1627" t="s">
        <v>7720</v>
      </c>
      <c r="D1627" t="s">
        <v>788</v>
      </c>
      <c r="E1627" t="s">
        <v>145</v>
      </c>
      <c r="F1627" t="s">
        <v>146</v>
      </c>
      <c r="G1627">
        <v>10016</v>
      </c>
      <c r="H1627" t="s">
        <v>147</v>
      </c>
      <c r="I1627">
        <v>193</v>
      </c>
      <c r="J1627" s="18">
        <v>61437</v>
      </c>
      <c r="K1627" s="19">
        <v>0.126</v>
      </c>
      <c r="L1627" s="18">
        <v>61802.82</v>
      </c>
      <c r="M1627" s="18">
        <v>13432.49</v>
      </c>
      <c r="N1627" s="18">
        <v>10219.049999999999</v>
      </c>
      <c r="O1627" s="3">
        <f t="shared" si="25"/>
        <v>3213.4400000000005</v>
      </c>
      <c r="P1627" s="3">
        <v>61437</v>
      </c>
    </row>
    <row r="1628" spans="1:16" x14ac:dyDescent="0.25">
      <c r="A1628" t="s">
        <v>6084</v>
      </c>
      <c r="B1628">
        <v>330215</v>
      </c>
      <c r="C1628" t="s">
        <v>7721</v>
      </c>
      <c r="D1628" t="s">
        <v>4222</v>
      </c>
      <c r="E1628" t="s">
        <v>1595</v>
      </c>
      <c r="F1628" t="s">
        <v>146</v>
      </c>
      <c r="G1628">
        <v>13440</v>
      </c>
      <c r="H1628" t="s">
        <v>774</v>
      </c>
      <c r="I1628">
        <v>44</v>
      </c>
      <c r="J1628" s="18">
        <v>61437</v>
      </c>
      <c r="K1628" s="19">
        <v>0.126</v>
      </c>
      <c r="L1628" s="18">
        <v>21179.200000000001</v>
      </c>
      <c r="M1628" s="18">
        <v>6852.14</v>
      </c>
      <c r="N1628" s="18">
        <v>5427.66</v>
      </c>
      <c r="O1628" s="3">
        <f t="shared" si="25"/>
        <v>1424.4800000000005</v>
      </c>
      <c r="P1628" s="3">
        <v>61437</v>
      </c>
    </row>
    <row r="1629" spans="1:16" x14ac:dyDescent="0.25">
      <c r="A1629" t="s">
        <v>6084</v>
      </c>
      <c r="B1629">
        <v>330218</v>
      </c>
      <c r="C1629" t="s">
        <v>7722</v>
      </c>
      <c r="D1629" t="s">
        <v>4110</v>
      </c>
      <c r="E1629" t="s">
        <v>4111</v>
      </c>
      <c r="F1629" t="s">
        <v>146</v>
      </c>
      <c r="G1629">
        <v>13126</v>
      </c>
      <c r="H1629" t="s">
        <v>774</v>
      </c>
      <c r="I1629">
        <v>51</v>
      </c>
      <c r="J1629" s="18">
        <v>61437</v>
      </c>
      <c r="K1629" s="19">
        <v>0.126</v>
      </c>
      <c r="L1629" s="18">
        <v>14474.71</v>
      </c>
      <c r="M1629" s="18">
        <v>7124.8</v>
      </c>
      <c r="N1629" s="18">
        <v>5999.59</v>
      </c>
      <c r="O1629" s="3">
        <f t="shared" si="25"/>
        <v>1125.21</v>
      </c>
      <c r="P1629" s="3">
        <v>61437</v>
      </c>
    </row>
    <row r="1630" spans="1:16" x14ac:dyDescent="0.25">
      <c r="A1630" t="s">
        <v>6084</v>
      </c>
      <c r="B1630">
        <v>330219</v>
      </c>
      <c r="C1630" t="s">
        <v>7723</v>
      </c>
      <c r="D1630" t="s">
        <v>789</v>
      </c>
      <c r="E1630" t="s">
        <v>751</v>
      </c>
      <c r="F1630" t="s">
        <v>146</v>
      </c>
      <c r="G1630">
        <v>14215</v>
      </c>
      <c r="H1630" t="s">
        <v>752</v>
      </c>
      <c r="I1630">
        <v>38</v>
      </c>
      <c r="J1630" s="18">
        <v>61437</v>
      </c>
      <c r="K1630" s="19">
        <v>0.126</v>
      </c>
      <c r="L1630" s="18">
        <v>20869.45</v>
      </c>
      <c r="M1630" s="18">
        <v>13016.97</v>
      </c>
      <c r="N1630" s="18">
        <v>9336.6299999999992</v>
      </c>
      <c r="O1630" s="3">
        <f t="shared" si="25"/>
        <v>3680.34</v>
      </c>
      <c r="P1630" s="3">
        <v>61437</v>
      </c>
    </row>
    <row r="1631" spans="1:16" x14ac:dyDescent="0.25">
      <c r="A1631" t="s">
        <v>6084</v>
      </c>
      <c r="B1631">
        <v>330221</v>
      </c>
      <c r="C1631" t="s">
        <v>7724</v>
      </c>
      <c r="D1631" t="s">
        <v>2442</v>
      </c>
      <c r="E1631" t="s">
        <v>782</v>
      </c>
      <c r="F1631" t="s">
        <v>146</v>
      </c>
      <c r="G1631">
        <v>11237</v>
      </c>
      <c r="H1631" t="s">
        <v>147</v>
      </c>
      <c r="I1631">
        <v>23</v>
      </c>
      <c r="J1631" s="18">
        <v>61437</v>
      </c>
      <c r="K1631" s="19">
        <v>0.126</v>
      </c>
      <c r="L1631" s="18">
        <v>31699.35</v>
      </c>
      <c r="M1631" s="18">
        <v>14087.61</v>
      </c>
      <c r="N1631" s="18">
        <v>11673.43</v>
      </c>
      <c r="O1631" s="3">
        <f t="shared" si="25"/>
        <v>2414.1800000000003</v>
      </c>
      <c r="P1631" s="3">
        <v>61437</v>
      </c>
    </row>
    <row r="1632" spans="1:16" x14ac:dyDescent="0.25">
      <c r="A1632" t="s">
        <v>6084</v>
      </c>
      <c r="B1632">
        <v>330222</v>
      </c>
      <c r="C1632" t="s">
        <v>7725</v>
      </c>
      <c r="D1632" t="s">
        <v>4014</v>
      </c>
      <c r="E1632" t="s">
        <v>4015</v>
      </c>
      <c r="F1632" t="s">
        <v>146</v>
      </c>
      <c r="G1632">
        <v>12866</v>
      </c>
      <c r="H1632" t="s">
        <v>755</v>
      </c>
      <c r="I1632">
        <v>53</v>
      </c>
      <c r="J1632" s="18">
        <v>61437</v>
      </c>
      <c r="K1632" s="19">
        <v>0.126</v>
      </c>
      <c r="L1632" s="18">
        <v>26932.92</v>
      </c>
      <c r="M1632" s="18">
        <v>5890.51</v>
      </c>
      <c r="N1632" s="18">
        <v>4825.9799999999996</v>
      </c>
      <c r="O1632" s="3">
        <f t="shared" si="25"/>
        <v>1064.5300000000007</v>
      </c>
      <c r="P1632" s="3">
        <v>61437</v>
      </c>
    </row>
    <row r="1633" spans="1:16" x14ac:dyDescent="0.25">
      <c r="A1633" t="s">
        <v>6084</v>
      </c>
      <c r="B1633">
        <v>330223</v>
      </c>
      <c r="C1633" t="s">
        <v>7726</v>
      </c>
      <c r="D1633" t="s">
        <v>3617</v>
      </c>
      <c r="E1633" t="s">
        <v>3618</v>
      </c>
      <c r="F1633" t="s">
        <v>146</v>
      </c>
      <c r="G1633">
        <v>13662</v>
      </c>
      <c r="H1633" t="s">
        <v>1490</v>
      </c>
      <c r="I1633">
        <v>11</v>
      </c>
      <c r="J1633" s="18">
        <v>61437</v>
      </c>
      <c r="K1633" s="19">
        <v>0.126</v>
      </c>
      <c r="L1633" s="18">
        <v>14169.73</v>
      </c>
      <c r="M1633" s="18">
        <v>7659</v>
      </c>
      <c r="N1633" s="18">
        <v>6959</v>
      </c>
      <c r="O1633" s="3">
        <f t="shared" si="25"/>
        <v>700</v>
      </c>
      <c r="P1633" s="3">
        <v>61437</v>
      </c>
    </row>
    <row r="1634" spans="1:16" x14ac:dyDescent="0.25">
      <c r="A1634" t="s">
        <v>6084</v>
      </c>
      <c r="B1634">
        <v>330226</v>
      </c>
      <c r="C1634" t="s">
        <v>7727</v>
      </c>
      <c r="D1634" t="s">
        <v>2981</v>
      </c>
      <c r="E1634" t="s">
        <v>122</v>
      </c>
      <c r="F1634" t="s">
        <v>146</v>
      </c>
      <c r="G1634">
        <v>14626</v>
      </c>
      <c r="H1634" t="s">
        <v>156</v>
      </c>
      <c r="I1634">
        <v>83</v>
      </c>
      <c r="J1634" s="18">
        <v>61437</v>
      </c>
      <c r="K1634" s="19">
        <v>0.126</v>
      </c>
      <c r="L1634" s="18">
        <v>15816.43</v>
      </c>
      <c r="M1634" s="18">
        <v>8277.99</v>
      </c>
      <c r="N1634" s="18">
        <v>6387.46</v>
      </c>
      <c r="O1634" s="3">
        <f t="shared" si="25"/>
        <v>1890.5299999999997</v>
      </c>
      <c r="P1634" s="3">
        <v>61437</v>
      </c>
    </row>
    <row r="1635" spans="1:16" x14ac:dyDescent="0.25">
      <c r="A1635" t="s">
        <v>6084</v>
      </c>
      <c r="B1635">
        <v>330229</v>
      </c>
      <c r="C1635" t="s">
        <v>7728</v>
      </c>
      <c r="D1635" t="s">
        <v>4763</v>
      </c>
      <c r="E1635" t="s">
        <v>4764</v>
      </c>
      <c r="F1635" t="s">
        <v>146</v>
      </c>
      <c r="G1635">
        <v>14048</v>
      </c>
      <c r="H1635" t="s">
        <v>752</v>
      </c>
      <c r="I1635">
        <v>18</v>
      </c>
      <c r="J1635" s="18">
        <v>61437</v>
      </c>
      <c r="K1635" s="19">
        <v>0.126</v>
      </c>
      <c r="L1635" s="18">
        <v>15124.33</v>
      </c>
      <c r="M1635" s="18">
        <v>6417.72</v>
      </c>
      <c r="N1635" s="18">
        <v>5490.61</v>
      </c>
      <c r="O1635" s="3">
        <f t="shared" si="25"/>
        <v>927.11000000000058</v>
      </c>
      <c r="P1635" s="3">
        <v>61437</v>
      </c>
    </row>
    <row r="1636" spans="1:16" x14ac:dyDescent="0.25">
      <c r="A1636" t="s">
        <v>6084</v>
      </c>
      <c r="B1636">
        <v>330231</v>
      </c>
      <c r="C1636" t="s">
        <v>7729</v>
      </c>
      <c r="D1636" t="s">
        <v>2443</v>
      </c>
      <c r="E1636" t="s">
        <v>2430</v>
      </c>
      <c r="F1636" t="s">
        <v>146</v>
      </c>
      <c r="G1636">
        <v>11432</v>
      </c>
      <c r="H1636" t="s">
        <v>760</v>
      </c>
      <c r="I1636">
        <v>14</v>
      </c>
      <c r="J1636" s="18">
        <v>61437</v>
      </c>
      <c r="K1636" s="19">
        <v>0.126</v>
      </c>
      <c r="L1636" s="18">
        <v>38496.07</v>
      </c>
      <c r="M1636" s="18">
        <v>17004.36</v>
      </c>
      <c r="N1636" s="18">
        <v>14377.43</v>
      </c>
      <c r="O1636" s="3">
        <f t="shared" si="25"/>
        <v>2626.9300000000003</v>
      </c>
      <c r="P1636" s="3">
        <v>61437</v>
      </c>
    </row>
    <row r="1637" spans="1:16" x14ac:dyDescent="0.25">
      <c r="A1637" t="s">
        <v>6084</v>
      </c>
      <c r="B1637">
        <v>330232</v>
      </c>
      <c r="C1637" t="s">
        <v>7730</v>
      </c>
      <c r="D1637" t="s">
        <v>4112</v>
      </c>
      <c r="E1637" t="s">
        <v>1402</v>
      </c>
      <c r="F1637" t="s">
        <v>146</v>
      </c>
      <c r="G1637">
        <v>12180</v>
      </c>
      <c r="H1637" t="s">
        <v>755</v>
      </c>
      <c r="I1637">
        <v>34</v>
      </c>
      <c r="J1637" s="18">
        <v>61437</v>
      </c>
      <c r="K1637" s="19">
        <v>0.126</v>
      </c>
      <c r="L1637" s="18">
        <v>26310.79</v>
      </c>
      <c r="M1637" s="18">
        <v>6740.09</v>
      </c>
      <c r="N1637" s="18">
        <v>5526.68</v>
      </c>
      <c r="O1637" s="3">
        <f t="shared" si="25"/>
        <v>1213.4099999999999</v>
      </c>
      <c r="P1637" s="3">
        <v>61437</v>
      </c>
    </row>
    <row r="1638" spans="1:16" x14ac:dyDescent="0.25">
      <c r="A1638" t="s">
        <v>6084</v>
      </c>
      <c r="B1638">
        <v>330233</v>
      </c>
      <c r="C1638" t="s">
        <v>7731</v>
      </c>
      <c r="D1638" t="s">
        <v>790</v>
      </c>
      <c r="E1638" t="s">
        <v>782</v>
      </c>
      <c r="F1638" t="s">
        <v>146</v>
      </c>
      <c r="G1638">
        <v>11212</v>
      </c>
      <c r="H1638" t="s">
        <v>147</v>
      </c>
      <c r="I1638">
        <v>13</v>
      </c>
      <c r="J1638" s="18">
        <v>61437</v>
      </c>
      <c r="K1638" s="19">
        <v>0.126</v>
      </c>
      <c r="L1638" s="18">
        <v>22767.38</v>
      </c>
      <c r="M1638" s="18">
        <v>14286.69</v>
      </c>
      <c r="N1638" s="18">
        <v>12878.38</v>
      </c>
      <c r="O1638" s="3">
        <f t="shared" si="25"/>
        <v>1408.3100000000013</v>
      </c>
      <c r="P1638" s="3">
        <v>61437</v>
      </c>
    </row>
    <row r="1639" spans="1:16" x14ac:dyDescent="0.25">
      <c r="A1639" t="s">
        <v>6084</v>
      </c>
      <c r="B1639">
        <v>330234</v>
      </c>
      <c r="C1639" t="s">
        <v>7732</v>
      </c>
      <c r="D1639" t="s">
        <v>152</v>
      </c>
      <c r="E1639" t="s">
        <v>153</v>
      </c>
      <c r="F1639" t="s">
        <v>146</v>
      </c>
      <c r="G1639">
        <v>10595</v>
      </c>
      <c r="H1639" t="s">
        <v>154</v>
      </c>
      <c r="I1639">
        <v>58</v>
      </c>
      <c r="J1639" s="18">
        <v>61437</v>
      </c>
      <c r="K1639" s="19">
        <v>0.126</v>
      </c>
      <c r="L1639" s="18">
        <v>90466.5</v>
      </c>
      <c r="M1639" s="18">
        <v>14540.34</v>
      </c>
      <c r="N1639" s="18">
        <v>12454.17</v>
      </c>
      <c r="O1639" s="3">
        <f t="shared" si="25"/>
        <v>2086.17</v>
      </c>
      <c r="P1639" s="3">
        <v>61437</v>
      </c>
    </row>
    <row r="1640" spans="1:16" x14ac:dyDescent="0.25">
      <c r="A1640" t="s">
        <v>6084</v>
      </c>
      <c r="B1640">
        <v>330235</v>
      </c>
      <c r="C1640" t="s">
        <v>7733</v>
      </c>
      <c r="D1640" t="s">
        <v>3619</v>
      </c>
      <c r="E1640" t="s">
        <v>2665</v>
      </c>
      <c r="F1640" t="s">
        <v>146</v>
      </c>
      <c r="G1640">
        <v>13021</v>
      </c>
      <c r="H1640" t="s">
        <v>774</v>
      </c>
      <c r="I1640">
        <v>25</v>
      </c>
      <c r="J1640" s="18">
        <v>61437</v>
      </c>
      <c r="K1640" s="19">
        <v>0.126</v>
      </c>
      <c r="L1640" s="18">
        <v>16884.560000000001</v>
      </c>
      <c r="M1640" s="18">
        <v>7531.56</v>
      </c>
      <c r="N1640" s="18">
        <v>6608.68</v>
      </c>
      <c r="O1640" s="3">
        <f t="shared" si="25"/>
        <v>922.88000000000011</v>
      </c>
      <c r="P1640" s="3">
        <v>61437</v>
      </c>
    </row>
    <row r="1641" spans="1:16" x14ac:dyDescent="0.25">
      <c r="A1641" t="s">
        <v>6084</v>
      </c>
      <c r="B1641">
        <v>330236</v>
      </c>
      <c r="C1641" t="s">
        <v>7734</v>
      </c>
      <c r="D1641" t="s">
        <v>791</v>
      </c>
      <c r="E1641" t="s">
        <v>782</v>
      </c>
      <c r="F1641" t="s">
        <v>146</v>
      </c>
      <c r="G1641">
        <v>11215</v>
      </c>
      <c r="H1641" t="s">
        <v>147</v>
      </c>
      <c r="I1641">
        <v>77</v>
      </c>
      <c r="J1641" s="18">
        <v>61437</v>
      </c>
      <c r="K1641" s="19">
        <v>0.126</v>
      </c>
      <c r="L1641" s="18">
        <v>32853.620000000003</v>
      </c>
      <c r="M1641" s="18">
        <v>11994.36</v>
      </c>
      <c r="N1641" s="18">
        <v>9765.4699999999993</v>
      </c>
      <c r="O1641" s="3">
        <f t="shared" si="25"/>
        <v>2228.8900000000012</v>
      </c>
      <c r="P1641" s="3">
        <v>61437</v>
      </c>
    </row>
    <row r="1642" spans="1:16" x14ac:dyDescent="0.25">
      <c r="A1642" t="s">
        <v>6084</v>
      </c>
      <c r="B1642">
        <v>330239</v>
      </c>
      <c r="C1642" t="s">
        <v>7735</v>
      </c>
      <c r="D1642" t="s">
        <v>3620</v>
      </c>
      <c r="E1642" t="s">
        <v>3621</v>
      </c>
      <c r="F1642" t="s">
        <v>146</v>
      </c>
      <c r="G1642">
        <v>14701</v>
      </c>
      <c r="H1642" t="s">
        <v>894</v>
      </c>
      <c r="I1642">
        <v>47</v>
      </c>
      <c r="J1642" s="18">
        <v>61437</v>
      </c>
      <c r="K1642" s="19">
        <v>0.126</v>
      </c>
      <c r="L1642" s="18">
        <v>10835.21</v>
      </c>
      <c r="M1642" s="18">
        <v>6297.74</v>
      </c>
      <c r="N1642" s="18">
        <v>5455.7</v>
      </c>
      <c r="O1642" s="3">
        <f t="shared" si="25"/>
        <v>842.04</v>
      </c>
      <c r="P1642" s="3">
        <v>61437</v>
      </c>
    </row>
    <row r="1643" spans="1:16" x14ac:dyDescent="0.25">
      <c r="A1643" t="s">
        <v>6084</v>
      </c>
      <c r="B1643">
        <v>330241</v>
      </c>
      <c r="C1643" t="s">
        <v>7736</v>
      </c>
      <c r="D1643" t="s">
        <v>792</v>
      </c>
      <c r="E1643" t="s">
        <v>773</v>
      </c>
      <c r="F1643" t="s">
        <v>146</v>
      </c>
      <c r="G1643">
        <v>13210</v>
      </c>
      <c r="H1643" t="s">
        <v>774</v>
      </c>
      <c r="I1643">
        <v>110</v>
      </c>
      <c r="J1643" s="18">
        <v>61437</v>
      </c>
      <c r="K1643" s="19">
        <v>0.126</v>
      </c>
      <c r="L1643" s="18">
        <v>32471.61</v>
      </c>
      <c r="M1643" s="18">
        <v>10588.06</v>
      </c>
      <c r="N1643" s="18">
        <v>7955.27</v>
      </c>
      <c r="O1643" s="3">
        <f t="shared" si="25"/>
        <v>2632.7899999999991</v>
      </c>
      <c r="P1643" s="3">
        <v>61437</v>
      </c>
    </row>
    <row r="1644" spans="1:16" x14ac:dyDescent="0.25">
      <c r="A1644" t="s">
        <v>6084</v>
      </c>
      <c r="B1644">
        <v>330245</v>
      </c>
      <c r="C1644" t="s">
        <v>7737</v>
      </c>
      <c r="D1644" t="s">
        <v>3622</v>
      </c>
      <c r="E1644" t="s">
        <v>2004</v>
      </c>
      <c r="F1644" t="s">
        <v>146</v>
      </c>
      <c r="G1644">
        <v>13501</v>
      </c>
      <c r="H1644" t="s">
        <v>2005</v>
      </c>
      <c r="I1644">
        <v>19</v>
      </c>
      <c r="J1644" s="18">
        <v>61437</v>
      </c>
      <c r="K1644" s="19">
        <v>0.126</v>
      </c>
      <c r="L1644" s="18">
        <v>19135.419999999998</v>
      </c>
      <c r="M1644" s="18">
        <v>6977.11</v>
      </c>
      <c r="N1644" s="18">
        <v>5446.84</v>
      </c>
      <c r="O1644" s="3">
        <f t="shared" si="25"/>
        <v>1530.2699999999995</v>
      </c>
      <c r="P1644" s="3">
        <v>61437</v>
      </c>
    </row>
    <row r="1645" spans="1:16" x14ac:dyDescent="0.25">
      <c r="A1645" t="s">
        <v>6084</v>
      </c>
      <c r="B1645">
        <v>330246</v>
      </c>
      <c r="C1645" t="s">
        <v>7738</v>
      </c>
      <c r="D1645" t="s">
        <v>3933</v>
      </c>
      <c r="E1645" t="s">
        <v>1670</v>
      </c>
      <c r="F1645" t="s">
        <v>146</v>
      </c>
      <c r="G1645">
        <v>11777</v>
      </c>
      <c r="H1645" t="s">
        <v>760</v>
      </c>
      <c r="I1645">
        <v>38</v>
      </c>
      <c r="J1645" s="18">
        <v>61437</v>
      </c>
      <c r="K1645" s="19">
        <v>0.126</v>
      </c>
      <c r="L1645" s="18">
        <v>60937.47</v>
      </c>
      <c r="M1645" s="18">
        <v>8927</v>
      </c>
      <c r="N1645" s="18">
        <v>7905.45</v>
      </c>
      <c r="O1645" s="3">
        <f t="shared" si="25"/>
        <v>1021.5500000000002</v>
      </c>
      <c r="P1645" s="3">
        <v>61437</v>
      </c>
    </row>
    <row r="1646" spans="1:16" x14ac:dyDescent="0.25">
      <c r="A1646" t="s">
        <v>6084</v>
      </c>
      <c r="B1646">
        <v>330250</v>
      </c>
      <c r="C1646" t="s">
        <v>7739</v>
      </c>
      <c r="D1646" t="s">
        <v>2015</v>
      </c>
      <c r="E1646" t="s">
        <v>2016</v>
      </c>
      <c r="F1646" t="s">
        <v>146</v>
      </c>
      <c r="G1646">
        <v>12901</v>
      </c>
      <c r="H1646" t="s">
        <v>1490</v>
      </c>
      <c r="I1646">
        <v>66</v>
      </c>
      <c r="J1646" s="18">
        <v>61437</v>
      </c>
      <c r="K1646" s="19">
        <v>0.126</v>
      </c>
      <c r="L1646" s="18">
        <v>35735.89</v>
      </c>
      <c r="M1646" s="18">
        <v>9574.9699999999993</v>
      </c>
      <c r="N1646" s="18">
        <v>8436.52</v>
      </c>
      <c r="O1646" s="3">
        <f t="shared" si="25"/>
        <v>1138.4499999999989</v>
      </c>
      <c r="P1646" s="3">
        <v>61437</v>
      </c>
    </row>
    <row r="1647" spans="1:16" x14ac:dyDescent="0.25">
      <c r="A1647" t="s">
        <v>6084</v>
      </c>
      <c r="B1647">
        <v>330259</v>
      </c>
      <c r="C1647" t="s">
        <v>6449</v>
      </c>
      <c r="D1647" t="s">
        <v>1441</v>
      </c>
      <c r="E1647" t="s">
        <v>1442</v>
      </c>
      <c r="F1647" t="s">
        <v>146</v>
      </c>
      <c r="G1647">
        <v>11570</v>
      </c>
      <c r="H1647" t="s">
        <v>760</v>
      </c>
      <c r="I1647">
        <v>28</v>
      </c>
      <c r="J1647" s="18">
        <v>61437</v>
      </c>
      <c r="K1647" s="19">
        <v>0.126</v>
      </c>
      <c r="L1647" s="18">
        <v>60070.82</v>
      </c>
      <c r="M1647" s="18">
        <v>8236.25</v>
      </c>
      <c r="N1647" s="18">
        <v>7037.21</v>
      </c>
      <c r="O1647" s="3">
        <f t="shared" si="25"/>
        <v>1199.04</v>
      </c>
      <c r="P1647" s="3">
        <v>61437</v>
      </c>
    </row>
    <row r="1648" spans="1:16" x14ac:dyDescent="0.25">
      <c r="A1648" t="s">
        <v>6084</v>
      </c>
      <c r="B1648">
        <v>330261</v>
      </c>
      <c r="C1648" t="s">
        <v>7740</v>
      </c>
      <c r="D1648" t="s">
        <v>2983</v>
      </c>
      <c r="E1648" t="s">
        <v>2984</v>
      </c>
      <c r="F1648" t="s">
        <v>146</v>
      </c>
      <c r="G1648">
        <v>10591</v>
      </c>
      <c r="H1648" t="s">
        <v>154</v>
      </c>
      <c r="I1648">
        <v>91</v>
      </c>
      <c r="J1648" s="18">
        <v>61437</v>
      </c>
      <c r="K1648" s="19">
        <v>0.126</v>
      </c>
      <c r="L1648" s="18">
        <v>41722.42</v>
      </c>
      <c r="M1648" s="18">
        <v>9680.9</v>
      </c>
      <c r="N1648" s="18">
        <v>8084.55</v>
      </c>
      <c r="O1648" s="3">
        <f t="shared" si="25"/>
        <v>1596.3499999999995</v>
      </c>
      <c r="P1648" s="3">
        <v>61437</v>
      </c>
    </row>
    <row r="1649" spans="1:16" x14ac:dyDescent="0.25">
      <c r="A1649" t="s">
        <v>6084</v>
      </c>
      <c r="B1649">
        <v>330264</v>
      </c>
      <c r="C1649" t="s">
        <v>7741</v>
      </c>
      <c r="D1649" t="s">
        <v>2017</v>
      </c>
      <c r="E1649" t="s">
        <v>1626</v>
      </c>
      <c r="F1649" t="s">
        <v>146</v>
      </c>
      <c r="G1649">
        <v>12550</v>
      </c>
      <c r="H1649" t="s">
        <v>154</v>
      </c>
      <c r="I1649">
        <v>75</v>
      </c>
      <c r="J1649" s="18">
        <v>61437</v>
      </c>
      <c r="K1649" s="19">
        <v>0.126</v>
      </c>
      <c r="L1649" s="18">
        <v>34399.31</v>
      </c>
      <c r="M1649" s="18">
        <v>8349.5300000000007</v>
      </c>
      <c r="N1649" s="18">
        <v>7164.23</v>
      </c>
      <c r="O1649" s="3">
        <f t="shared" si="25"/>
        <v>1185.3000000000011</v>
      </c>
      <c r="P1649" s="3">
        <v>61437</v>
      </c>
    </row>
    <row r="1650" spans="1:16" x14ac:dyDescent="0.25">
      <c r="A1650" t="s">
        <v>6084</v>
      </c>
      <c r="B1650">
        <v>330265</v>
      </c>
      <c r="C1650" t="s">
        <v>7742</v>
      </c>
      <c r="D1650" t="s">
        <v>4989</v>
      </c>
      <c r="E1650" t="s">
        <v>4990</v>
      </c>
      <c r="F1650" t="s">
        <v>146</v>
      </c>
      <c r="G1650">
        <v>14432</v>
      </c>
      <c r="H1650" t="s">
        <v>156</v>
      </c>
      <c r="I1650">
        <v>22</v>
      </c>
      <c r="J1650" s="18">
        <v>61437</v>
      </c>
      <c r="K1650" s="19">
        <v>0.126</v>
      </c>
      <c r="L1650" s="18">
        <v>10469.68</v>
      </c>
      <c r="M1650" s="18">
        <v>7213.59</v>
      </c>
      <c r="N1650" s="18">
        <v>6222.14</v>
      </c>
      <c r="O1650" s="3">
        <f t="shared" si="25"/>
        <v>991.44999999999982</v>
      </c>
      <c r="P1650" s="3">
        <v>61437</v>
      </c>
    </row>
    <row r="1651" spans="1:16" x14ac:dyDescent="0.25">
      <c r="A1651" t="s">
        <v>6084</v>
      </c>
      <c r="B1651">
        <v>330267</v>
      </c>
      <c r="C1651" t="s">
        <v>7743</v>
      </c>
      <c r="D1651" t="s">
        <v>2985</v>
      </c>
      <c r="E1651" t="s">
        <v>2986</v>
      </c>
      <c r="F1651" t="s">
        <v>146</v>
      </c>
      <c r="G1651">
        <v>10567</v>
      </c>
      <c r="H1651" t="s">
        <v>154</v>
      </c>
      <c r="I1651">
        <v>99</v>
      </c>
      <c r="J1651" s="18">
        <v>61437</v>
      </c>
      <c r="K1651" s="19">
        <v>0.126</v>
      </c>
      <c r="L1651" s="18">
        <v>35010.89</v>
      </c>
      <c r="M1651" s="18">
        <v>8009.11</v>
      </c>
      <c r="N1651" s="18">
        <v>6876.95</v>
      </c>
      <c r="O1651" s="3">
        <f t="shared" si="25"/>
        <v>1132.1599999999999</v>
      </c>
      <c r="P1651" s="3">
        <v>61437</v>
      </c>
    </row>
    <row r="1652" spans="1:16" x14ac:dyDescent="0.25">
      <c r="A1652" t="s">
        <v>6084</v>
      </c>
      <c r="B1652">
        <v>330268</v>
      </c>
      <c r="C1652" t="s">
        <v>7744</v>
      </c>
      <c r="D1652" t="s">
        <v>5088</v>
      </c>
      <c r="E1652" t="s">
        <v>5089</v>
      </c>
      <c r="F1652" t="s">
        <v>146</v>
      </c>
      <c r="G1652">
        <v>12043</v>
      </c>
      <c r="H1652" t="s">
        <v>755</v>
      </c>
      <c r="I1652">
        <v>12</v>
      </c>
      <c r="J1652" s="18">
        <v>61437</v>
      </c>
      <c r="K1652" s="19">
        <v>0.126</v>
      </c>
      <c r="L1652" s="18">
        <v>7752.42</v>
      </c>
      <c r="M1652" s="18">
        <v>9273.17</v>
      </c>
      <c r="N1652" s="18">
        <v>8101.83</v>
      </c>
      <c r="O1652" s="3">
        <f t="shared" si="25"/>
        <v>1171.3400000000001</v>
      </c>
      <c r="P1652" s="3">
        <v>61437</v>
      </c>
    </row>
    <row r="1653" spans="1:16" x14ac:dyDescent="0.25">
      <c r="A1653" t="s">
        <v>6084</v>
      </c>
      <c r="B1653">
        <v>330273</v>
      </c>
      <c r="C1653" t="s">
        <v>7745</v>
      </c>
      <c r="D1653" t="s">
        <v>2987</v>
      </c>
      <c r="E1653" t="s">
        <v>2988</v>
      </c>
      <c r="F1653" t="s">
        <v>146</v>
      </c>
      <c r="G1653">
        <v>10512</v>
      </c>
      <c r="H1653" t="s">
        <v>46</v>
      </c>
      <c r="I1653">
        <v>54</v>
      </c>
      <c r="J1653" s="18">
        <v>61437</v>
      </c>
      <c r="K1653" s="19">
        <v>0.126</v>
      </c>
      <c r="L1653" s="18">
        <v>26151.02</v>
      </c>
      <c r="M1653" s="18">
        <v>7358.24</v>
      </c>
      <c r="N1653" s="18">
        <v>6334.17</v>
      </c>
      <c r="O1653" s="3">
        <f t="shared" si="25"/>
        <v>1024.0699999999997</v>
      </c>
      <c r="P1653" s="3">
        <v>61437</v>
      </c>
    </row>
    <row r="1654" spans="1:16" x14ac:dyDescent="0.25">
      <c r="A1654" t="s">
        <v>6084</v>
      </c>
      <c r="B1654">
        <v>330276</v>
      </c>
      <c r="C1654" t="s">
        <v>7746</v>
      </c>
      <c r="D1654" t="s">
        <v>4479</v>
      </c>
      <c r="E1654" t="s">
        <v>4480</v>
      </c>
      <c r="F1654" t="s">
        <v>146</v>
      </c>
      <c r="G1654">
        <v>12078</v>
      </c>
      <c r="H1654" t="s">
        <v>755</v>
      </c>
      <c r="I1654">
        <v>14</v>
      </c>
      <c r="J1654" s="18">
        <v>61437</v>
      </c>
      <c r="K1654" s="19">
        <v>0.126</v>
      </c>
      <c r="L1654" s="18">
        <v>22519.64</v>
      </c>
      <c r="M1654" s="18">
        <v>6870.57</v>
      </c>
      <c r="N1654" s="18">
        <v>6098.57</v>
      </c>
      <c r="O1654" s="3">
        <f t="shared" si="25"/>
        <v>772</v>
      </c>
      <c r="P1654" s="3">
        <v>61437</v>
      </c>
    </row>
    <row r="1655" spans="1:16" x14ac:dyDescent="0.25">
      <c r="A1655" t="s">
        <v>6084</v>
      </c>
      <c r="B1655">
        <v>330277</v>
      </c>
      <c r="C1655" t="s">
        <v>7747</v>
      </c>
      <c r="D1655" t="s">
        <v>2989</v>
      </c>
      <c r="E1655" t="s">
        <v>2990</v>
      </c>
      <c r="F1655" t="s">
        <v>146</v>
      </c>
      <c r="G1655">
        <v>14830</v>
      </c>
      <c r="H1655" t="s">
        <v>902</v>
      </c>
      <c r="I1655">
        <v>55</v>
      </c>
      <c r="J1655" s="18">
        <v>61437</v>
      </c>
      <c r="K1655" s="19">
        <v>0.126</v>
      </c>
      <c r="L1655" s="18">
        <v>15060.69</v>
      </c>
      <c r="M1655" s="18">
        <v>6081.18</v>
      </c>
      <c r="N1655" s="18">
        <v>4947.75</v>
      </c>
      <c r="O1655" s="3">
        <f t="shared" si="25"/>
        <v>1133.4300000000003</v>
      </c>
      <c r="P1655" s="3">
        <v>61437</v>
      </c>
    </row>
    <row r="1656" spans="1:16" x14ac:dyDescent="0.25">
      <c r="A1656" t="s">
        <v>6084</v>
      </c>
      <c r="B1656">
        <v>330279</v>
      </c>
      <c r="C1656" t="s">
        <v>7748</v>
      </c>
      <c r="D1656" t="s">
        <v>793</v>
      </c>
      <c r="E1656" t="s">
        <v>751</v>
      </c>
      <c r="F1656" t="s">
        <v>146</v>
      </c>
      <c r="G1656">
        <v>14220</v>
      </c>
      <c r="H1656" t="s">
        <v>752</v>
      </c>
      <c r="I1656">
        <v>99</v>
      </c>
      <c r="J1656" s="18">
        <v>61437</v>
      </c>
      <c r="K1656" s="19">
        <v>0.126</v>
      </c>
      <c r="L1656" s="18">
        <v>14617.01</v>
      </c>
      <c r="M1656" s="18">
        <v>7234.21</v>
      </c>
      <c r="N1656" s="18">
        <v>5783.46</v>
      </c>
      <c r="O1656" s="3">
        <f t="shared" si="25"/>
        <v>1450.75</v>
      </c>
      <c r="P1656" s="3">
        <v>61437</v>
      </c>
    </row>
    <row r="1657" spans="1:16" x14ac:dyDescent="0.25">
      <c r="A1657" t="s">
        <v>6084</v>
      </c>
      <c r="B1657">
        <v>330285</v>
      </c>
      <c r="C1657" t="s">
        <v>7749</v>
      </c>
      <c r="D1657" t="s">
        <v>155</v>
      </c>
      <c r="E1657" t="s">
        <v>122</v>
      </c>
      <c r="F1657" t="s">
        <v>146</v>
      </c>
      <c r="G1657">
        <v>14642</v>
      </c>
      <c r="H1657" t="s">
        <v>156</v>
      </c>
      <c r="I1657">
        <v>123</v>
      </c>
      <c r="J1657" s="18">
        <v>61437</v>
      </c>
      <c r="K1657" s="19">
        <v>0.126</v>
      </c>
      <c r="L1657" s="18">
        <v>20544.560000000001</v>
      </c>
      <c r="M1657" s="18">
        <v>11422.13</v>
      </c>
      <c r="N1657" s="18">
        <v>8058.56</v>
      </c>
      <c r="O1657" s="3">
        <f t="shared" si="25"/>
        <v>3363.5699999999988</v>
      </c>
      <c r="P1657" s="3">
        <v>61437</v>
      </c>
    </row>
    <row r="1658" spans="1:16" x14ac:dyDescent="0.25">
      <c r="A1658" t="s">
        <v>6084</v>
      </c>
      <c r="B1658">
        <v>330286</v>
      </c>
      <c r="C1658" t="s">
        <v>7750</v>
      </c>
      <c r="D1658" t="s">
        <v>794</v>
      </c>
      <c r="E1658" t="s">
        <v>795</v>
      </c>
      <c r="F1658" t="s">
        <v>146</v>
      </c>
      <c r="G1658">
        <v>11795</v>
      </c>
      <c r="H1658" t="s">
        <v>760</v>
      </c>
      <c r="I1658">
        <v>136</v>
      </c>
      <c r="J1658" s="18">
        <v>61437</v>
      </c>
      <c r="K1658" s="19">
        <v>0.126</v>
      </c>
      <c r="L1658" s="18">
        <v>62456.01</v>
      </c>
      <c r="M1658" s="18">
        <v>9252.61</v>
      </c>
      <c r="N1658" s="18">
        <v>7940.64</v>
      </c>
      <c r="O1658" s="3">
        <f t="shared" si="25"/>
        <v>1311.9700000000003</v>
      </c>
      <c r="P1658" s="3">
        <v>61437</v>
      </c>
    </row>
    <row r="1659" spans="1:16" x14ac:dyDescent="0.25">
      <c r="A1659" t="s">
        <v>6084</v>
      </c>
      <c r="B1659">
        <v>330304</v>
      </c>
      <c r="C1659" t="s">
        <v>7751</v>
      </c>
      <c r="D1659" t="s">
        <v>2018</v>
      </c>
      <c r="E1659" t="s">
        <v>2019</v>
      </c>
      <c r="F1659" t="s">
        <v>146</v>
      </c>
      <c r="G1659">
        <v>10601</v>
      </c>
      <c r="H1659" t="s">
        <v>154</v>
      </c>
      <c r="I1659">
        <v>139</v>
      </c>
      <c r="J1659" s="18">
        <v>61437</v>
      </c>
      <c r="K1659" s="19">
        <v>0.126</v>
      </c>
      <c r="L1659" s="18">
        <v>28785.03</v>
      </c>
      <c r="M1659" s="18">
        <v>7920.55</v>
      </c>
      <c r="N1659" s="18">
        <v>6566.11</v>
      </c>
      <c r="O1659" s="3">
        <f t="shared" si="25"/>
        <v>1354.4400000000005</v>
      </c>
      <c r="P1659" s="3">
        <v>61437</v>
      </c>
    </row>
    <row r="1660" spans="1:16" x14ac:dyDescent="0.25">
      <c r="A1660" t="s">
        <v>6084</v>
      </c>
      <c r="B1660">
        <v>330306</v>
      </c>
      <c r="C1660" t="s">
        <v>6539</v>
      </c>
      <c r="D1660" t="s">
        <v>3989</v>
      </c>
      <c r="E1660" t="s">
        <v>782</v>
      </c>
      <c r="F1660" t="s">
        <v>146</v>
      </c>
      <c r="G1660">
        <v>11220</v>
      </c>
      <c r="H1660" t="s">
        <v>147</v>
      </c>
      <c r="I1660">
        <v>22</v>
      </c>
      <c r="J1660" s="18">
        <v>61437</v>
      </c>
      <c r="K1660" s="19">
        <v>0.126</v>
      </c>
      <c r="L1660" s="18">
        <v>47926.95</v>
      </c>
      <c r="M1660" s="18">
        <v>16124.5</v>
      </c>
      <c r="N1660" s="18">
        <v>12509.18</v>
      </c>
      <c r="O1660" s="3">
        <f t="shared" si="25"/>
        <v>3615.3199999999997</v>
      </c>
      <c r="P1660" s="3">
        <v>61437</v>
      </c>
    </row>
    <row r="1661" spans="1:16" x14ac:dyDescent="0.25">
      <c r="A1661" t="s">
        <v>6084</v>
      </c>
      <c r="B1661">
        <v>330307</v>
      </c>
      <c r="C1661" t="s">
        <v>7752</v>
      </c>
      <c r="D1661" t="s">
        <v>2444</v>
      </c>
      <c r="E1661" t="s">
        <v>2445</v>
      </c>
      <c r="F1661" t="s">
        <v>146</v>
      </c>
      <c r="G1661">
        <v>14850</v>
      </c>
      <c r="H1661" t="s">
        <v>156</v>
      </c>
      <c r="I1661">
        <v>91</v>
      </c>
      <c r="J1661" s="18">
        <v>61437</v>
      </c>
      <c r="K1661" s="19">
        <v>0.126</v>
      </c>
      <c r="L1661" s="18">
        <v>9414.57</v>
      </c>
      <c r="M1661" s="18">
        <v>7106.31</v>
      </c>
      <c r="N1661" s="18">
        <v>5850.3</v>
      </c>
      <c r="O1661" s="3">
        <f t="shared" si="25"/>
        <v>1256.0100000000002</v>
      </c>
      <c r="P1661" s="3">
        <v>61437</v>
      </c>
    </row>
    <row r="1662" spans="1:16" x14ac:dyDescent="0.25">
      <c r="A1662" t="s">
        <v>6084</v>
      </c>
      <c r="B1662">
        <v>330331</v>
      </c>
      <c r="C1662" t="s">
        <v>7753</v>
      </c>
      <c r="D1662" t="s">
        <v>2446</v>
      </c>
      <c r="E1662" t="s">
        <v>2447</v>
      </c>
      <c r="F1662" t="s">
        <v>146</v>
      </c>
      <c r="G1662">
        <v>11803</v>
      </c>
      <c r="H1662" t="s">
        <v>760</v>
      </c>
      <c r="I1662">
        <v>68</v>
      </c>
      <c r="J1662" s="18">
        <v>61437</v>
      </c>
      <c r="K1662" s="19">
        <v>0.126</v>
      </c>
      <c r="L1662" s="18">
        <v>36956.620000000003</v>
      </c>
      <c r="M1662" s="18">
        <v>9259.76</v>
      </c>
      <c r="N1662" s="18">
        <v>7336.68</v>
      </c>
      <c r="O1662" s="3">
        <f t="shared" si="25"/>
        <v>1923.08</v>
      </c>
      <c r="P1662" s="3">
        <v>61437</v>
      </c>
    </row>
    <row r="1663" spans="1:16" x14ac:dyDescent="0.25">
      <c r="A1663" t="s">
        <v>6084</v>
      </c>
      <c r="B1663">
        <v>330332</v>
      </c>
      <c r="C1663" t="s">
        <v>6286</v>
      </c>
      <c r="D1663" t="s">
        <v>2448</v>
      </c>
      <c r="E1663" t="s">
        <v>2449</v>
      </c>
      <c r="F1663" t="s">
        <v>146</v>
      </c>
      <c r="G1663">
        <v>11714</v>
      </c>
      <c r="H1663" t="s">
        <v>760</v>
      </c>
      <c r="I1663">
        <v>64</v>
      </c>
      <c r="J1663" s="18">
        <v>61437</v>
      </c>
      <c r="K1663" s="19">
        <v>0.126</v>
      </c>
      <c r="L1663" s="18">
        <v>50902.41</v>
      </c>
      <c r="M1663" s="18">
        <v>7695.5</v>
      </c>
      <c r="N1663" s="18">
        <v>6571.48</v>
      </c>
      <c r="O1663" s="3">
        <f t="shared" si="25"/>
        <v>1124.0200000000004</v>
      </c>
      <c r="P1663" s="3">
        <v>61437</v>
      </c>
    </row>
    <row r="1664" spans="1:16" x14ac:dyDescent="0.25">
      <c r="A1664" t="s">
        <v>6084</v>
      </c>
      <c r="B1664">
        <v>330340</v>
      </c>
      <c r="C1664" t="s">
        <v>7754</v>
      </c>
      <c r="D1664" t="s">
        <v>2450</v>
      </c>
      <c r="E1664" t="s">
        <v>2451</v>
      </c>
      <c r="F1664" t="s">
        <v>146</v>
      </c>
      <c r="G1664">
        <v>11968</v>
      </c>
      <c r="H1664" t="s">
        <v>760</v>
      </c>
      <c r="I1664">
        <v>83</v>
      </c>
      <c r="J1664" s="18">
        <v>61437</v>
      </c>
      <c r="K1664" s="19">
        <v>0.126</v>
      </c>
      <c r="L1664" s="18">
        <v>33383.25</v>
      </c>
      <c r="M1664" s="18">
        <v>11089.36</v>
      </c>
      <c r="N1664" s="18">
        <v>8749.3700000000008</v>
      </c>
      <c r="O1664" s="3">
        <f t="shared" si="25"/>
        <v>2339.9899999999998</v>
      </c>
      <c r="P1664" s="3">
        <v>61437</v>
      </c>
    </row>
    <row r="1665" spans="1:16" x14ac:dyDescent="0.25">
      <c r="A1665" t="s">
        <v>6084</v>
      </c>
      <c r="B1665">
        <v>330350</v>
      </c>
      <c r="C1665" t="s">
        <v>7755</v>
      </c>
      <c r="D1665" t="s">
        <v>2452</v>
      </c>
      <c r="E1665" t="s">
        <v>782</v>
      </c>
      <c r="F1665" t="s">
        <v>146</v>
      </c>
      <c r="G1665">
        <v>11203</v>
      </c>
      <c r="H1665" t="s">
        <v>147</v>
      </c>
      <c r="I1665">
        <v>47</v>
      </c>
      <c r="J1665" s="18">
        <v>61437</v>
      </c>
      <c r="K1665" s="19">
        <v>0.126</v>
      </c>
      <c r="L1665" s="18">
        <v>34274.28</v>
      </c>
      <c r="M1665" s="18">
        <v>17966.34</v>
      </c>
      <c r="N1665" s="18">
        <v>12452.85</v>
      </c>
      <c r="O1665" s="3">
        <f t="shared" si="25"/>
        <v>5513.49</v>
      </c>
      <c r="P1665" s="3">
        <v>61437</v>
      </c>
    </row>
    <row r="1666" spans="1:16" x14ac:dyDescent="0.25">
      <c r="A1666" t="s">
        <v>6084</v>
      </c>
      <c r="B1666">
        <v>330353</v>
      </c>
      <c r="C1666" t="s">
        <v>7756</v>
      </c>
      <c r="D1666" t="s">
        <v>2453</v>
      </c>
      <c r="E1666" t="s">
        <v>2454</v>
      </c>
      <c r="F1666" t="s">
        <v>146</v>
      </c>
      <c r="G1666">
        <v>11375</v>
      </c>
      <c r="H1666" t="s">
        <v>760</v>
      </c>
      <c r="I1666">
        <v>16</v>
      </c>
      <c r="J1666" s="18">
        <v>61437</v>
      </c>
      <c r="K1666" s="19">
        <v>0.126</v>
      </c>
      <c r="L1666" s="18">
        <v>52822</v>
      </c>
      <c r="M1666" s="18">
        <v>10334.379999999999</v>
      </c>
      <c r="N1666" s="18">
        <v>9179.94</v>
      </c>
      <c r="O1666" s="3">
        <f t="shared" si="25"/>
        <v>1154.4399999999987</v>
      </c>
      <c r="P1666" s="3">
        <v>61437</v>
      </c>
    </row>
    <row r="1667" spans="1:16" x14ac:dyDescent="0.25">
      <c r="A1667" t="s">
        <v>6084</v>
      </c>
      <c r="B1667">
        <v>330372</v>
      </c>
      <c r="C1667" t="s">
        <v>7757</v>
      </c>
      <c r="D1667" t="s">
        <v>3623</v>
      </c>
      <c r="E1667" t="s">
        <v>3624</v>
      </c>
      <c r="F1667" t="s">
        <v>146</v>
      </c>
      <c r="G1667">
        <v>11580</v>
      </c>
      <c r="H1667" t="s">
        <v>760</v>
      </c>
      <c r="I1667">
        <v>29</v>
      </c>
      <c r="J1667" s="18">
        <v>61437</v>
      </c>
      <c r="K1667" s="19">
        <v>0.126</v>
      </c>
      <c r="L1667" s="18">
        <v>65749.52</v>
      </c>
      <c r="M1667" s="18">
        <v>9641.17</v>
      </c>
      <c r="N1667" s="18">
        <v>7663.76</v>
      </c>
      <c r="O1667" s="3">
        <f t="shared" ref="O1667:O1730" si="26">M1667-N1667</f>
        <v>1977.4099999999999</v>
      </c>
      <c r="P1667" s="3">
        <v>61437</v>
      </c>
    </row>
    <row r="1668" spans="1:16" x14ac:dyDescent="0.25">
      <c r="A1668" t="s">
        <v>6084</v>
      </c>
      <c r="B1668">
        <v>330386</v>
      </c>
      <c r="C1668" t="s">
        <v>7758</v>
      </c>
      <c r="D1668" t="s">
        <v>2991</v>
      </c>
      <c r="E1668" t="s">
        <v>2992</v>
      </c>
      <c r="F1668" t="s">
        <v>146</v>
      </c>
      <c r="G1668">
        <v>12742</v>
      </c>
      <c r="H1668" t="s">
        <v>755</v>
      </c>
      <c r="I1668">
        <v>49</v>
      </c>
      <c r="J1668" s="18">
        <v>61437</v>
      </c>
      <c r="K1668" s="19">
        <v>0.126</v>
      </c>
      <c r="L1668" s="18">
        <v>28827.88</v>
      </c>
      <c r="M1668" s="18">
        <v>8587.41</v>
      </c>
      <c r="N1668" s="18">
        <v>7226.39</v>
      </c>
      <c r="O1668" s="3">
        <f t="shared" si="26"/>
        <v>1361.0199999999995</v>
      </c>
      <c r="P1668" s="3">
        <v>61437</v>
      </c>
    </row>
    <row r="1669" spans="1:16" x14ac:dyDescent="0.25">
      <c r="A1669" t="s">
        <v>6084</v>
      </c>
      <c r="B1669">
        <v>330393</v>
      </c>
      <c r="C1669" t="s">
        <v>7759</v>
      </c>
      <c r="D1669" t="s">
        <v>796</v>
      </c>
      <c r="E1669" t="s">
        <v>797</v>
      </c>
      <c r="F1669" t="s">
        <v>146</v>
      </c>
      <c r="G1669">
        <v>11794</v>
      </c>
      <c r="H1669" t="s">
        <v>760</v>
      </c>
      <c r="I1669">
        <v>154</v>
      </c>
      <c r="J1669" s="18">
        <v>61437</v>
      </c>
      <c r="K1669" s="19">
        <v>0.126</v>
      </c>
      <c r="L1669" s="18">
        <v>42837.32</v>
      </c>
      <c r="M1669" s="18">
        <v>12262.4</v>
      </c>
      <c r="N1669" s="18">
        <v>9472.2199999999993</v>
      </c>
      <c r="O1669" s="3">
        <f t="shared" si="26"/>
        <v>2790.1800000000003</v>
      </c>
      <c r="P1669" s="3">
        <v>61437</v>
      </c>
    </row>
    <row r="1670" spans="1:16" x14ac:dyDescent="0.25">
      <c r="A1670" t="s">
        <v>6084</v>
      </c>
      <c r="B1670">
        <v>330394</v>
      </c>
      <c r="C1670" t="s">
        <v>7760</v>
      </c>
      <c r="D1670" t="s">
        <v>798</v>
      </c>
      <c r="E1670" t="s">
        <v>799</v>
      </c>
      <c r="F1670" t="s">
        <v>146</v>
      </c>
      <c r="G1670">
        <v>13903</v>
      </c>
      <c r="H1670" t="s">
        <v>800</v>
      </c>
      <c r="I1670">
        <v>93</v>
      </c>
      <c r="J1670" s="18">
        <v>61437</v>
      </c>
      <c r="K1670" s="19">
        <v>0.126</v>
      </c>
      <c r="L1670" s="18">
        <v>18715.91</v>
      </c>
      <c r="M1670" s="18">
        <v>7081.24</v>
      </c>
      <c r="N1670" s="18">
        <v>5559.62</v>
      </c>
      <c r="O1670" s="3">
        <f t="shared" si="26"/>
        <v>1521.62</v>
      </c>
      <c r="P1670" s="3">
        <v>61437</v>
      </c>
    </row>
    <row r="1671" spans="1:16" x14ac:dyDescent="0.25">
      <c r="A1671" t="s">
        <v>6084</v>
      </c>
      <c r="B1671">
        <v>330395</v>
      </c>
      <c r="C1671" t="s">
        <v>7761</v>
      </c>
      <c r="D1671" t="s">
        <v>1199</v>
      </c>
      <c r="E1671" t="s">
        <v>1200</v>
      </c>
      <c r="F1671" t="s">
        <v>146</v>
      </c>
      <c r="G1671">
        <v>11691</v>
      </c>
      <c r="H1671" t="s">
        <v>760</v>
      </c>
      <c r="I1671">
        <v>71</v>
      </c>
      <c r="J1671" s="18">
        <v>61437</v>
      </c>
      <c r="K1671" s="19">
        <v>0.126</v>
      </c>
      <c r="L1671" s="18">
        <v>39535.51</v>
      </c>
      <c r="M1671" s="18">
        <v>15736.97</v>
      </c>
      <c r="N1671" s="18">
        <v>11698.39</v>
      </c>
      <c r="O1671" s="3">
        <f t="shared" si="26"/>
        <v>4038.58</v>
      </c>
      <c r="P1671" s="3">
        <v>61437</v>
      </c>
    </row>
    <row r="1672" spans="1:16" x14ac:dyDescent="0.25">
      <c r="A1672" t="s">
        <v>6084</v>
      </c>
      <c r="B1672">
        <v>330399</v>
      </c>
      <c r="C1672" t="s">
        <v>7762</v>
      </c>
      <c r="D1672" t="s">
        <v>801</v>
      </c>
      <c r="E1672" t="s">
        <v>149</v>
      </c>
      <c r="F1672" t="s">
        <v>146</v>
      </c>
      <c r="G1672">
        <v>10457</v>
      </c>
      <c r="H1672" t="s">
        <v>150</v>
      </c>
      <c r="I1672">
        <v>23</v>
      </c>
      <c r="J1672" s="18">
        <v>61437</v>
      </c>
      <c r="K1672" s="19">
        <v>0.126</v>
      </c>
      <c r="L1672" s="18">
        <v>33543.43</v>
      </c>
      <c r="M1672" s="18">
        <v>18367.43</v>
      </c>
      <c r="N1672" s="18">
        <v>15237.48</v>
      </c>
      <c r="O1672" s="3">
        <f t="shared" si="26"/>
        <v>3129.9500000000007</v>
      </c>
      <c r="P1672" s="3">
        <v>61437</v>
      </c>
    </row>
    <row r="1673" spans="1:16" x14ac:dyDescent="0.25">
      <c r="A1673" t="s">
        <v>6084</v>
      </c>
      <c r="B1673">
        <v>330401</v>
      </c>
      <c r="C1673" t="s">
        <v>7763</v>
      </c>
      <c r="D1673" t="s">
        <v>1201</v>
      </c>
      <c r="E1673" t="s">
        <v>1202</v>
      </c>
      <c r="F1673" t="s">
        <v>146</v>
      </c>
      <c r="G1673">
        <v>11787</v>
      </c>
      <c r="H1673" t="s">
        <v>760</v>
      </c>
      <c r="I1673">
        <v>134</v>
      </c>
      <c r="J1673" s="18">
        <v>61437</v>
      </c>
      <c r="K1673" s="19">
        <v>0.126</v>
      </c>
      <c r="L1673" s="18">
        <v>50611.59</v>
      </c>
      <c r="M1673" s="18">
        <v>7668.22</v>
      </c>
      <c r="N1673" s="18">
        <v>6418.36</v>
      </c>
      <c r="O1673" s="3">
        <f t="shared" si="26"/>
        <v>1249.8600000000006</v>
      </c>
      <c r="P1673" s="3">
        <v>61437</v>
      </c>
    </row>
    <row r="1674" spans="1:16" x14ac:dyDescent="0.25">
      <c r="A1674" t="s">
        <v>6084</v>
      </c>
      <c r="B1674">
        <v>340001</v>
      </c>
      <c r="C1674" t="s">
        <v>7764</v>
      </c>
      <c r="D1674" t="s">
        <v>1203</v>
      </c>
      <c r="E1674" t="s">
        <v>1204</v>
      </c>
      <c r="F1674" t="s">
        <v>159</v>
      </c>
      <c r="G1674">
        <v>28025</v>
      </c>
      <c r="H1674" t="s">
        <v>165</v>
      </c>
      <c r="I1674">
        <v>97</v>
      </c>
      <c r="J1674" s="18">
        <v>53764</v>
      </c>
      <c r="K1674" s="19">
        <v>0.11199999999999999</v>
      </c>
      <c r="L1674" s="18">
        <v>26205.71</v>
      </c>
      <c r="M1674" s="18">
        <v>7320.36</v>
      </c>
      <c r="N1674" s="18">
        <v>5520.67</v>
      </c>
      <c r="O1674" s="3">
        <f t="shared" si="26"/>
        <v>1799.6899999999996</v>
      </c>
      <c r="P1674" s="3">
        <v>53764</v>
      </c>
    </row>
    <row r="1675" spans="1:16" x14ac:dyDescent="0.25">
      <c r="A1675" t="s">
        <v>6084</v>
      </c>
      <c r="B1675">
        <v>340002</v>
      </c>
      <c r="C1675" t="s">
        <v>7765</v>
      </c>
      <c r="D1675" t="s">
        <v>802</v>
      </c>
      <c r="E1675" t="s">
        <v>803</v>
      </c>
      <c r="F1675" t="s">
        <v>159</v>
      </c>
      <c r="G1675">
        <v>28801</v>
      </c>
      <c r="H1675" t="s">
        <v>804</v>
      </c>
      <c r="I1675">
        <v>88</v>
      </c>
      <c r="J1675" s="18">
        <v>53764</v>
      </c>
      <c r="K1675" s="19">
        <v>0.11199999999999999</v>
      </c>
      <c r="L1675" s="18">
        <v>20407.240000000002</v>
      </c>
      <c r="M1675" s="18">
        <v>6898.97</v>
      </c>
      <c r="N1675" s="18">
        <v>5258.31</v>
      </c>
      <c r="O1675" s="3">
        <f t="shared" si="26"/>
        <v>1640.6599999999999</v>
      </c>
      <c r="P1675" s="3">
        <v>53764</v>
      </c>
    </row>
    <row r="1676" spans="1:16" x14ac:dyDescent="0.25">
      <c r="A1676" t="s">
        <v>6084</v>
      </c>
      <c r="B1676">
        <v>340003</v>
      </c>
      <c r="C1676" t="s">
        <v>7766</v>
      </c>
      <c r="D1676" t="s">
        <v>3625</v>
      </c>
      <c r="E1676" t="s">
        <v>3626</v>
      </c>
      <c r="F1676" t="s">
        <v>159</v>
      </c>
      <c r="G1676">
        <v>27030</v>
      </c>
      <c r="H1676" t="s">
        <v>807</v>
      </c>
      <c r="I1676">
        <v>32</v>
      </c>
      <c r="J1676" s="18">
        <v>53764</v>
      </c>
      <c r="K1676" s="19">
        <v>0.11199999999999999</v>
      </c>
      <c r="L1676" s="18">
        <v>14305.31</v>
      </c>
      <c r="M1676" s="18">
        <v>6425.84</v>
      </c>
      <c r="N1676" s="18">
        <v>4690.91</v>
      </c>
      <c r="O1676" s="3">
        <f t="shared" si="26"/>
        <v>1734.9300000000003</v>
      </c>
      <c r="P1676" s="3">
        <v>53764</v>
      </c>
    </row>
    <row r="1677" spans="1:16" x14ac:dyDescent="0.25">
      <c r="A1677" t="s">
        <v>6084</v>
      </c>
      <c r="B1677">
        <v>340004</v>
      </c>
      <c r="C1677" t="s">
        <v>7767</v>
      </c>
      <c r="D1677" t="s">
        <v>2994</v>
      </c>
      <c r="E1677" t="s">
        <v>2995</v>
      </c>
      <c r="F1677" t="s">
        <v>159</v>
      </c>
      <c r="G1677">
        <v>27261</v>
      </c>
      <c r="H1677" t="s">
        <v>807</v>
      </c>
      <c r="I1677">
        <v>68</v>
      </c>
      <c r="J1677" s="18">
        <v>53764</v>
      </c>
      <c r="K1677" s="19">
        <v>0.11199999999999999</v>
      </c>
      <c r="L1677" s="18">
        <v>20464.099999999999</v>
      </c>
      <c r="M1677" s="18">
        <v>6612.53</v>
      </c>
      <c r="N1677" s="18">
        <v>4892.18</v>
      </c>
      <c r="O1677" s="3">
        <f t="shared" si="26"/>
        <v>1720.3499999999995</v>
      </c>
      <c r="P1677" s="3">
        <v>53764</v>
      </c>
    </row>
    <row r="1678" spans="1:16" x14ac:dyDescent="0.25">
      <c r="A1678" t="s">
        <v>6084</v>
      </c>
      <c r="B1678">
        <v>340008</v>
      </c>
      <c r="C1678" t="s">
        <v>7768</v>
      </c>
      <c r="D1678" t="s">
        <v>2996</v>
      </c>
      <c r="E1678" t="s">
        <v>2997</v>
      </c>
      <c r="F1678" t="s">
        <v>159</v>
      </c>
      <c r="G1678">
        <v>28352</v>
      </c>
      <c r="H1678" t="s">
        <v>160</v>
      </c>
      <c r="I1678">
        <v>37</v>
      </c>
      <c r="J1678" s="18">
        <v>53764</v>
      </c>
      <c r="K1678" s="19">
        <v>0.11199999999999999</v>
      </c>
      <c r="L1678" s="18">
        <v>23428.16</v>
      </c>
      <c r="M1678" s="18">
        <v>6720.43</v>
      </c>
      <c r="N1678" s="18">
        <v>5341.86</v>
      </c>
      <c r="O1678" s="3">
        <f t="shared" si="26"/>
        <v>1378.5700000000006</v>
      </c>
      <c r="P1678" s="3">
        <v>53764</v>
      </c>
    </row>
    <row r="1679" spans="1:16" x14ac:dyDescent="0.25">
      <c r="A1679" t="s">
        <v>6084</v>
      </c>
      <c r="B1679">
        <v>340010</v>
      </c>
      <c r="C1679" t="s">
        <v>6812</v>
      </c>
      <c r="D1679" t="s">
        <v>2455</v>
      </c>
      <c r="E1679" t="s">
        <v>2456</v>
      </c>
      <c r="F1679" t="s">
        <v>159</v>
      </c>
      <c r="G1679">
        <v>27534</v>
      </c>
      <c r="H1679" t="s">
        <v>809</v>
      </c>
      <c r="I1679">
        <v>67</v>
      </c>
      <c r="J1679" s="18">
        <v>53764</v>
      </c>
      <c r="K1679" s="19">
        <v>0.11199999999999999</v>
      </c>
      <c r="L1679" s="18">
        <v>15291.78</v>
      </c>
      <c r="M1679" s="18">
        <v>7696.06</v>
      </c>
      <c r="N1679" s="18">
        <v>5923.55</v>
      </c>
      <c r="O1679" s="3">
        <f t="shared" si="26"/>
        <v>1772.5100000000002</v>
      </c>
      <c r="P1679" s="3">
        <v>53764</v>
      </c>
    </row>
    <row r="1680" spans="1:16" x14ac:dyDescent="0.25">
      <c r="A1680" t="s">
        <v>6084</v>
      </c>
      <c r="B1680">
        <v>340013</v>
      </c>
      <c r="C1680" t="s">
        <v>7769</v>
      </c>
      <c r="D1680" t="s">
        <v>3627</v>
      </c>
      <c r="E1680" t="s">
        <v>3628</v>
      </c>
      <c r="F1680" t="s">
        <v>159</v>
      </c>
      <c r="G1680">
        <v>28139</v>
      </c>
      <c r="H1680" t="s">
        <v>165</v>
      </c>
      <c r="I1680">
        <v>49</v>
      </c>
      <c r="J1680" s="18">
        <v>53764</v>
      </c>
      <c r="K1680" s="19">
        <v>0.11199999999999999</v>
      </c>
      <c r="L1680" s="18">
        <v>20636.53</v>
      </c>
      <c r="M1680" s="18">
        <v>6308.27</v>
      </c>
      <c r="N1680" s="18">
        <v>4923.82</v>
      </c>
      <c r="O1680" s="3">
        <f t="shared" si="26"/>
        <v>1384.4500000000007</v>
      </c>
      <c r="P1680" s="3">
        <v>53764</v>
      </c>
    </row>
    <row r="1681" spans="1:16" x14ac:dyDescent="0.25">
      <c r="A1681" t="s">
        <v>6084</v>
      </c>
      <c r="B1681">
        <v>340014</v>
      </c>
      <c r="C1681" t="s">
        <v>7770</v>
      </c>
      <c r="D1681" t="s">
        <v>805</v>
      </c>
      <c r="E1681" t="s">
        <v>806</v>
      </c>
      <c r="F1681" t="s">
        <v>159</v>
      </c>
      <c r="G1681">
        <v>27103</v>
      </c>
      <c r="H1681" t="s">
        <v>807</v>
      </c>
      <c r="I1681">
        <v>134</v>
      </c>
      <c r="J1681" s="18">
        <v>53764</v>
      </c>
      <c r="K1681" s="19">
        <v>0.11199999999999999</v>
      </c>
      <c r="L1681" s="18">
        <v>21148.69</v>
      </c>
      <c r="M1681" s="18">
        <v>7176.63</v>
      </c>
      <c r="N1681" s="18">
        <v>5429.98</v>
      </c>
      <c r="O1681" s="3">
        <f t="shared" si="26"/>
        <v>1746.6500000000005</v>
      </c>
      <c r="P1681" s="3">
        <v>53764</v>
      </c>
    </row>
    <row r="1682" spans="1:16" x14ac:dyDescent="0.25">
      <c r="A1682" t="s">
        <v>6084</v>
      </c>
      <c r="B1682">
        <v>340015</v>
      </c>
      <c r="C1682" t="s">
        <v>7771</v>
      </c>
      <c r="D1682" t="s">
        <v>2998</v>
      </c>
      <c r="E1682" t="s">
        <v>1382</v>
      </c>
      <c r="F1682" t="s">
        <v>159</v>
      </c>
      <c r="G1682">
        <v>28144</v>
      </c>
      <c r="H1682" t="s">
        <v>165</v>
      </c>
      <c r="I1682">
        <v>37</v>
      </c>
      <c r="J1682" s="18">
        <v>53764</v>
      </c>
      <c r="K1682" s="19">
        <v>0.11199999999999999</v>
      </c>
      <c r="L1682" s="18">
        <v>26082.86</v>
      </c>
      <c r="M1682" s="18">
        <v>6388.38</v>
      </c>
      <c r="N1682" s="18">
        <v>5221.78</v>
      </c>
      <c r="O1682" s="3">
        <f t="shared" si="26"/>
        <v>1166.6000000000004</v>
      </c>
      <c r="P1682" s="3">
        <v>53764</v>
      </c>
    </row>
    <row r="1683" spans="1:16" x14ac:dyDescent="0.25">
      <c r="A1683" t="s">
        <v>6084</v>
      </c>
      <c r="B1683">
        <v>340016</v>
      </c>
      <c r="C1683" t="s">
        <v>7772</v>
      </c>
      <c r="D1683" t="s">
        <v>3629</v>
      </c>
      <c r="E1683" t="s">
        <v>3630</v>
      </c>
      <c r="F1683" t="s">
        <v>159</v>
      </c>
      <c r="G1683">
        <v>28779</v>
      </c>
      <c r="H1683" t="s">
        <v>804</v>
      </c>
      <c r="I1683">
        <v>36</v>
      </c>
      <c r="J1683" s="18">
        <v>53764</v>
      </c>
      <c r="K1683" s="19">
        <v>0.11199999999999999</v>
      </c>
      <c r="L1683" s="18">
        <v>17472.47</v>
      </c>
      <c r="M1683" s="18">
        <v>6342.58</v>
      </c>
      <c r="N1683" s="18">
        <v>4909.8100000000004</v>
      </c>
      <c r="O1683" s="3">
        <f t="shared" si="26"/>
        <v>1432.7699999999995</v>
      </c>
      <c r="P1683" s="3">
        <v>53764</v>
      </c>
    </row>
    <row r="1684" spans="1:16" x14ac:dyDescent="0.25">
      <c r="A1684" t="s">
        <v>6084</v>
      </c>
      <c r="B1684">
        <v>340017</v>
      </c>
      <c r="C1684" t="s">
        <v>7773</v>
      </c>
      <c r="D1684" t="s">
        <v>2999</v>
      </c>
      <c r="E1684" t="s">
        <v>3000</v>
      </c>
      <c r="F1684" t="s">
        <v>159</v>
      </c>
      <c r="G1684">
        <v>28791</v>
      </c>
      <c r="H1684" t="s">
        <v>804</v>
      </c>
      <c r="I1684">
        <v>87</v>
      </c>
      <c r="J1684" s="18">
        <v>53764</v>
      </c>
      <c r="K1684" s="19">
        <v>0.11199999999999999</v>
      </c>
      <c r="L1684" s="18">
        <v>15758.77</v>
      </c>
      <c r="M1684" s="18">
        <v>6153.57</v>
      </c>
      <c r="N1684" s="18">
        <v>4957.5200000000004</v>
      </c>
      <c r="O1684" s="3">
        <f t="shared" si="26"/>
        <v>1196.0499999999993</v>
      </c>
      <c r="P1684" s="3">
        <v>53764</v>
      </c>
    </row>
    <row r="1685" spans="1:16" x14ac:dyDescent="0.25">
      <c r="A1685" t="s">
        <v>6084</v>
      </c>
      <c r="B1685">
        <v>340020</v>
      </c>
      <c r="C1685" t="s">
        <v>7774</v>
      </c>
      <c r="D1685" t="s">
        <v>2457</v>
      </c>
      <c r="E1685" t="s">
        <v>1346</v>
      </c>
      <c r="F1685" t="s">
        <v>159</v>
      </c>
      <c r="G1685">
        <v>27330</v>
      </c>
      <c r="H1685" t="s">
        <v>160</v>
      </c>
      <c r="I1685">
        <v>50</v>
      </c>
      <c r="J1685" s="18">
        <v>53764</v>
      </c>
      <c r="K1685" s="19">
        <v>0.11199999999999999</v>
      </c>
      <c r="L1685" s="18">
        <v>29014.62</v>
      </c>
      <c r="M1685" s="18">
        <v>6330.56</v>
      </c>
      <c r="N1685" s="18">
        <v>5715.68</v>
      </c>
      <c r="O1685" s="3">
        <f t="shared" si="26"/>
        <v>614.88000000000011</v>
      </c>
      <c r="P1685" s="3">
        <v>53764</v>
      </c>
    </row>
    <row r="1686" spans="1:16" x14ac:dyDescent="0.25">
      <c r="A1686" t="s">
        <v>6084</v>
      </c>
      <c r="B1686">
        <v>340021</v>
      </c>
      <c r="C1686" t="s">
        <v>7775</v>
      </c>
      <c r="D1686" t="s">
        <v>3001</v>
      </c>
      <c r="E1686" t="s">
        <v>3002</v>
      </c>
      <c r="F1686" t="s">
        <v>159</v>
      </c>
      <c r="G1686">
        <v>28150</v>
      </c>
      <c r="H1686" t="s">
        <v>165</v>
      </c>
      <c r="I1686">
        <v>43</v>
      </c>
      <c r="J1686" s="18">
        <v>53764</v>
      </c>
      <c r="K1686" s="19">
        <v>0.11199999999999999</v>
      </c>
      <c r="L1686" s="18">
        <v>27231.23</v>
      </c>
      <c r="M1686" s="18">
        <v>6692.81</v>
      </c>
      <c r="N1686" s="18">
        <v>4763.1400000000003</v>
      </c>
      <c r="O1686" s="3">
        <f t="shared" si="26"/>
        <v>1929.67</v>
      </c>
      <c r="P1686" s="3">
        <v>53764</v>
      </c>
    </row>
    <row r="1687" spans="1:16" x14ac:dyDescent="0.25">
      <c r="A1687" t="s">
        <v>6084</v>
      </c>
      <c r="B1687">
        <v>340023</v>
      </c>
      <c r="C1687" t="s">
        <v>7776</v>
      </c>
      <c r="D1687" t="s">
        <v>3631</v>
      </c>
      <c r="E1687" t="s">
        <v>3000</v>
      </c>
      <c r="F1687" t="s">
        <v>159</v>
      </c>
      <c r="G1687">
        <v>28792</v>
      </c>
      <c r="H1687" t="s">
        <v>804</v>
      </c>
      <c r="I1687">
        <v>17</v>
      </c>
      <c r="J1687" s="18">
        <v>53764</v>
      </c>
      <c r="K1687" s="19">
        <v>0.11199999999999999</v>
      </c>
      <c r="L1687" s="18">
        <v>14786.65</v>
      </c>
      <c r="M1687" s="18">
        <v>6037.06</v>
      </c>
      <c r="N1687" s="18">
        <v>4982.9399999999996</v>
      </c>
      <c r="O1687" s="3">
        <f t="shared" si="26"/>
        <v>1054.1200000000008</v>
      </c>
      <c r="P1687" s="3">
        <v>53764</v>
      </c>
    </row>
    <row r="1688" spans="1:16" x14ac:dyDescent="0.25">
      <c r="A1688" t="s">
        <v>6084</v>
      </c>
      <c r="B1688">
        <v>340024</v>
      </c>
      <c r="C1688" t="s">
        <v>7777</v>
      </c>
      <c r="D1688" t="s">
        <v>3003</v>
      </c>
      <c r="E1688" t="s">
        <v>1126</v>
      </c>
      <c r="F1688" t="s">
        <v>159</v>
      </c>
      <c r="G1688">
        <v>28328</v>
      </c>
      <c r="H1688" t="s">
        <v>809</v>
      </c>
      <c r="I1688">
        <v>28</v>
      </c>
      <c r="J1688" s="18">
        <v>53764</v>
      </c>
      <c r="K1688" s="19">
        <v>0.11199999999999999</v>
      </c>
      <c r="L1688" s="18">
        <v>14109.54</v>
      </c>
      <c r="M1688" s="18">
        <v>6401.68</v>
      </c>
      <c r="N1688" s="18">
        <v>5180.6400000000003</v>
      </c>
      <c r="O1688" s="3">
        <f t="shared" si="26"/>
        <v>1221.04</v>
      </c>
      <c r="P1688" s="3">
        <v>53764</v>
      </c>
    </row>
    <row r="1689" spans="1:16" x14ac:dyDescent="0.25">
      <c r="A1689" t="s">
        <v>6084</v>
      </c>
      <c r="B1689">
        <v>340027</v>
      </c>
      <c r="C1689" t="s">
        <v>7778</v>
      </c>
      <c r="D1689" t="s">
        <v>1205</v>
      </c>
      <c r="E1689" t="s">
        <v>1206</v>
      </c>
      <c r="F1689" t="s">
        <v>159</v>
      </c>
      <c r="G1689">
        <v>28501</v>
      </c>
      <c r="H1689" t="s">
        <v>812</v>
      </c>
      <c r="I1689">
        <v>65</v>
      </c>
      <c r="J1689" s="18">
        <v>53764</v>
      </c>
      <c r="K1689" s="19">
        <v>0.11199999999999999</v>
      </c>
      <c r="L1689" s="18">
        <v>18919.169999999998</v>
      </c>
      <c r="M1689" s="18">
        <v>6992.43</v>
      </c>
      <c r="N1689" s="18">
        <v>5296.6</v>
      </c>
      <c r="O1689" s="3">
        <f t="shared" si="26"/>
        <v>1695.83</v>
      </c>
      <c r="P1689" s="3">
        <v>53764</v>
      </c>
    </row>
    <row r="1690" spans="1:16" x14ac:dyDescent="0.25">
      <c r="A1690" t="s">
        <v>6084</v>
      </c>
      <c r="B1690">
        <v>340028</v>
      </c>
      <c r="C1690" t="s">
        <v>7779</v>
      </c>
      <c r="D1690" t="s">
        <v>808</v>
      </c>
      <c r="E1690" t="s">
        <v>285</v>
      </c>
      <c r="F1690" t="s">
        <v>159</v>
      </c>
      <c r="G1690">
        <v>28302</v>
      </c>
      <c r="H1690" t="s">
        <v>809</v>
      </c>
      <c r="I1690">
        <v>176</v>
      </c>
      <c r="J1690" s="18">
        <v>53764</v>
      </c>
      <c r="K1690" s="19">
        <v>0.11199999999999999</v>
      </c>
      <c r="L1690" s="18">
        <v>28158.27</v>
      </c>
      <c r="M1690" s="18">
        <v>7207.1</v>
      </c>
      <c r="N1690" s="18">
        <v>5977.63</v>
      </c>
      <c r="O1690" s="3">
        <f t="shared" si="26"/>
        <v>1229.4700000000003</v>
      </c>
      <c r="P1690" s="3">
        <v>53764</v>
      </c>
    </row>
    <row r="1691" spans="1:16" x14ac:dyDescent="0.25">
      <c r="A1691" t="s">
        <v>6084</v>
      </c>
      <c r="B1691">
        <v>340030</v>
      </c>
      <c r="C1691" t="s">
        <v>7780</v>
      </c>
      <c r="D1691" t="s">
        <v>157</v>
      </c>
      <c r="E1691" t="s">
        <v>158</v>
      </c>
      <c r="F1691" t="s">
        <v>159</v>
      </c>
      <c r="G1691">
        <v>27710</v>
      </c>
      <c r="H1691" t="s">
        <v>160</v>
      </c>
      <c r="I1691">
        <v>127</v>
      </c>
      <c r="J1691" s="18">
        <v>53764</v>
      </c>
      <c r="K1691" s="19">
        <v>0.11199999999999999</v>
      </c>
      <c r="L1691" s="18">
        <v>29655.56</v>
      </c>
      <c r="M1691" s="18">
        <v>11040.91</v>
      </c>
      <c r="N1691" s="18">
        <v>7663.65</v>
      </c>
      <c r="O1691" s="3">
        <f t="shared" si="26"/>
        <v>3377.26</v>
      </c>
      <c r="P1691" s="3">
        <v>53764</v>
      </c>
    </row>
    <row r="1692" spans="1:16" x14ac:dyDescent="0.25">
      <c r="A1692" t="s">
        <v>6084</v>
      </c>
      <c r="B1692">
        <v>340032</v>
      </c>
      <c r="C1692" t="s">
        <v>7781</v>
      </c>
      <c r="D1692" t="s">
        <v>1671</v>
      </c>
      <c r="E1692" t="s">
        <v>1672</v>
      </c>
      <c r="F1692" t="s">
        <v>159</v>
      </c>
      <c r="G1692">
        <v>28052</v>
      </c>
      <c r="H1692" t="s">
        <v>165</v>
      </c>
      <c r="I1692">
        <v>149</v>
      </c>
      <c r="J1692" s="18">
        <v>53764</v>
      </c>
      <c r="K1692" s="19">
        <v>0.11199999999999999</v>
      </c>
      <c r="L1692" s="18">
        <v>23521.360000000001</v>
      </c>
      <c r="M1692" s="18">
        <v>6803.59</v>
      </c>
      <c r="N1692" s="18">
        <v>5299.89</v>
      </c>
      <c r="O1692" s="3">
        <f t="shared" si="26"/>
        <v>1503.6999999999998</v>
      </c>
      <c r="P1692" s="3">
        <v>53764</v>
      </c>
    </row>
    <row r="1693" spans="1:16" x14ac:dyDescent="0.25">
      <c r="A1693" t="s">
        <v>6084</v>
      </c>
      <c r="B1693">
        <v>340037</v>
      </c>
      <c r="C1693" t="s">
        <v>7782</v>
      </c>
      <c r="D1693" t="s">
        <v>3004</v>
      </c>
      <c r="E1693" t="s">
        <v>3005</v>
      </c>
      <c r="F1693" t="s">
        <v>159</v>
      </c>
      <c r="G1693">
        <v>28086</v>
      </c>
      <c r="H1693" t="s">
        <v>165</v>
      </c>
      <c r="I1693">
        <v>16</v>
      </c>
      <c r="J1693" s="18">
        <v>53764</v>
      </c>
      <c r="K1693" s="19">
        <v>0.11199999999999999</v>
      </c>
      <c r="L1693" s="18">
        <v>24848</v>
      </c>
      <c r="M1693" s="18">
        <v>7069.63</v>
      </c>
      <c r="N1693" s="18">
        <v>5548.63</v>
      </c>
      <c r="O1693" s="3">
        <f t="shared" si="26"/>
        <v>1521</v>
      </c>
      <c r="P1693" s="3">
        <v>53764</v>
      </c>
    </row>
    <row r="1694" spans="1:16" x14ac:dyDescent="0.25">
      <c r="A1694" t="s">
        <v>6084</v>
      </c>
      <c r="B1694">
        <v>340039</v>
      </c>
      <c r="C1694" t="s">
        <v>7783</v>
      </c>
      <c r="D1694" t="s">
        <v>2458</v>
      </c>
      <c r="E1694" t="s">
        <v>2459</v>
      </c>
      <c r="F1694" t="s">
        <v>159</v>
      </c>
      <c r="G1694">
        <v>28677</v>
      </c>
      <c r="H1694" t="s">
        <v>807</v>
      </c>
      <c r="I1694">
        <v>42</v>
      </c>
      <c r="J1694" s="18">
        <v>53764</v>
      </c>
      <c r="K1694" s="19">
        <v>0.11199999999999999</v>
      </c>
      <c r="L1694" s="18">
        <v>18933.810000000001</v>
      </c>
      <c r="M1694" s="18">
        <v>6466.95</v>
      </c>
      <c r="N1694" s="18">
        <v>5070.8100000000004</v>
      </c>
      <c r="O1694" s="3">
        <f t="shared" si="26"/>
        <v>1396.1399999999994</v>
      </c>
      <c r="P1694" s="3">
        <v>53764</v>
      </c>
    </row>
    <row r="1695" spans="1:16" x14ac:dyDescent="0.25">
      <c r="A1695" t="s">
        <v>6084</v>
      </c>
      <c r="B1695">
        <v>340040</v>
      </c>
      <c r="C1695" t="s">
        <v>7784</v>
      </c>
      <c r="D1695" t="s">
        <v>810</v>
      </c>
      <c r="E1695" t="s">
        <v>811</v>
      </c>
      <c r="F1695" t="s">
        <v>159</v>
      </c>
      <c r="G1695">
        <v>27834</v>
      </c>
      <c r="H1695" t="s">
        <v>812</v>
      </c>
      <c r="I1695">
        <v>220</v>
      </c>
      <c r="J1695" s="18">
        <v>53764</v>
      </c>
      <c r="K1695" s="19">
        <v>0.11199999999999999</v>
      </c>
      <c r="L1695" s="18">
        <v>24169.95</v>
      </c>
      <c r="M1695" s="18">
        <v>8799.6</v>
      </c>
      <c r="N1695" s="18">
        <v>6456.55</v>
      </c>
      <c r="O1695" s="3">
        <f t="shared" si="26"/>
        <v>2343.0500000000002</v>
      </c>
      <c r="P1695" s="3">
        <v>53764</v>
      </c>
    </row>
    <row r="1696" spans="1:16" x14ac:dyDescent="0.25">
      <c r="A1696" t="s">
        <v>6084</v>
      </c>
      <c r="B1696">
        <v>340041</v>
      </c>
      <c r="C1696" t="s">
        <v>7785</v>
      </c>
      <c r="D1696" t="s">
        <v>3006</v>
      </c>
      <c r="E1696" t="s">
        <v>3007</v>
      </c>
      <c r="F1696" t="s">
        <v>159</v>
      </c>
      <c r="G1696">
        <v>28645</v>
      </c>
      <c r="H1696" t="s">
        <v>2027</v>
      </c>
      <c r="I1696">
        <v>22</v>
      </c>
      <c r="J1696" s="18">
        <v>53764</v>
      </c>
      <c r="K1696" s="19">
        <v>0.11199999999999999</v>
      </c>
      <c r="L1696" s="18">
        <v>16220.73</v>
      </c>
      <c r="M1696" s="18">
        <v>6447.91</v>
      </c>
      <c r="N1696" s="18">
        <v>4898.95</v>
      </c>
      <c r="O1696" s="3">
        <f t="shared" si="26"/>
        <v>1548.96</v>
      </c>
      <c r="P1696" s="3">
        <v>53764</v>
      </c>
    </row>
    <row r="1697" spans="1:16" x14ac:dyDescent="0.25">
      <c r="A1697" t="s">
        <v>6084</v>
      </c>
      <c r="B1697">
        <v>340042</v>
      </c>
      <c r="C1697" t="s">
        <v>7786</v>
      </c>
      <c r="D1697" t="s">
        <v>3008</v>
      </c>
      <c r="E1697" t="s">
        <v>68</v>
      </c>
      <c r="F1697" t="s">
        <v>159</v>
      </c>
      <c r="G1697">
        <v>28540</v>
      </c>
      <c r="H1697" t="s">
        <v>812</v>
      </c>
      <c r="I1697">
        <v>74</v>
      </c>
      <c r="J1697" s="18">
        <v>53764</v>
      </c>
      <c r="K1697" s="19">
        <v>0.11199999999999999</v>
      </c>
      <c r="L1697" s="18">
        <v>22831.51</v>
      </c>
      <c r="M1697" s="18">
        <v>7183.38</v>
      </c>
      <c r="N1697" s="18">
        <v>5580.31</v>
      </c>
      <c r="O1697" s="3">
        <f t="shared" si="26"/>
        <v>1603.0699999999997</v>
      </c>
      <c r="P1697" s="3">
        <v>53764</v>
      </c>
    </row>
    <row r="1698" spans="1:16" x14ac:dyDescent="0.25">
      <c r="A1698" t="s">
        <v>6084</v>
      </c>
      <c r="B1698">
        <v>340047</v>
      </c>
      <c r="C1698" t="s">
        <v>7787</v>
      </c>
      <c r="D1698" t="s">
        <v>813</v>
      </c>
      <c r="E1698" t="s">
        <v>806</v>
      </c>
      <c r="F1698" t="s">
        <v>159</v>
      </c>
      <c r="G1698">
        <v>27157</v>
      </c>
      <c r="H1698" t="s">
        <v>807</v>
      </c>
      <c r="I1698">
        <v>136</v>
      </c>
      <c r="J1698" s="18">
        <v>53764</v>
      </c>
      <c r="K1698" s="19">
        <v>0.11199999999999999</v>
      </c>
      <c r="L1698" s="18">
        <v>21734.01</v>
      </c>
      <c r="M1698" s="18">
        <v>10913.01</v>
      </c>
      <c r="N1698" s="18">
        <v>6831.5</v>
      </c>
      <c r="O1698" s="3">
        <f t="shared" si="26"/>
        <v>4081.51</v>
      </c>
      <c r="P1698" s="3">
        <v>53764</v>
      </c>
    </row>
    <row r="1699" spans="1:16" x14ac:dyDescent="0.25">
      <c r="A1699" t="s">
        <v>6084</v>
      </c>
      <c r="B1699">
        <v>340050</v>
      </c>
      <c r="C1699" t="s">
        <v>7788</v>
      </c>
      <c r="D1699" t="s">
        <v>2460</v>
      </c>
      <c r="E1699" t="s">
        <v>2461</v>
      </c>
      <c r="F1699" t="s">
        <v>159</v>
      </c>
      <c r="G1699">
        <v>28359</v>
      </c>
      <c r="H1699" t="s">
        <v>160</v>
      </c>
      <c r="I1699">
        <v>57</v>
      </c>
      <c r="J1699" s="18">
        <v>53764</v>
      </c>
      <c r="K1699" s="19">
        <v>0.11199999999999999</v>
      </c>
      <c r="L1699" s="18">
        <v>25347.61</v>
      </c>
      <c r="M1699" s="18">
        <v>8263.82</v>
      </c>
      <c r="N1699" s="18">
        <v>6624.12</v>
      </c>
      <c r="O1699" s="3">
        <f t="shared" si="26"/>
        <v>1639.6999999999998</v>
      </c>
      <c r="P1699" s="3">
        <v>53764</v>
      </c>
    </row>
    <row r="1700" spans="1:16" x14ac:dyDescent="0.25">
      <c r="A1700" t="s">
        <v>6084</v>
      </c>
      <c r="B1700">
        <v>340051</v>
      </c>
      <c r="C1700" t="s">
        <v>7789</v>
      </c>
      <c r="D1700" t="s">
        <v>3632</v>
      </c>
      <c r="E1700" t="s">
        <v>3633</v>
      </c>
      <c r="F1700" t="s">
        <v>159</v>
      </c>
      <c r="G1700">
        <v>28607</v>
      </c>
      <c r="H1700" t="s">
        <v>960</v>
      </c>
      <c r="I1700">
        <v>33</v>
      </c>
      <c r="J1700" s="18">
        <v>53764</v>
      </c>
      <c r="K1700" s="19">
        <v>0.11199999999999999</v>
      </c>
      <c r="L1700" s="18">
        <v>20460.7</v>
      </c>
      <c r="M1700" s="18">
        <v>8091.7</v>
      </c>
      <c r="N1700" s="18">
        <v>6735.88</v>
      </c>
      <c r="O1700" s="3">
        <f t="shared" si="26"/>
        <v>1355.8199999999997</v>
      </c>
      <c r="P1700" s="3">
        <v>53764</v>
      </c>
    </row>
    <row r="1701" spans="1:16" x14ac:dyDescent="0.25">
      <c r="A1701" t="s">
        <v>6084</v>
      </c>
      <c r="B1701">
        <v>340053</v>
      </c>
      <c r="C1701" t="s">
        <v>7790</v>
      </c>
      <c r="D1701" t="s">
        <v>1443</v>
      </c>
      <c r="E1701" t="s">
        <v>164</v>
      </c>
      <c r="F1701" t="s">
        <v>159</v>
      </c>
      <c r="G1701">
        <v>28233</v>
      </c>
      <c r="H1701" t="s">
        <v>165</v>
      </c>
      <c r="I1701">
        <v>56</v>
      </c>
      <c r="J1701" s="18">
        <v>53764</v>
      </c>
      <c r="K1701" s="19">
        <v>0.11199999999999999</v>
      </c>
      <c r="L1701" s="18">
        <v>24592.7</v>
      </c>
      <c r="M1701" s="18">
        <v>7079.11</v>
      </c>
      <c r="N1701" s="18">
        <v>5904.11</v>
      </c>
      <c r="O1701" s="3">
        <f t="shared" si="26"/>
        <v>1175</v>
      </c>
      <c r="P1701" s="3">
        <v>53764</v>
      </c>
    </row>
    <row r="1702" spans="1:16" x14ac:dyDescent="0.25">
      <c r="A1702" t="s">
        <v>6084</v>
      </c>
      <c r="B1702">
        <v>340060</v>
      </c>
      <c r="C1702" t="s">
        <v>7791</v>
      </c>
      <c r="D1702" t="s">
        <v>3634</v>
      </c>
      <c r="E1702" t="s">
        <v>3635</v>
      </c>
      <c r="F1702" t="s">
        <v>159</v>
      </c>
      <c r="G1702">
        <v>27288</v>
      </c>
      <c r="H1702" t="s">
        <v>818</v>
      </c>
      <c r="I1702">
        <v>21</v>
      </c>
      <c r="J1702" s="18">
        <v>53764</v>
      </c>
      <c r="K1702" s="19">
        <v>0.11199999999999999</v>
      </c>
      <c r="L1702" s="18">
        <v>17265.240000000002</v>
      </c>
      <c r="M1702" s="18">
        <v>6400.43</v>
      </c>
      <c r="N1702" s="18">
        <v>4951.67</v>
      </c>
      <c r="O1702" s="3">
        <f t="shared" si="26"/>
        <v>1448.7600000000002</v>
      </c>
      <c r="P1702" s="3">
        <v>53764</v>
      </c>
    </row>
    <row r="1703" spans="1:16" x14ac:dyDescent="0.25">
      <c r="A1703" t="s">
        <v>6084</v>
      </c>
      <c r="B1703">
        <v>340061</v>
      </c>
      <c r="C1703" t="s">
        <v>7792</v>
      </c>
      <c r="D1703" t="s">
        <v>161</v>
      </c>
      <c r="E1703" t="s">
        <v>162</v>
      </c>
      <c r="F1703" t="s">
        <v>159</v>
      </c>
      <c r="G1703">
        <v>27514</v>
      </c>
      <c r="H1703" t="s">
        <v>160</v>
      </c>
      <c r="I1703">
        <v>111</v>
      </c>
      <c r="J1703" s="18">
        <v>53764</v>
      </c>
      <c r="K1703" s="19">
        <v>0.11199999999999999</v>
      </c>
      <c r="L1703" s="18">
        <v>24354.400000000001</v>
      </c>
      <c r="M1703" s="18">
        <v>11664.64</v>
      </c>
      <c r="N1703" s="18">
        <v>7882.11</v>
      </c>
      <c r="O1703" s="3">
        <f t="shared" si="26"/>
        <v>3782.5299999999997</v>
      </c>
      <c r="P1703" s="3">
        <v>53764</v>
      </c>
    </row>
    <row r="1704" spans="1:16" x14ac:dyDescent="0.25">
      <c r="A1704" t="s">
        <v>6084</v>
      </c>
      <c r="B1704">
        <v>340064</v>
      </c>
      <c r="C1704" t="s">
        <v>7793</v>
      </c>
      <c r="D1704" t="s">
        <v>3636</v>
      </c>
      <c r="E1704" t="s">
        <v>3637</v>
      </c>
      <c r="F1704" t="s">
        <v>159</v>
      </c>
      <c r="G1704">
        <v>28659</v>
      </c>
      <c r="H1704" t="s">
        <v>807</v>
      </c>
      <c r="I1704">
        <v>43</v>
      </c>
      <c r="J1704" s="18">
        <v>53764</v>
      </c>
      <c r="K1704" s="19">
        <v>0.11199999999999999</v>
      </c>
      <c r="L1704" s="18">
        <v>17470.490000000002</v>
      </c>
      <c r="M1704" s="18">
        <v>6097.44</v>
      </c>
      <c r="N1704" s="18">
        <v>4840.3</v>
      </c>
      <c r="O1704" s="3">
        <f t="shared" si="26"/>
        <v>1257.1399999999994</v>
      </c>
      <c r="P1704" s="3">
        <v>53764</v>
      </c>
    </row>
    <row r="1705" spans="1:16" x14ac:dyDescent="0.25">
      <c r="A1705" t="s">
        <v>6084</v>
      </c>
      <c r="B1705">
        <v>340068</v>
      </c>
      <c r="C1705" t="s">
        <v>7794</v>
      </c>
      <c r="D1705" t="s">
        <v>3009</v>
      </c>
      <c r="E1705" t="s">
        <v>3010</v>
      </c>
      <c r="F1705" t="s">
        <v>159</v>
      </c>
      <c r="G1705">
        <v>28472</v>
      </c>
      <c r="H1705" t="s">
        <v>822</v>
      </c>
      <c r="I1705">
        <v>27</v>
      </c>
      <c r="J1705" s="18">
        <v>53764</v>
      </c>
      <c r="K1705" s="19">
        <v>0.11199999999999999</v>
      </c>
      <c r="L1705" s="18">
        <v>16761.59</v>
      </c>
      <c r="M1705" s="18">
        <v>6395.78</v>
      </c>
      <c r="N1705" s="18">
        <v>5125.78</v>
      </c>
      <c r="O1705" s="3">
        <f t="shared" si="26"/>
        <v>1270</v>
      </c>
      <c r="P1705" s="3">
        <v>53764</v>
      </c>
    </row>
    <row r="1706" spans="1:16" x14ac:dyDescent="0.25">
      <c r="A1706" t="s">
        <v>6084</v>
      </c>
      <c r="B1706">
        <v>340069</v>
      </c>
      <c r="C1706" t="s">
        <v>7795</v>
      </c>
      <c r="D1706" t="s">
        <v>814</v>
      </c>
      <c r="E1706" t="s">
        <v>815</v>
      </c>
      <c r="F1706" t="s">
        <v>159</v>
      </c>
      <c r="G1706">
        <v>27610</v>
      </c>
      <c r="H1706" t="s">
        <v>809</v>
      </c>
      <c r="I1706">
        <v>115</v>
      </c>
      <c r="J1706" s="18">
        <v>53764</v>
      </c>
      <c r="K1706" s="19">
        <v>0.11199999999999999</v>
      </c>
      <c r="L1706" s="18">
        <v>27583.16</v>
      </c>
      <c r="M1706" s="18">
        <v>7861.74</v>
      </c>
      <c r="N1706" s="18">
        <v>6119.27</v>
      </c>
      <c r="O1706" s="3">
        <f t="shared" si="26"/>
        <v>1742.4699999999993</v>
      </c>
      <c r="P1706" s="3">
        <v>53764</v>
      </c>
    </row>
    <row r="1707" spans="1:16" x14ac:dyDescent="0.25">
      <c r="A1707" t="s">
        <v>6084</v>
      </c>
      <c r="B1707">
        <v>340070</v>
      </c>
      <c r="C1707" t="s">
        <v>7796</v>
      </c>
      <c r="D1707" t="s">
        <v>3011</v>
      </c>
      <c r="E1707" t="s">
        <v>601</v>
      </c>
      <c r="F1707" t="s">
        <v>159</v>
      </c>
      <c r="G1707">
        <v>27216</v>
      </c>
      <c r="H1707" t="s">
        <v>160</v>
      </c>
      <c r="I1707">
        <v>67</v>
      </c>
      <c r="J1707" s="18">
        <v>53764</v>
      </c>
      <c r="K1707" s="19">
        <v>0.11199999999999999</v>
      </c>
      <c r="L1707" s="18">
        <v>12714.6</v>
      </c>
      <c r="M1707" s="18">
        <v>6766.3</v>
      </c>
      <c r="N1707" s="18">
        <v>5228.18</v>
      </c>
      <c r="O1707" s="3">
        <f t="shared" si="26"/>
        <v>1538.12</v>
      </c>
      <c r="P1707" s="3">
        <v>53764</v>
      </c>
    </row>
    <row r="1708" spans="1:16" x14ac:dyDescent="0.25">
      <c r="A1708" t="s">
        <v>6084</v>
      </c>
      <c r="B1708">
        <v>340071</v>
      </c>
      <c r="C1708" t="s">
        <v>7797</v>
      </c>
      <c r="D1708" t="s">
        <v>2462</v>
      </c>
      <c r="E1708" t="s">
        <v>2463</v>
      </c>
      <c r="F1708" t="s">
        <v>159</v>
      </c>
      <c r="G1708">
        <v>28334</v>
      </c>
      <c r="H1708" t="s">
        <v>809</v>
      </c>
      <c r="I1708">
        <v>23</v>
      </c>
      <c r="J1708" s="18">
        <v>53764</v>
      </c>
      <c r="K1708" s="19">
        <v>0.11199999999999999</v>
      </c>
      <c r="L1708" s="18">
        <v>22477.78</v>
      </c>
      <c r="M1708" s="18">
        <v>6691.22</v>
      </c>
      <c r="N1708" s="18">
        <v>5583.43</v>
      </c>
      <c r="O1708" s="3">
        <f t="shared" si="26"/>
        <v>1107.79</v>
      </c>
      <c r="P1708" s="3">
        <v>53764</v>
      </c>
    </row>
    <row r="1709" spans="1:16" x14ac:dyDescent="0.25">
      <c r="A1709" t="s">
        <v>6084</v>
      </c>
      <c r="B1709">
        <v>340073</v>
      </c>
      <c r="C1709" t="s">
        <v>7798</v>
      </c>
      <c r="D1709" t="s">
        <v>1530</v>
      </c>
      <c r="E1709" t="s">
        <v>815</v>
      </c>
      <c r="F1709" t="s">
        <v>159</v>
      </c>
      <c r="G1709">
        <v>27609</v>
      </c>
      <c r="H1709" t="s">
        <v>809</v>
      </c>
      <c r="I1709">
        <v>56</v>
      </c>
      <c r="J1709" s="18">
        <v>53764</v>
      </c>
      <c r="K1709" s="19">
        <v>0.11199999999999999</v>
      </c>
      <c r="L1709" s="18">
        <v>22910.34</v>
      </c>
      <c r="M1709" s="18">
        <v>6304.89</v>
      </c>
      <c r="N1709" s="18">
        <v>5202.45</v>
      </c>
      <c r="O1709" s="3">
        <f t="shared" si="26"/>
        <v>1102.4400000000005</v>
      </c>
      <c r="P1709" s="3">
        <v>53764</v>
      </c>
    </row>
    <row r="1710" spans="1:16" x14ac:dyDescent="0.25">
      <c r="A1710" t="s">
        <v>6084</v>
      </c>
      <c r="B1710">
        <v>340075</v>
      </c>
      <c r="C1710" t="s">
        <v>7799</v>
      </c>
      <c r="D1710" t="s">
        <v>3012</v>
      </c>
      <c r="E1710" t="s">
        <v>3013</v>
      </c>
      <c r="F1710" t="s">
        <v>159</v>
      </c>
      <c r="G1710">
        <v>28655</v>
      </c>
      <c r="H1710" t="s">
        <v>165</v>
      </c>
      <c r="I1710">
        <v>61</v>
      </c>
      <c r="J1710" s="18">
        <v>53764</v>
      </c>
      <c r="K1710" s="19">
        <v>0.11199999999999999</v>
      </c>
      <c r="L1710" s="18">
        <v>36459.769999999997</v>
      </c>
      <c r="M1710" s="18">
        <v>7870.03</v>
      </c>
      <c r="N1710" s="18">
        <v>5543.2</v>
      </c>
      <c r="O1710" s="3">
        <f t="shared" si="26"/>
        <v>2326.83</v>
      </c>
      <c r="P1710" s="3">
        <v>53764</v>
      </c>
    </row>
    <row r="1711" spans="1:16" x14ac:dyDescent="0.25">
      <c r="A1711" t="s">
        <v>6084</v>
      </c>
      <c r="B1711">
        <v>340090</v>
      </c>
      <c r="C1711" t="s">
        <v>7800</v>
      </c>
      <c r="D1711" t="s">
        <v>2020</v>
      </c>
      <c r="E1711" t="s">
        <v>2021</v>
      </c>
      <c r="F1711" t="s">
        <v>159</v>
      </c>
      <c r="G1711">
        <v>27577</v>
      </c>
      <c r="H1711" t="s">
        <v>809</v>
      </c>
      <c r="I1711">
        <v>67</v>
      </c>
      <c r="J1711" s="18">
        <v>53764</v>
      </c>
      <c r="K1711" s="19">
        <v>0.11199999999999999</v>
      </c>
      <c r="L1711" s="18">
        <v>29160.51</v>
      </c>
      <c r="M1711" s="18">
        <v>7431.24</v>
      </c>
      <c r="N1711" s="18">
        <v>5463.67</v>
      </c>
      <c r="O1711" s="3">
        <f t="shared" si="26"/>
        <v>1967.5699999999997</v>
      </c>
      <c r="P1711" s="3">
        <v>53764</v>
      </c>
    </row>
    <row r="1712" spans="1:16" x14ac:dyDescent="0.25">
      <c r="A1712" t="s">
        <v>6084</v>
      </c>
      <c r="B1712">
        <v>340091</v>
      </c>
      <c r="C1712" t="s">
        <v>7801</v>
      </c>
      <c r="D1712" t="s">
        <v>816</v>
      </c>
      <c r="E1712" t="s">
        <v>817</v>
      </c>
      <c r="F1712" t="s">
        <v>159</v>
      </c>
      <c r="G1712">
        <v>27401</v>
      </c>
      <c r="H1712" t="s">
        <v>818</v>
      </c>
      <c r="I1712">
        <v>180</v>
      </c>
      <c r="J1712" s="18">
        <v>53764</v>
      </c>
      <c r="K1712" s="19">
        <v>0.11199999999999999</v>
      </c>
      <c r="L1712" s="18">
        <v>16553.810000000001</v>
      </c>
      <c r="M1712" s="18">
        <v>7243.91</v>
      </c>
      <c r="N1712" s="18">
        <v>5462.02</v>
      </c>
      <c r="O1712" s="3">
        <f t="shared" si="26"/>
        <v>1781.8899999999994</v>
      </c>
      <c r="P1712" s="3">
        <v>53764</v>
      </c>
    </row>
    <row r="1713" spans="1:16" x14ac:dyDescent="0.25">
      <c r="A1713" t="s">
        <v>6084</v>
      </c>
      <c r="B1713">
        <v>340096</v>
      </c>
      <c r="C1713" t="s">
        <v>7802</v>
      </c>
      <c r="D1713" t="s">
        <v>4481</v>
      </c>
      <c r="E1713" t="s">
        <v>99</v>
      </c>
      <c r="F1713" t="s">
        <v>159</v>
      </c>
      <c r="G1713">
        <v>27293</v>
      </c>
      <c r="H1713" t="s">
        <v>807</v>
      </c>
      <c r="I1713">
        <v>42</v>
      </c>
      <c r="J1713" s="18">
        <v>53764</v>
      </c>
      <c r="K1713" s="19">
        <v>0.11199999999999999</v>
      </c>
      <c r="L1713" s="18">
        <v>13802.1</v>
      </c>
      <c r="M1713" s="18">
        <v>6653.86</v>
      </c>
      <c r="N1713" s="18">
        <v>4802.71</v>
      </c>
      <c r="O1713" s="3">
        <f t="shared" si="26"/>
        <v>1851.1499999999996</v>
      </c>
      <c r="P1713" s="3">
        <v>53764</v>
      </c>
    </row>
    <row r="1714" spans="1:16" x14ac:dyDescent="0.25">
      <c r="A1714" t="s">
        <v>6084</v>
      </c>
      <c r="B1714">
        <v>340097</v>
      </c>
      <c r="C1714" t="s">
        <v>7803</v>
      </c>
      <c r="D1714" t="s">
        <v>3640</v>
      </c>
      <c r="E1714" t="s">
        <v>3641</v>
      </c>
      <c r="F1714" t="s">
        <v>159</v>
      </c>
      <c r="G1714">
        <v>28621</v>
      </c>
      <c r="H1714" t="s">
        <v>807</v>
      </c>
      <c r="I1714">
        <v>24</v>
      </c>
      <c r="J1714" s="18">
        <v>53764</v>
      </c>
      <c r="K1714" s="19">
        <v>0.11199999999999999</v>
      </c>
      <c r="L1714" s="18">
        <v>19248.169999999998</v>
      </c>
      <c r="M1714" s="18">
        <v>6298.42</v>
      </c>
      <c r="N1714" s="18">
        <v>5006.25</v>
      </c>
      <c r="O1714" s="3">
        <f t="shared" si="26"/>
        <v>1292.17</v>
      </c>
      <c r="P1714" s="3">
        <v>53764</v>
      </c>
    </row>
    <row r="1715" spans="1:16" x14ac:dyDescent="0.25">
      <c r="A1715" t="s">
        <v>6084</v>
      </c>
      <c r="B1715">
        <v>340098</v>
      </c>
      <c r="C1715" t="s">
        <v>7804</v>
      </c>
      <c r="D1715" t="s">
        <v>2022</v>
      </c>
      <c r="E1715" t="s">
        <v>164</v>
      </c>
      <c r="F1715" t="s">
        <v>159</v>
      </c>
      <c r="G1715">
        <v>28210</v>
      </c>
      <c r="H1715" t="s">
        <v>165</v>
      </c>
      <c r="I1715">
        <v>59</v>
      </c>
      <c r="J1715" s="18">
        <v>53764</v>
      </c>
      <c r="K1715" s="19">
        <v>0.11199999999999999</v>
      </c>
      <c r="L1715" s="18">
        <v>29217.49</v>
      </c>
      <c r="M1715" s="18">
        <v>6734</v>
      </c>
      <c r="N1715" s="18">
        <v>5137.53</v>
      </c>
      <c r="O1715" s="3">
        <f t="shared" si="26"/>
        <v>1596.4700000000003</v>
      </c>
      <c r="P1715" s="3">
        <v>53764</v>
      </c>
    </row>
    <row r="1716" spans="1:16" x14ac:dyDescent="0.25">
      <c r="A1716" t="s">
        <v>6084</v>
      </c>
      <c r="B1716">
        <v>340099</v>
      </c>
      <c r="C1716" t="s">
        <v>7805</v>
      </c>
      <c r="D1716" t="s">
        <v>3014</v>
      </c>
      <c r="E1716" t="s">
        <v>3015</v>
      </c>
      <c r="F1716" t="s">
        <v>159</v>
      </c>
      <c r="G1716">
        <v>27910</v>
      </c>
      <c r="H1716" t="s">
        <v>812</v>
      </c>
      <c r="I1716">
        <v>79</v>
      </c>
      <c r="J1716" s="18">
        <v>53764</v>
      </c>
      <c r="K1716" s="19">
        <v>0.11199999999999999</v>
      </c>
      <c r="L1716" s="18">
        <v>17732.919999999998</v>
      </c>
      <c r="M1716" s="18">
        <v>6413.47</v>
      </c>
      <c r="N1716" s="18">
        <v>5033.84</v>
      </c>
      <c r="O1716" s="3">
        <f t="shared" si="26"/>
        <v>1379.63</v>
      </c>
      <c r="P1716" s="3">
        <v>53764</v>
      </c>
    </row>
    <row r="1717" spans="1:16" x14ac:dyDescent="0.25">
      <c r="A1717" t="s">
        <v>6084</v>
      </c>
      <c r="B1717">
        <v>340106</v>
      </c>
      <c r="C1717" t="s">
        <v>7806</v>
      </c>
      <c r="D1717" t="s">
        <v>4765</v>
      </c>
      <c r="E1717" t="s">
        <v>4766</v>
      </c>
      <c r="F1717" t="s">
        <v>159</v>
      </c>
      <c r="G1717">
        <v>28345</v>
      </c>
      <c r="H1717" t="s">
        <v>165</v>
      </c>
      <c r="I1717">
        <v>11</v>
      </c>
      <c r="J1717" s="18">
        <v>53764</v>
      </c>
      <c r="K1717" s="19">
        <v>0.11199999999999999</v>
      </c>
      <c r="L1717" s="18">
        <v>38322</v>
      </c>
      <c r="M1717" s="18">
        <v>5796.55</v>
      </c>
      <c r="N1717" s="18">
        <v>4979.45</v>
      </c>
      <c r="O1717" s="3">
        <f t="shared" si="26"/>
        <v>817.10000000000036</v>
      </c>
      <c r="P1717" s="3">
        <v>53764</v>
      </c>
    </row>
    <row r="1718" spans="1:16" x14ac:dyDescent="0.25">
      <c r="A1718" t="s">
        <v>6084</v>
      </c>
      <c r="B1718">
        <v>340107</v>
      </c>
      <c r="C1718" t="s">
        <v>7807</v>
      </c>
      <c r="D1718" t="s">
        <v>3016</v>
      </c>
      <c r="E1718" t="s">
        <v>3017</v>
      </c>
      <c r="F1718" t="s">
        <v>159</v>
      </c>
      <c r="G1718">
        <v>27886</v>
      </c>
      <c r="H1718" t="s">
        <v>812</v>
      </c>
      <c r="I1718">
        <v>33</v>
      </c>
      <c r="J1718" s="18">
        <v>53764</v>
      </c>
      <c r="K1718" s="19">
        <v>0.11199999999999999</v>
      </c>
      <c r="L1718" s="18">
        <v>18456.61</v>
      </c>
      <c r="M1718" s="18">
        <v>6611.61</v>
      </c>
      <c r="N1718" s="18">
        <v>5337.09</v>
      </c>
      <c r="O1718" s="3">
        <f t="shared" si="26"/>
        <v>1274.5199999999995</v>
      </c>
      <c r="P1718" s="3">
        <v>53764</v>
      </c>
    </row>
    <row r="1719" spans="1:16" x14ac:dyDescent="0.25">
      <c r="A1719" t="s">
        <v>6084</v>
      </c>
      <c r="B1719">
        <v>340109</v>
      </c>
      <c r="C1719" t="s">
        <v>7808</v>
      </c>
      <c r="D1719" t="s">
        <v>2023</v>
      </c>
      <c r="E1719" t="s">
        <v>2024</v>
      </c>
      <c r="F1719" t="s">
        <v>159</v>
      </c>
      <c r="G1719">
        <v>27909</v>
      </c>
      <c r="H1719" t="s">
        <v>224</v>
      </c>
      <c r="I1719">
        <v>45</v>
      </c>
      <c r="J1719" s="18">
        <v>53764</v>
      </c>
      <c r="K1719" s="19">
        <v>0.11199999999999999</v>
      </c>
      <c r="L1719" s="18">
        <v>18880.04</v>
      </c>
      <c r="M1719" s="18">
        <v>7998.33</v>
      </c>
      <c r="N1719" s="18">
        <v>6482.22</v>
      </c>
      <c r="O1719" s="3">
        <f t="shared" si="26"/>
        <v>1516.1099999999997</v>
      </c>
      <c r="P1719" s="3">
        <v>53764</v>
      </c>
    </row>
    <row r="1720" spans="1:16" x14ac:dyDescent="0.25">
      <c r="A1720" t="s">
        <v>6084</v>
      </c>
      <c r="B1720">
        <v>340113</v>
      </c>
      <c r="C1720" t="s">
        <v>7809</v>
      </c>
      <c r="D1720" t="s">
        <v>163</v>
      </c>
      <c r="E1720" t="s">
        <v>164</v>
      </c>
      <c r="F1720" t="s">
        <v>159</v>
      </c>
      <c r="G1720">
        <v>28203</v>
      </c>
      <c r="H1720" t="s">
        <v>165</v>
      </c>
      <c r="I1720">
        <v>98</v>
      </c>
      <c r="J1720" s="18">
        <v>53764</v>
      </c>
      <c r="K1720" s="19">
        <v>0.11199999999999999</v>
      </c>
      <c r="L1720" s="18">
        <v>30112.28</v>
      </c>
      <c r="M1720" s="18">
        <v>9905.41</v>
      </c>
      <c r="N1720" s="18">
        <v>6652.97</v>
      </c>
      <c r="O1720" s="3">
        <f t="shared" si="26"/>
        <v>3252.4399999999996</v>
      </c>
      <c r="P1720" s="3">
        <v>53764</v>
      </c>
    </row>
    <row r="1721" spans="1:16" x14ac:dyDescent="0.25">
      <c r="A1721" t="s">
        <v>6084</v>
      </c>
      <c r="B1721">
        <v>340114</v>
      </c>
      <c r="C1721" t="s">
        <v>7810</v>
      </c>
      <c r="D1721" t="s">
        <v>819</v>
      </c>
      <c r="E1721" t="s">
        <v>815</v>
      </c>
      <c r="F1721" t="s">
        <v>159</v>
      </c>
      <c r="G1721">
        <v>27607</v>
      </c>
      <c r="H1721" t="s">
        <v>809</v>
      </c>
      <c r="I1721">
        <v>120</v>
      </c>
      <c r="J1721" s="18">
        <v>53764</v>
      </c>
      <c r="K1721" s="19">
        <v>0.11199999999999999</v>
      </c>
      <c r="L1721" s="18">
        <v>14729.23</v>
      </c>
      <c r="M1721" s="18">
        <v>6278.11</v>
      </c>
      <c r="N1721" s="18">
        <v>4643.45</v>
      </c>
      <c r="O1721" s="3">
        <f t="shared" si="26"/>
        <v>1634.6599999999999</v>
      </c>
      <c r="P1721" s="3">
        <v>53764</v>
      </c>
    </row>
    <row r="1722" spans="1:16" x14ac:dyDescent="0.25">
      <c r="A1722" t="s">
        <v>6084</v>
      </c>
      <c r="B1722">
        <v>340115</v>
      </c>
      <c r="C1722" t="s">
        <v>7811</v>
      </c>
      <c r="D1722" t="s">
        <v>1673</v>
      </c>
      <c r="E1722" t="s">
        <v>1674</v>
      </c>
      <c r="F1722" t="s">
        <v>159</v>
      </c>
      <c r="G1722">
        <v>28374</v>
      </c>
      <c r="H1722" t="s">
        <v>160</v>
      </c>
      <c r="I1722">
        <v>215</v>
      </c>
      <c r="J1722" s="18">
        <v>53764</v>
      </c>
      <c r="K1722" s="19">
        <v>0.11199999999999999</v>
      </c>
      <c r="L1722" s="18">
        <v>22132.91</v>
      </c>
      <c r="M1722" s="18">
        <v>6663.1</v>
      </c>
      <c r="N1722" s="18">
        <v>5258.24</v>
      </c>
      <c r="O1722" s="3">
        <f t="shared" si="26"/>
        <v>1404.8600000000006</v>
      </c>
      <c r="P1722" s="3">
        <v>53764</v>
      </c>
    </row>
    <row r="1723" spans="1:16" x14ac:dyDescent="0.25">
      <c r="A1723" t="s">
        <v>6084</v>
      </c>
      <c r="B1723">
        <v>340116</v>
      </c>
      <c r="C1723" t="s">
        <v>7812</v>
      </c>
      <c r="D1723" t="s">
        <v>2025</v>
      </c>
      <c r="E1723" t="s">
        <v>2026</v>
      </c>
      <c r="F1723" t="s">
        <v>159</v>
      </c>
      <c r="G1723">
        <v>28601</v>
      </c>
      <c r="H1723" t="s">
        <v>2027</v>
      </c>
      <c r="I1723">
        <v>91</v>
      </c>
      <c r="J1723" s="18">
        <v>53764</v>
      </c>
      <c r="K1723" s="19">
        <v>0.11199999999999999</v>
      </c>
      <c r="L1723" s="18">
        <v>30053.47</v>
      </c>
      <c r="M1723" s="18">
        <v>6006.38</v>
      </c>
      <c r="N1723" s="18">
        <v>4455.08</v>
      </c>
      <c r="O1723" s="3">
        <f t="shared" si="26"/>
        <v>1551.3000000000002</v>
      </c>
      <c r="P1723" s="3">
        <v>53764</v>
      </c>
    </row>
    <row r="1724" spans="1:16" x14ac:dyDescent="0.25">
      <c r="A1724" t="s">
        <v>6084</v>
      </c>
      <c r="B1724">
        <v>340119</v>
      </c>
      <c r="C1724" t="s">
        <v>7813</v>
      </c>
      <c r="D1724" t="s">
        <v>3642</v>
      </c>
      <c r="E1724" t="s">
        <v>3643</v>
      </c>
      <c r="F1724" t="s">
        <v>159</v>
      </c>
      <c r="G1724">
        <v>28001</v>
      </c>
      <c r="H1724" t="s">
        <v>165</v>
      </c>
      <c r="I1724">
        <v>33</v>
      </c>
      <c r="J1724" s="18">
        <v>53764</v>
      </c>
      <c r="K1724" s="19">
        <v>0.11199999999999999</v>
      </c>
      <c r="L1724" s="18">
        <v>23102.55</v>
      </c>
      <c r="M1724" s="18">
        <v>6419.76</v>
      </c>
      <c r="N1724" s="18">
        <v>4937.58</v>
      </c>
      <c r="O1724" s="3">
        <f t="shared" si="26"/>
        <v>1482.1800000000003</v>
      </c>
      <c r="P1724" s="3">
        <v>53764</v>
      </c>
    </row>
    <row r="1725" spans="1:16" x14ac:dyDescent="0.25">
      <c r="A1725" t="s">
        <v>6084</v>
      </c>
      <c r="B1725">
        <v>340120</v>
      </c>
      <c r="C1725" t="s">
        <v>7814</v>
      </c>
      <c r="D1725" t="s">
        <v>3018</v>
      </c>
      <c r="E1725" t="s">
        <v>3019</v>
      </c>
      <c r="F1725" t="s">
        <v>159</v>
      </c>
      <c r="G1725">
        <v>28349</v>
      </c>
      <c r="H1725" t="s">
        <v>812</v>
      </c>
      <c r="I1725">
        <v>44</v>
      </c>
      <c r="J1725" s="18">
        <v>53764</v>
      </c>
      <c r="K1725" s="19">
        <v>0.11199999999999999</v>
      </c>
      <c r="L1725" s="18">
        <v>16276.61</v>
      </c>
      <c r="M1725" s="18">
        <v>6913.93</v>
      </c>
      <c r="N1725" s="18">
        <v>5341.18</v>
      </c>
      <c r="O1725" s="3">
        <f t="shared" si="26"/>
        <v>1572.75</v>
      </c>
      <c r="P1725" s="3">
        <v>53764</v>
      </c>
    </row>
    <row r="1726" spans="1:16" x14ac:dyDescent="0.25">
      <c r="A1726" t="s">
        <v>6084</v>
      </c>
      <c r="B1726">
        <v>340123</v>
      </c>
      <c r="C1726" t="s">
        <v>7815</v>
      </c>
      <c r="D1726" t="s">
        <v>3020</v>
      </c>
      <c r="E1726" t="s">
        <v>3021</v>
      </c>
      <c r="F1726" t="s">
        <v>159</v>
      </c>
      <c r="G1726">
        <v>27204</v>
      </c>
      <c r="H1726" t="s">
        <v>818</v>
      </c>
      <c r="I1726">
        <v>20</v>
      </c>
      <c r="J1726" s="18">
        <v>53764</v>
      </c>
      <c r="K1726" s="19">
        <v>0.11199999999999999</v>
      </c>
      <c r="L1726" s="18">
        <v>17634.150000000001</v>
      </c>
      <c r="M1726" s="18">
        <v>6226.75</v>
      </c>
      <c r="N1726" s="18">
        <v>5009.3500000000004</v>
      </c>
      <c r="O1726" s="3">
        <f t="shared" si="26"/>
        <v>1217.3999999999996</v>
      </c>
      <c r="P1726" s="3">
        <v>53764</v>
      </c>
    </row>
    <row r="1727" spans="1:16" x14ac:dyDescent="0.25">
      <c r="A1727" t="s">
        <v>6084</v>
      </c>
      <c r="B1727">
        <v>340126</v>
      </c>
      <c r="C1727" t="s">
        <v>7816</v>
      </c>
      <c r="D1727" t="s">
        <v>3022</v>
      </c>
      <c r="E1727" t="s">
        <v>3023</v>
      </c>
      <c r="F1727" t="s">
        <v>159</v>
      </c>
      <c r="G1727">
        <v>27893</v>
      </c>
      <c r="H1727" t="s">
        <v>809</v>
      </c>
      <c r="I1727">
        <v>62</v>
      </c>
      <c r="J1727" s="18">
        <v>53764</v>
      </c>
      <c r="K1727" s="19">
        <v>0.11199999999999999</v>
      </c>
      <c r="L1727" s="18">
        <v>23086.13</v>
      </c>
      <c r="M1727" s="18">
        <v>6444.24</v>
      </c>
      <c r="N1727" s="18">
        <v>5290.92</v>
      </c>
      <c r="O1727" s="3">
        <f t="shared" si="26"/>
        <v>1153.3199999999997</v>
      </c>
      <c r="P1727" s="3">
        <v>53764</v>
      </c>
    </row>
    <row r="1728" spans="1:16" x14ac:dyDescent="0.25">
      <c r="A1728" t="s">
        <v>6084</v>
      </c>
      <c r="B1728">
        <v>340127</v>
      </c>
      <c r="C1728" t="s">
        <v>7817</v>
      </c>
      <c r="D1728" t="s">
        <v>3644</v>
      </c>
      <c r="E1728" t="s">
        <v>1962</v>
      </c>
      <c r="F1728" t="s">
        <v>159</v>
      </c>
      <c r="G1728">
        <v>27565</v>
      </c>
      <c r="H1728" t="s">
        <v>160</v>
      </c>
      <c r="I1728">
        <v>14</v>
      </c>
      <c r="J1728" s="18">
        <v>53764</v>
      </c>
      <c r="K1728" s="19">
        <v>0.11199999999999999</v>
      </c>
      <c r="L1728" s="18">
        <v>14616.79</v>
      </c>
      <c r="M1728" s="18">
        <v>6338.29</v>
      </c>
      <c r="N1728" s="18">
        <v>4976</v>
      </c>
      <c r="O1728" s="3">
        <f t="shared" si="26"/>
        <v>1362.29</v>
      </c>
      <c r="P1728" s="3">
        <v>53764</v>
      </c>
    </row>
    <row r="1729" spans="1:16" x14ac:dyDescent="0.25">
      <c r="A1729" t="s">
        <v>6084</v>
      </c>
      <c r="B1729">
        <v>340129</v>
      </c>
      <c r="C1729" t="s">
        <v>7818</v>
      </c>
      <c r="D1729" t="s">
        <v>3024</v>
      </c>
      <c r="E1729" t="s">
        <v>3025</v>
      </c>
      <c r="F1729" t="s">
        <v>159</v>
      </c>
      <c r="G1729">
        <v>28117</v>
      </c>
      <c r="H1729" t="s">
        <v>165</v>
      </c>
      <c r="I1729">
        <v>30</v>
      </c>
      <c r="J1729" s="18">
        <v>53764</v>
      </c>
      <c r="K1729" s="19">
        <v>0.11199999999999999</v>
      </c>
      <c r="L1729" s="18">
        <v>35359.599999999999</v>
      </c>
      <c r="M1729" s="18">
        <v>6156.97</v>
      </c>
      <c r="N1729" s="18">
        <v>4792.3999999999996</v>
      </c>
      <c r="O1729" s="3">
        <f t="shared" si="26"/>
        <v>1364.5700000000006</v>
      </c>
      <c r="P1729" s="3">
        <v>53764</v>
      </c>
    </row>
    <row r="1730" spans="1:16" x14ac:dyDescent="0.25">
      <c r="A1730" t="s">
        <v>6084</v>
      </c>
      <c r="B1730">
        <v>340130</v>
      </c>
      <c r="C1730" t="s">
        <v>7819</v>
      </c>
      <c r="D1730" t="s">
        <v>1207</v>
      </c>
      <c r="E1730" t="s">
        <v>1115</v>
      </c>
      <c r="F1730" t="s">
        <v>159</v>
      </c>
      <c r="G1730">
        <v>28110</v>
      </c>
      <c r="H1730" t="s">
        <v>165</v>
      </c>
      <c r="I1730">
        <v>57</v>
      </c>
      <c r="J1730" s="18">
        <v>53764</v>
      </c>
      <c r="K1730" s="19">
        <v>0.11199999999999999</v>
      </c>
      <c r="L1730" s="18">
        <v>28538.25</v>
      </c>
      <c r="M1730" s="18">
        <v>7168.63</v>
      </c>
      <c r="N1730" s="18">
        <v>5272.88</v>
      </c>
      <c r="O1730" s="3">
        <f t="shared" si="26"/>
        <v>1895.75</v>
      </c>
      <c r="P1730" s="3">
        <v>53764</v>
      </c>
    </row>
    <row r="1731" spans="1:16" x14ac:dyDescent="0.25">
      <c r="A1731" t="s">
        <v>6084</v>
      </c>
      <c r="B1731">
        <v>340131</v>
      </c>
      <c r="C1731" t="s">
        <v>7820</v>
      </c>
      <c r="D1731" t="s">
        <v>1536</v>
      </c>
      <c r="E1731" t="s">
        <v>1537</v>
      </c>
      <c r="F1731" t="s">
        <v>159</v>
      </c>
      <c r="G1731">
        <v>28560</v>
      </c>
      <c r="H1731" t="s">
        <v>812</v>
      </c>
      <c r="I1731">
        <v>62</v>
      </c>
      <c r="J1731" s="18">
        <v>53764</v>
      </c>
      <c r="K1731" s="19">
        <v>0.11199999999999999</v>
      </c>
      <c r="L1731" s="18">
        <v>21458.39</v>
      </c>
      <c r="M1731" s="18">
        <v>7635.16</v>
      </c>
      <c r="N1731" s="18">
        <v>6203.23</v>
      </c>
      <c r="O1731" s="3">
        <f t="shared" ref="O1731:O1794" si="27">M1731-N1731</f>
        <v>1431.9300000000003</v>
      </c>
      <c r="P1731" s="3">
        <v>53764</v>
      </c>
    </row>
    <row r="1732" spans="1:16" x14ac:dyDescent="0.25">
      <c r="A1732" t="s">
        <v>6084</v>
      </c>
      <c r="B1732">
        <v>340132</v>
      </c>
      <c r="C1732" t="s">
        <v>7821</v>
      </c>
      <c r="D1732" t="s">
        <v>3026</v>
      </c>
      <c r="E1732" t="s">
        <v>703</v>
      </c>
      <c r="F1732" t="s">
        <v>159</v>
      </c>
      <c r="G1732">
        <v>27536</v>
      </c>
      <c r="H1732" t="s">
        <v>160</v>
      </c>
      <c r="I1732">
        <v>49</v>
      </c>
      <c r="J1732" s="18">
        <v>53764</v>
      </c>
      <c r="K1732" s="19">
        <v>0.11199999999999999</v>
      </c>
      <c r="L1732" s="18">
        <v>22893</v>
      </c>
      <c r="M1732" s="18">
        <v>6564.82</v>
      </c>
      <c r="N1732" s="18">
        <v>5103.92</v>
      </c>
      <c r="O1732" s="3">
        <f t="shared" si="27"/>
        <v>1460.8999999999996</v>
      </c>
      <c r="P1732" s="3">
        <v>53764</v>
      </c>
    </row>
    <row r="1733" spans="1:16" x14ac:dyDescent="0.25">
      <c r="A1733" t="s">
        <v>6084</v>
      </c>
      <c r="B1733">
        <v>340133</v>
      </c>
      <c r="C1733" t="s">
        <v>7822</v>
      </c>
      <c r="D1733" t="s">
        <v>3645</v>
      </c>
      <c r="E1733" t="s">
        <v>3646</v>
      </c>
      <c r="F1733" t="s">
        <v>159</v>
      </c>
      <c r="G1733">
        <v>27892</v>
      </c>
      <c r="H1733" t="s">
        <v>812</v>
      </c>
      <c r="I1733">
        <v>35</v>
      </c>
      <c r="J1733" s="18">
        <v>53764</v>
      </c>
      <c r="K1733" s="19">
        <v>0.11199999999999999</v>
      </c>
      <c r="L1733" s="18">
        <v>37823.06</v>
      </c>
      <c r="M1733" s="18">
        <v>6810.31</v>
      </c>
      <c r="N1733" s="18">
        <v>6042.31</v>
      </c>
      <c r="O1733" s="3">
        <f t="shared" si="27"/>
        <v>768</v>
      </c>
      <c r="P1733" s="3">
        <v>53764</v>
      </c>
    </row>
    <row r="1734" spans="1:16" x14ac:dyDescent="0.25">
      <c r="A1734" t="s">
        <v>6084</v>
      </c>
      <c r="B1734">
        <v>340141</v>
      </c>
      <c r="C1734" t="s">
        <v>7823</v>
      </c>
      <c r="D1734" t="s">
        <v>820</v>
      </c>
      <c r="E1734" t="s">
        <v>821</v>
      </c>
      <c r="F1734" t="s">
        <v>159</v>
      </c>
      <c r="G1734">
        <v>28402</v>
      </c>
      <c r="H1734" t="s">
        <v>822</v>
      </c>
      <c r="I1734">
        <v>169</v>
      </c>
      <c r="J1734" s="18">
        <v>53764</v>
      </c>
      <c r="K1734" s="19">
        <v>0.11199999999999999</v>
      </c>
      <c r="L1734" s="18">
        <v>21755.599999999999</v>
      </c>
      <c r="M1734" s="18">
        <v>7857.51</v>
      </c>
      <c r="N1734" s="18">
        <v>6173.32</v>
      </c>
      <c r="O1734" s="3">
        <f t="shared" si="27"/>
        <v>1684.1900000000005</v>
      </c>
      <c r="P1734" s="3">
        <v>53764</v>
      </c>
    </row>
    <row r="1735" spans="1:16" x14ac:dyDescent="0.25">
      <c r="A1735" t="s">
        <v>6084</v>
      </c>
      <c r="B1735">
        <v>340142</v>
      </c>
      <c r="C1735" t="s">
        <v>7824</v>
      </c>
      <c r="D1735" t="s">
        <v>3027</v>
      </c>
      <c r="E1735" t="s">
        <v>3028</v>
      </c>
      <c r="F1735" t="s">
        <v>159</v>
      </c>
      <c r="G1735">
        <v>28557</v>
      </c>
      <c r="H1735" t="s">
        <v>812</v>
      </c>
      <c r="I1735">
        <v>49</v>
      </c>
      <c r="J1735" s="18">
        <v>53764</v>
      </c>
      <c r="K1735" s="19">
        <v>0.11199999999999999</v>
      </c>
      <c r="L1735" s="18">
        <v>16612.41</v>
      </c>
      <c r="M1735" s="18">
        <v>7647.65</v>
      </c>
      <c r="N1735" s="18">
        <v>6420.18</v>
      </c>
      <c r="O1735" s="3">
        <f t="shared" si="27"/>
        <v>1227.4699999999993</v>
      </c>
      <c r="P1735" s="3">
        <v>53764</v>
      </c>
    </row>
    <row r="1736" spans="1:16" x14ac:dyDescent="0.25">
      <c r="A1736" t="s">
        <v>6084</v>
      </c>
      <c r="B1736">
        <v>340143</v>
      </c>
      <c r="C1736" t="s">
        <v>7825</v>
      </c>
      <c r="D1736" t="s">
        <v>3029</v>
      </c>
      <c r="E1736" t="s">
        <v>2026</v>
      </c>
      <c r="F1736" t="s">
        <v>159</v>
      </c>
      <c r="G1736">
        <v>28602</v>
      </c>
      <c r="H1736" t="s">
        <v>2027</v>
      </c>
      <c r="I1736">
        <v>44</v>
      </c>
      <c r="J1736" s="18">
        <v>53764</v>
      </c>
      <c r="K1736" s="19">
        <v>0.11199999999999999</v>
      </c>
      <c r="L1736" s="18">
        <v>21913.200000000001</v>
      </c>
      <c r="M1736" s="18">
        <v>6815.2</v>
      </c>
      <c r="N1736" s="18">
        <v>5626.91</v>
      </c>
      <c r="O1736" s="3">
        <f t="shared" si="27"/>
        <v>1188.29</v>
      </c>
      <c r="P1736" s="3">
        <v>53764</v>
      </c>
    </row>
    <row r="1737" spans="1:16" x14ac:dyDescent="0.25">
      <c r="A1737" t="s">
        <v>6084</v>
      </c>
      <c r="B1737">
        <v>340144</v>
      </c>
      <c r="C1737" t="s">
        <v>7826</v>
      </c>
      <c r="D1737" t="s">
        <v>2464</v>
      </c>
      <c r="E1737" t="s">
        <v>2459</v>
      </c>
      <c r="F1737" t="s">
        <v>159</v>
      </c>
      <c r="G1737">
        <v>28687</v>
      </c>
      <c r="H1737" t="s">
        <v>807</v>
      </c>
      <c r="I1737">
        <v>13</v>
      </c>
      <c r="J1737" s="18">
        <v>53764</v>
      </c>
      <c r="K1737" s="19">
        <v>0.11199999999999999</v>
      </c>
      <c r="L1737" s="18">
        <v>30897.77</v>
      </c>
      <c r="M1737" s="18">
        <v>6498.69</v>
      </c>
      <c r="N1737" s="18">
        <v>5489.62</v>
      </c>
      <c r="O1737" s="3">
        <f t="shared" si="27"/>
        <v>1009.0699999999997</v>
      </c>
      <c r="P1737" s="3">
        <v>53764</v>
      </c>
    </row>
    <row r="1738" spans="1:16" x14ac:dyDescent="0.25">
      <c r="A1738" t="s">
        <v>6084</v>
      </c>
      <c r="B1738">
        <v>340145</v>
      </c>
      <c r="C1738" t="s">
        <v>7827</v>
      </c>
      <c r="D1738" t="s">
        <v>3030</v>
      </c>
      <c r="E1738" t="s">
        <v>3031</v>
      </c>
      <c r="F1738" t="s">
        <v>159</v>
      </c>
      <c r="G1738">
        <v>28092</v>
      </c>
      <c r="H1738" t="s">
        <v>165</v>
      </c>
      <c r="I1738">
        <v>39</v>
      </c>
      <c r="J1738" s="18">
        <v>53764</v>
      </c>
      <c r="K1738" s="19">
        <v>0.11199999999999999</v>
      </c>
      <c r="L1738" s="18">
        <v>32527</v>
      </c>
      <c r="M1738" s="18">
        <v>6693.92</v>
      </c>
      <c r="N1738" s="18">
        <v>5313.41</v>
      </c>
      <c r="O1738" s="3">
        <f t="shared" si="27"/>
        <v>1380.5100000000002</v>
      </c>
      <c r="P1738" s="3">
        <v>53764</v>
      </c>
    </row>
    <row r="1739" spans="1:16" x14ac:dyDescent="0.25">
      <c r="A1739" t="s">
        <v>6084</v>
      </c>
      <c r="B1739">
        <v>340147</v>
      </c>
      <c r="C1739" t="s">
        <v>7828</v>
      </c>
      <c r="D1739" t="s">
        <v>3032</v>
      </c>
      <c r="E1739" t="s">
        <v>3033</v>
      </c>
      <c r="F1739" t="s">
        <v>159</v>
      </c>
      <c r="G1739">
        <v>27804</v>
      </c>
      <c r="H1739" t="s">
        <v>809</v>
      </c>
      <c r="I1739">
        <v>87</v>
      </c>
      <c r="J1739" s="18">
        <v>53764</v>
      </c>
      <c r="K1739" s="19">
        <v>0.11199999999999999</v>
      </c>
      <c r="L1739" s="18">
        <v>22994.89</v>
      </c>
      <c r="M1739" s="18">
        <v>7386.05</v>
      </c>
      <c r="N1739" s="18">
        <v>5491.39</v>
      </c>
      <c r="O1739" s="3">
        <f t="shared" si="27"/>
        <v>1894.6599999999999</v>
      </c>
      <c r="P1739" s="3">
        <v>53764</v>
      </c>
    </row>
    <row r="1740" spans="1:16" x14ac:dyDescent="0.25">
      <c r="A1740" t="s">
        <v>6084</v>
      </c>
      <c r="B1740">
        <v>340151</v>
      </c>
      <c r="C1740" t="s">
        <v>7829</v>
      </c>
      <c r="D1740" t="s">
        <v>3034</v>
      </c>
      <c r="E1740" t="s">
        <v>3035</v>
      </c>
      <c r="F1740" t="s">
        <v>159</v>
      </c>
      <c r="G1740">
        <v>27870</v>
      </c>
      <c r="H1740" t="s">
        <v>809</v>
      </c>
      <c r="I1740">
        <v>43</v>
      </c>
      <c r="J1740" s="18">
        <v>53764</v>
      </c>
      <c r="K1740" s="19">
        <v>0.11199999999999999</v>
      </c>
      <c r="L1740" s="18">
        <v>21572.53</v>
      </c>
      <c r="M1740" s="18">
        <v>7185.3</v>
      </c>
      <c r="N1740" s="18">
        <v>5156.09</v>
      </c>
      <c r="O1740" s="3">
        <f t="shared" si="27"/>
        <v>2029.21</v>
      </c>
      <c r="P1740" s="3">
        <v>53764</v>
      </c>
    </row>
    <row r="1741" spans="1:16" x14ac:dyDescent="0.25">
      <c r="A1741" t="s">
        <v>6084</v>
      </c>
      <c r="B1741">
        <v>340155</v>
      </c>
      <c r="C1741" t="s">
        <v>7830</v>
      </c>
      <c r="D1741" t="s">
        <v>3036</v>
      </c>
      <c r="E1741" t="s">
        <v>158</v>
      </c>
      <c r="F1741" t="s">
        <v>159</v>
      </c>
      <c r="G1741">
        <v>27704</v>
      </c>
      <c r="H1741" t="s">
        <v>160</v>
      </c>
      <c r="I1741">
        <v>75</v>
      </c>
      <c r="J1741" s="18">
        <v>53764</v>
      </c>
      <c r="K1741" s="19">
        <v>0.11199999999999999</v>
      </c>
      <c r="L1741" s="18">
        <v>20544.07</v>
      </c>
      <c r="M1741" s="18">
        <v>7330.05</v>
      </c>
      <c r="N1741" s="18">
        <v>6040.37</v>
      </c>
      <c r="O1741" s="3">
        <f t="shared" si="27"/>
        <v>1289.6800000000003</v>
      </c>
      <c r="P1741" s="3">
        <v>53764</v>
      </c>
    </row>
    <row r="1742" spans="1:16" x14ac:dyDescent="0.25">
      <c r="A1742" t="s">
        <v>6084</v>
      </c>
      <c r="B1742">
        <v>340158</v>
      </c>
      <c r="C1742" t="s">
        <v>7831</v>
      </c>
      <c r="D1742" t="s">
        <v>3647</v>
      </c>
      <c r="E1742" t="s">
        <v>3648</v>
      </c>
      <c r="F1742" t="s">
        <v>159</v>
      </c>
      <c r="G1742">
        <v>28462</v>
      </c>
      <c r="H1742" t="s">
        <v>822</v>
      </c>
      <c r="I1742">
        <v>38</v>
      </c>
      <c r="J1742" s="18">
        <v>53764</v>
      </c>
      <c r="K1742" s="19">
        <v>0.11199999999999999</v>
      </c>
      <c r="L1742" s="18">
        <v>22835.39</v>
      </c>
      <c r="M1742" s="18">
        <v>6054.03</v>
      </c>
      <c r="N1742" s="18">
        <v>4533.03</v>
      </c>
      <c r="O1742" s="3">
        <f t="shared" si="27"/>
        <v>1521</v>
      </c>
      <c r="P1742" s="3">
        <v>53764</v>
      </c>
    </row>
    <row r="1743" spans="1:16" x14ac:dyDescent="0.25">
      <c r="A1743" t="s">
        <v>6084</v>
      </c>
      <c r="B1743">
        <v>340159</v>
      </c>
      <c r="C1743" t="s">
        <v>7832</v>
      </c>
      <c r="D1743" t="s">
        <v>4482</v>
      </c>
      <c r="E1743" t="s">
        <v>4483</v>
      </c>
      <c r="F1743" t="s">
        <v>159</v>
      </c>
      <c r="G1743">
        <v>27573</v>
      </c>
      <c r="H1743" t="s">
        <v>160</v>
      </c>
      <c r="I1743">
        <v>23</v>
      </c>
      <c r="J1743" s="18">
        <v>53764</v>
      </c>
      <c r="K1743" s="19">
        <v>0.11199999999999999</v>
      </c>
      <c r="L1743" s="18">
        <v>25799.57</v>
      </c>
      <c r="M1743" s="18">
        <v>6739.17</v>
      </c>
      <c r="N1743" s="18">
        <v>5834.35</v>
      </c>
      <c r="O1743" s="3">
        <f t="shared" si="27"/>
        <v>904.81999999999971</v>
      </c>
      <c r="P1743" s="3">
        <v>53764</v>
      </c>
    </row>
    <row r="1744" spans="1:16" x14ac:dyDescent="0.25">
      <c r="A1744" t="s">
        <v>6084</v>
      </c>
      <c r="B1744">
        <v>340166</v>
      </c>
      <c r="C1744" t="s">
        <v>7833</v>
      </c>
      <c r="D1744" t="s">
        <v>3037</v>
      </c>
      <c r="E1744" t="s">
        <v>164</v>
      </c>
      <c r="F1744" t="s">
        <v>159</v>
      </c>
      <c r="G1744">
        <v>28262</v>
      </c>
      <c r="H1744" t="s">
        <v>165</v>
      </c>
      <c r="I1744">
        <v>26</v>
      </c>
      <c r="J1744" s="18">
        <v>53764</v>
      </c>
      <c r="K1744" s="19">
        <v>0.11199999999999999</v>
      </c>
      <c r="L1744" s="18">
        <v>30155</v>
      </c>
      <c r="M1744" s="18">
        <v>7077.12</v>
      </c>
      <c r="N1744" s="18">
        <v>5511.19</v>
      </c>
      <c r="O1744" s="3">
        <f t="shared" si="27"/>
        <v>1565.9300000000003</v>
      </c>
      <c r="P1744" s="3">
        <v>53764</v>
      </c>
    </row>
    <row r="1745" spans="1:16" x14ac:dyDescent="0.25">
      <c r="A1745" t="s">
        <v>6084</v>
      </c>
      <c r="B1745">
        <v>340171</v>
      </c>
      <c r="C1745" t="s">
        <v>7834</v>
      </c>
      <c r="D1745" t="s">
        <v>3038</v>
      </c>
      <c r="E1745" t="s">
        <v>3039</v>
      </c>
      <c r="F1745" t="s">
        <v>159</v>
      </c>
      <c r="G1745">
        <v>28106</v>
      </c>
      <c r="H1745" t="s">
        <v>165</v>
      </c>
      <c r="I1745">
        <v>71</v>
      </c>
      <c r="J1745" s="18">
        <v>53764</v>
      </c>
      <c r="K1745" s="19">
        <v>0.11199999999999999</v>
      </c>
      <c r="L1745" s="18">
        <v>25111.07</v>
      </c>
      <c r="M1745" s="18">
        <v>6114</v>
      </c>
      <c r="N1745" s="18">
        <v>4879.08</v>
      </c>
      <c r="O1745" s="3">
        <f t="shared" si="27"/>
        <v>1234.92</v>
      </c>
      <c r="P1745" s="3">
        <v>53764</v>
      </c>
    </row>
    <row r="1746" spans="1:16" x14ac:dyDescent="0.25">
      <c r="A1746" t="s">
        <v>6084</v>
      </c>
      <c r="B1746">
        <v>340173</v>
      </c>
      <c r="C1746" t="s">
        <v>7835</v>
      </c>
      <c r="D1746" t="s">
        <v>3040</v>
      </c>
      <c r="E1746" t="s">
        <v>3041</v>
      </c>
      <c r="F1746" t="s">
        <v>159</v>
      </c>
      <c r="G1746">
        <v>27518</v>
      </c>
      <c r="H1746" t="s">
        <v>809</v>
      </c>
      <c r="I1746">
        <v>58</v>
      </c>
      <c r="J1746" s="18">
        <v>53764</v>
      </c>
      <c r="K1746" s="19">
        <v>0.11199999999999999</v>
      </c>
      <c r="L1746" s="18">
        <v>25362</v>
      </c>
      <c r="M1746" s="18">
        <v>6246.6</v>
      </c>
      <c r="N1746" s="18">
        <v>4481.09</v>
      </c>
      <c r="O1746" s="3">
        <f t="shared" si="27"/>
        <v>1765.5100000000002</v>
      </c>
      <c r="P1746" s="3">
        <v>53764</v>
      </c>
    </row>
    <row r="1747" spans="1:16" x14ac:dyDescent="0.25">
      <c r="A1747" t="s">
        <v>6084</v>
      </c>
      <c r="B1747">
        <v>340183</v>
      </c>
      <c r="C1747" t="s">
        <v>7836</v>
      </c>
      <c r="D1747" t="s">
        <v>3042</v>
      </c>
      <c r="E1747" t="s">
        <v>3043</v>
      </c>
      <c r="F1747" t="s">
        <v>159</v>
      </c>
      <c r="G1747">
        <v>28078</v>
      </c>
      <c r="H1747" t="s">
        <v>165</v>
      </c>
      <c r="I1747">
        <v>42</v>
      </c>
      <c r="J1747" s="18">
        <v>53764</v>
      </c>
      <c r="K1747" s="19">
        <v>0.11199999999999999</v>
      </c>
      <c r="L1747" s="18">
        <v>21921.62</v>
      </c>
      <c r="M1747" s="18">
        <v>5803.52</v>
      </c>
      <c r="N1747" s="18">
        <v>4401.8599999999997</v>
      </c>
      <c r="O1747" s="3">
        <f t="shared" si="27"/>
        <v>1401.6600000000008</v>
      </c>
      <c r="P1747" s="3">
        <v>53764</v>
      </c>
    </row>
    <row r="1748" spans="1:16" x14ac:dyDescent="0.25">
      <c r="A1748" t="s">
        <v>6084</v>
      </c>
      <c r="B1748">
        <v>340184</v>
      </c>
      <c r="C1748" t="s">
        <v>7837</v>
      </c>
      <c r="D1748" t="s">
        <v>3044</v>
      </c>
      <c r="E1748" t="s">
        <v>3045</v>
      </c>
      <c r="F1748" t="s">
        <v>159</v>
      </c>
      <c r="G1748">
        <v>28721</v>
      </c>
      <c r="H1748" t="s">
        <v>804</v>
      </c>
      <c r="I1748">
        <v>51</v>
      </c>
      <c r="J1748" s="18">
        <v>53764</v>
      </c>
      <c r="K1748" s="19">
        <v>0.11199999999999999</v>
      </c>
      <c r="L1748" s="18">
        <v>18960.82</v>
      </c>
      <c r="M1748" s="18">
        <v>6027.33</v>
      </c>
      <c r="N1748" s="18">
        <v>4873.47</v>
      </c>
      <c r="O1748" s="3">
        <f t="shared" si="27"/>
        <v>1153.8599999999997</v>
      </c>
      <c r="P1748" s="3">
        <v>53764</v>
      </c>
    </row>
    <row r="1749" spans="1:16" x14ac:dyDescent="0.25">
      <c r="A1749" t="s">
        <v>6084</v>
      </c>
      <c r="B1749">
        <v>340186</v>
      </c>
      <c r="C1749" t="s">
        <v>7838</v>
      </c>
      <c r="D1749" t="s">
        <v>3649</v>
      </c>
      <c r="E1749" t="s">
        <v>51</v>
      </c>
      <c r="F1749" t="s">
        <v>159</v>
      </c>
      <c r="G1749">
        <v>27889</v>
      </c>
      <c r="H1749" t="s">
        <v>812</v>
      </c>
      <c r="I1749">
        <v>54</v>
      </c>
      <c r="J1749" s="18">
        <v>53764</v>
      </c>
      <c r="K1749" s="19">
        <v>0.11199999999999999</v>
      </c>
      <c r="L1749" s="18">
        <v>17478.41</v>
      </c>
      <c r="M1749" s="18">
        <v>6499.7</v>
      </c>
      <c r="N1749" s="18">
        <v>4857.33</v>
      </c>
      <c r="O1749" s="3">
        <f t="shared" si="27"/>
        <v>1642.37</v>
      </c>
      <c r="P1749" s="3">
        <v>53764</v>
      </c>
    </row>
    <row r="1750" spans="1:16" x14ac:dyDescent="0.25">
      <c r="A1750" t="s">
        <v>6084</v>
      </c>
      <c r="B1750">
        <v>340188</v>
      </c>
      <c r="C1750" t="s">
        <v>7839</v>
      </c>
      <c r="D1750" t="s">
        <v>3966</v>
      </c>
      <c r="E1750" t="s">
        <v>3967</v>
      </c>
      <c r="F1750" t="s">
        <v>159</v>
      </c>
      <c r="G1750">
        <v>28376</v>
      </c>
      <c r="H1750" t="s">
        <v>160</v>
      </c>
      <c r="I1750">
        <v>18</v>
      </c>
      <c r="J1750" s="18">
        <v>53764</v>
      </c>
      <c r="K1750" s="19">
        <v>0.11199999999999999</v>
      </c>
      <c r="L1750" s="18">
        <v>13403.78</v>
      </c>
      <c r="M1750" s="18">
        <v>5627.94</v>
      </c>
      <c r="N1750" s="18">
        <v>3776.61</v>
      </c>
      <c r="O1750" s="3">
        <f t="shared" si="27"/>
        <v>1851.3299999999995</v>
      </c>
      <c r="P1750" s="3">
        <v>53764</v>
      </c>
    </row>
    <row r="1751" spans="1:16" x14ac:dyDescent="0.25">
      <c r="A1751" t="s">
        <v>6084</v>
      </c>
      <c r="B1751">
        <v>350002</v>
      </c>
      <c r="C1751" t="s">
        <v>7840</v>
      </c>
      <c r="D1751" t="s">
        <v>2028</v>
      </c>
      <c r="E1751" t="s">
        <v>1679</v>
      </c>
      <c r="F1751" t="s">
        <v>825</v>
      </c>
      <c r="G1751">
        <v>58501</v>
      </c>
      <c r="H1751" t="s">
        <v>1680</v>
      </c>
      <c r="I1751">
        <v>56</v>
      </c>
      <c r="J1751" s="18">
        <v>60184</v>
      </c>
      <c r="K1751" s="19">
        <v>0.13200000000000001</v>
      </c>
      <c r="L1751" s="18">
        <v>14355.82</v>
      </c>
      <c r="M1751" s="18">
        <v>7147.57</v>
      </c>
      <c r="N1751" s="18">
        <v>5133.3</v>
      </c>
      <c r="O1751" s="3">
        <f t="shared" si="27"/>
        <v>2014.2699999999995</v>
      </c>
      <c r="P1751" s="3">
        <v>60184</v>
      </c>
    </row>
    <row r="1752" spans="1:16" x14ac:dyDescent="0.25">
      <c r="A1752" t="s">
        <v>6084</v>
      </c>
      <c r="B1752">
        <v>350006</v>
      </c>
      <c r="C1752" t="s">
        <v>7841</v>
      </c>
      <c r="D1752" t="s">
        <v>1675</v>
      </c>
      <c r="E1752" t="s">
        <v>1676</v>
      </c>
      <c r="F1752" t="s">
        <v>825</v>
      </c>
      <c r="G1752">
        <v>58701</v>
      </c>
      <c r="H1752" t="s">
        <v>1677</v>
      </c>
      <c r="I1752">
        <v>25</v>
      </c>
      <c r="J1752" s="18">
        <v>60184</v>
      </c>
      <c r="K1752" s="19">
        <v>0.13200000000000001</v>
      </c>
      <c r="L1752" s="18">
        <v>17549.240000000002</v>
      </c>
      <c r="M1752" s="18">
        <v>6909.36</v>
      </c>
      <c r="N1752" s="18">
        <v>5576.52</v>
      </c>
      <c r="O1752" s="3">
        <f t="shared" si="27"/>
        <v>1332.8399999999992</v>
      </c>
      <c r="P1752" s="3">
        <v>60184</v>
      </c>
    </row>
    <row r="1753" spans="1:16" x14ac:dyDescent="0.25">
      <c r="A1753" t="s">
        <v>6084</v>
      </c>
      <c r="B1753">
        <v>350011</v>
      </c>
      <c r="C1753" t="s">
        <v>7842</v>
      </c>
      <c r="D1753" t="s">
        <v>823</v>
      </c>
      <c r="E1753" t="s">
        <v>824</v>
      </c>
      <c r="F1753" t="s">
        <v>825</v>
      </c>
      <c r="G1753">
        <v>58122</v>
      </c>
      <c r="H1753" t="s">
        <v>826</v>
      </c>
      <c r="I1753">
        <v>114</v>
      </c>
      <c r="J1753" s="18">
        <v>60184</v>
      </c>
      <c r="K1753" s="19">
        <v>0.13200000000000001</v>
      </c>
      <c r="L1753" s="18">
        <v>20957.61</v>
      </c>
      <c r="M1753" s="18">
        <v>7397.54</v>
      </c>
      <c r="N1753" s="18">
        <v>5587.99</v>
      </c>
      <c r="O1753" s="3">
        <f t="shared" si="27"/>
        <v>1809.5500000000002</v>
      </c>
      <c r="P1753" s="3">
        <v>60184</v>
      </c>
    </row>
    <row r="1754" spans="1:16" x14ac:dyDescent="0.25">
      <c r="A1754" t="s">
        <v>6084</v>
      </c>
      <c r="B1754">
        <v>350015</v>
      </c>
      <c r="C1754" t="s">
        <v>7843</v>
      </c>
      <c r="D1754" t="s">
        <v>1678</v>
      </c>
      <c r="E1754" t="s">
        <v>1679</v>
      </c>
      <c r="F1754" t="s">
        <v>825</v>
      </c>
      <c r="G1754">
        <v>58506</v>
      </c>
      <c r="H1754" t="s">
        <v>1680</v>
      </c>
      <c r="I1754">
        <v>48</v>
      </c>
      <c r="J1754" s="18">
        <v>60184</v>
      </c>
      <c r="K1754" s="19">
        <v>0.13200000000000001</v>
      </c>
      <c r="L1754" s="18">
        <v>12857.06</v>
      </c>
      <c r="M1754" s="18">
        <v>7291.85</v>
      </c>
      <c r="N1754" s="18">
        <v>5555.88</v>
      </c>
      <c r="O1754" s="3">
        <f t="shared" si="27"/>
        <v>1735.9700000000003</v>
      </c>
      <c r="P1754" s="3">
        <v>60184</v>
      </c>
    </row>
    <row r="1755" spans="1:16" x14ac:dyDescent="0.25">
      <c r="A1755" t="s">
        <v>6084</v>
      </c>
      <c r="B1755">
        <v>350019</v>
      </c>
      <c r="C1755" t="s">
        <v>7844</v>
      </c>
      <c r="D1755" t="s">
        <v>1681</v>
      </c>
      <c r="E1755" t="s">
        <v>1682</v>
      </c>
      <c r="F1755" t="s">
        <v>825</v>
      </c>
      <c r="G1755">
        <v>58201</v>
      </c>
      <c r="H1755" t="s">
        <v>1683</v>
      </c>
      <c r="I1755">
        <v>81</v>
      </c>
      <c r="J1755" s="18">
        <v>60184</v>
      </c>
      <c r="K1755" s="19">
        <v>0.13200000000000001</v>
      </c>
      <c r="L1755" s="18">
        <v>23018.27</v>
      </c>
      <c r="M1755" s="18">
        <v>7395.89</v>
      </c>
      <c r="N1755" s="18">
        <v>6026.77</v>
      </c>
      <c r="O1755" s="3">
        <f t="shared" si="27"/>
        <v>1369.12</v>
      </c>
      <c r="P1755" s="3">
        <v>60184</v>
      </c>
    </row>
    <row r="1756" spans="1:16" x14ac:dyDescent="0.25">
      <c r="A1756" t="s">
        <v>6084</v>
      </c>
      <c r="B1756">
        <v>350070</v>
      </c>
      <c r="C1756" t="s">
        <v>7845</v>
      </c>
      <c r="D1756" t="s">
        <v>827</v>
      </c>
      <c r="E1756" t="s">
        <v>824</v>
      </c>
      <c r="F1756" t="s">
        <v>825</v>
      </c>
      <c r="G1756">
        <v>58104</v>
      </c>
      <c r="H1756" t="s">
        <v>826</v>
      </c>
      <c r="I1756">
        <v>31</v>
      </c>
      <c r="J1756" s="18">
        <v>60184</v>
      </c>
      <c r="K1756" s="19">
        <v>0.13200000000000001</v>
      </c>
      <c r="L1756" s="18">
        <v>20397.71</v>
      </c>
      <c r="M1756" s="18">
        <v>6558.39</v>
      </c>
      <c r="N1756" s="18">
        <v>5129.3500000000004</v>
      </c>
      <c r="O1756" s="3">
        <f t="shared" si="27"/>
        <v>1429.04</v>
      </c>
      <c r="P1756" s="3">
        <v>60184</v>
      </c>
    </row>
    <row r="1757" spans="1:16" x14ac:dyDescent="0.25">
      <c r="A1757" t="s">
        <v>6084</v>
      </c>
      <c r="B1757">
        <v>360001</v>
      </c>
      <c r="C1757" t="s">
        <v>7846</v>
      </c>
      <c r="D1757" t="s">
        <v>2029</v>
      </c>
      <c r="E1757" t="s">
        <v>171</v>
      </c>
      <c r="F1757" t="s">
        <v>168</v>
      </c>
      <c r="G1757">
        <v>45255</v>
      </c>
      <c r="H1757" t="s">
        <v>172</v>
      </c>
      <c r="I1757">
        <v>40</v>
      </c>
      <c r="J1757" s="18">
        <v>53985</v>
      </c>
      <c r="K1757" s="19">
        <v>0.13600000000000001</v>
      </c>
      <c r="L1757" s="18">
        <v>17122.349999999999</v>
      </c>
      <c r="M1757" s="18">
        <v>6461.08</v>
      </c>
      <c r="N1757" s="18">
        <v>4822.6499999999996</v>
      </c>
      <c r="O1757" s="3">
        <f t="shared" si="27"/>
        <v>1638.4300000000003</v>
      </c>
      <c r="P1757" s="3">
        <v>53985</v>
      </c>
    </row>
    <row r="1758" spans="1:16" x14ac:dyDescent="0.25">
      <c r="A1758" t="s">
        <v>6084</v>
      </c>
      <c r="B1758">
        <v>360002</v>
      </c>
      <c r="C1758" t="s">
        <v>7847</v>
      </c>
      <c r="D1758" t="s">
        <v>4115</v>
      </c>
      <c r="E1758" t="s">
        <v>1633</v>
      </c>
      <c r="F1758" t="s">
        <v>168</v>
      </c>
      <c r="G1758">
        <v>44805</v>
      </c>
      <c r="H1758" t="s">
        <v>169</v>
      </c>
      <c r="I1758">
        <v>41</v>
      </c>
      <c r="J1758" s="18">
        <v>53985</v>
      </c>
      <c r="K1758" s="19">
        <v>0.13600000000000001</v>
      </c>
      <c r="L1758" s="18">
        <v>12099.07</v>
      </c>
      <c r="M1758" s="18">
        <v>5764.73</v>
      </c>
      <c r="N1758" s="18">
        <v>4196.66</v>
      </c>
      <c r="O1758" s="3">
        <f t="shared" si="27"/>
        <v>1568.0699999999997</v>
      </c>
      <c r="P1758" s="3">
        <v>53985</v>
      </c>
    </row>
    <row r="1759" spans="1:16" x14ac:dyDescent="0.25">
      <c r="A1759" t="s">
        <v>6084</v>
      </c>
      <c r="B1759">
        <v>360003</v>
      </c>
      <c r="C1759" t="s">
        <v>7848</v>
      </c>
      <c r="D1759" t="s">
        <v>828</v>
      </c>
      <c r="E1759" t="s">
        <v>171</v>
      </c>
      <c r="F1759" t="s">
        <v>168</v>
      </c>
      <c r="G1759">
        <v>45219</v>
      </c>
      <c r="H1759" t="s">
        <v>172</v>
      </c>
      <c r="I1759">
        <v>69</v>
      </c>
      <c r="J1759" s="18">
        <v>53985</v>
      </c>
      <c r="K1759" s="19">
        <v>0.13600000000000001</v>
      </c>
      <c r="L1759" s="18">
        <v>27167.88</v>
      </c>
      <c r="M1759" s="18">
        <v>11686.68</v>
      </c>
      <c r="N1759" s="18">
        <v>8425.09</v>
      </c>
      <c r="O1759" s="3">
        <f t="shared" si="27"/>
        <v>3261.59</v>
      </c>
      <c r="P1759" s="3">
        <v>53985</v>
      </c>
    </row>
    <row r="1760" spans="1:16" x14ac:dyDescent="0.25">
      <c r="A1760" t="s">
        <v>6084</v>
      </c>
      <c r="B1760">
        <v>360006</v>
      </c>
      <c r="C1760" t="s">
        <v>7849</v>
      </c>
      <c r="D1760" t="s">
        <v>829</v>
      </c>
      <c r="E1760" t="s">
        <v>167</v>
      </c>
      <c r="F1760" t="s">
        <v>168</v>
      </c>
      <c r="G1760">
        <v>43214</v>
      </c>
      <c r="H1760" t="s">
        <v>169</v>
      </c>
      <c r="I1760">
        <v>87</v>
      </c>
      <c r="J1760" s="18">
        <v>53985</v>
      </c>
      <c r="K1760" s="19">
        <v>0.13600000000000001</v>
      </c>
      <c r="L1760" s="18">
        <v>28763.71</v>
      </c>
      <c r="M1760" s="18">
        <v>7247.2</v>
      </c>
      <c r="N1760" s="18">
        <v>5694.4</v>
      </c>
      <c r="O1760" s="3">
        <f t="shared" si="27"/>
        <v>1552.8000000000002</v>
      </c>
      <c r="P1760" s="3">
        <v>53985</v>
      </c>
    </row>
    <row r="1761" spans="1:16" x14ac:dyDescent="0.25">
      <c r="A1761" t="s">
        <v>6084</v>
      </c>
      <c r="B1761">
        <v>360008</v>
      </c>
      <c r="C1761" t="s">
        <v>7850</v>
      </c>
      <c r="D1761" t="s">
        <v>2030</v>
      </c>
      <c r="E1761" t="s">
        <v>1431</v>
      </c>
      <c r="F1761" t="s">
        <v>168</v>
      </c>
      <c r="G1761">
        <v>45662</v>
      </c>
      <c r="H1761" t="s">
        <v>169</v>
      </c>
      <c r="I1761">
        <v>54</v>
      </c>
      <c r="J1761" s="18">
        <v>53985</v>
      </c>
      <c r="K1761" s="19">
        <v>0.13600000000000001</v>
      </c>
      <c r="L1761" s="18">
        <v>25562.11</v>
      </c>
      <c r="M1761" s="18">
        <v>7752.2</v>
      </c>
      <c r="N1761" s="18">
        <v>6349</v>
      </c>
      <c r="O1761" s="3">
        <f t="shared" si="27"/>
        <v>1403.1999999999998</v>
      </c>
      <c r="P1761" s="3">
        <v>53985</v>
      </c>
    </row>
    <row r="1762" spans="1:16" x14ac:dyDescent="0.25">
      <c r="A1762" t="s">
        <v>6084</v>
      </c>
      <c r="B1762">
        <v>360009</v>
      </c>
      <c r="C1762" t="s">
        <v>7851</v>
      </c>
      <c r="D1762" t="s">
        <v>2031</v>
      </c>
      <c r="E1762" t="s">
        <v>2032</v>
      </c>
      <c r="F1762" t="s">
        <v>168</v>
      </c>
      <c r="G1762">
        <v>45804</v>
      </c>
      <c r="H1762" t="s">
        <v>841</v>
      </c>
      <c r="I1762">
        <v>38</v>
      </c>
      <c r="J1762" s="18">
        <v>53985</v>
      </c>
      <c r="K1762" s="19">
        <v>0.13600000000000001</v>
      </c>
      <c r="L1762" s="18">
        <v>21389.68</v>
      </c>
      <c r="M1762" s="18">
        <v>6275.11</v>
      </c>
      <c r="N1762" s="18">
        <v>5152.24</v>
      </c>
      <c r="O1762" s="3">
        <f t="shared" si="27"/>
        <v>1122.8699999999999</v>
      </c>
      <c r="P1762" s="3">
        <v>53985</v>
      </c>
    </row>
    <row r="1763" spans="1:16" x14ac:dyDescent="0.25">
      <c r="A1763" t="s">
        <v>6084</v>
      </c>
      <c r="B1763">
        <v>360010</v>
      </c>
      <c r="C1763" t="s">
        <v>7852</v>
      </c>
      <c r="D1763" t="s">
        <v>2465</v>
      </c>
      <c r="E1763" t="s">
        <v>389</v>
      </c>
      <c r="F1763" t="s">
        <v>168</v>
      </c>
      <c r="G1763">
        <v>44622</v>
      </c>
      <c r="H1763" t="s">
        <v>849</v>
      </c>
      <c r="I1763">
        <v>35</v>
      </c>
      <c r="J1763" s="18">
        <v>53985</v>
      </c>
      <c r="K1763" s="19">
        <v>0.13600000000000001</v>
      </c>
      <c r="L1763" s="18">
        <v>9821.2900000000009</v>
      </c>
      <c r="M1763" s="18">
        <v>5874.26</v>
      </c>
      <c r="N1763" s="18">
        <v>4847.8599999999997</v>
      </c>
      <c r="O1763" s="3">
        <f t="shared" si="27"/>
        <v>1026.4000000000005</v>
      </c>
      <c r="P1763" s="3">
        <v>53985</v>
      </c>
    </row>
    <row r="1764" spans="1:16" x14ac:dyDescent="0.25">
      <c r="A1764" t="s">
        <v>6084</v>
      </c>
      <c r="B1764">
        <v>360011</v>
      </c>
      <c r="C1764" t="s">
        <v>6963</v>
      </c>
      <c r="D1764" t="s">
        <v>3046</v>
      </c>
      <c r="E1764" t="s">
        <v>3047</v>
      </c>
      <c r="F1764" t="s">
        <v>168</v>
      </c>
      <c r="G1764">
        <v>43302</v>
      </c>
      <c r="H1764" t="s">
        <v>169</v>
      </c>
      <c r="I1764">
        <v>34</v>
      </c>
      <c r="J1764" s="18">
        <v>53985</v>
      </c>
      <c r="K1764" s="19">
        <v>0.13600000000000001</v>
      </c>
      <c r="L1764" s="18">
        <v>17556.91</v>
      </c>
      <c r="M1764" s="18">
        <v>6361.5</v>
      </c>
      <c r="N1764" s="18">
        <v>4641.24</v>
      </c>
      <c r="O1764" s="3">
        <f t="shared" si="27"/>
        <v>1720.2600000000002</v>
      </c>
      <c r="P1764" s="3">
        <v>53985</v>
      </c>
    </row>
    <row r="1765" spans="1:16" x14ac:dyDescent="0.25">
      <c r="A1765" t="s">
        <v>6084</v>
      </c>
      <c r="B1765">
        <v>360012</v>
      </c>
      <c r="C1765" t="s">
        <v>7853</v>
      </c>
      <c r="D1765" t="s">
        <v>2033</v>
      </c>
      <c r="E1765" t="s">
        <v>2034</v>
      </c>
      <c r="F1765" t="s">
        <v>168</v>
      </c>
      <c r="G1765">
        <v>43081</v>
      </c>
      <c r="H1765" t="s">
        <v>169</v>
      </c>
      <c r="I1765">
        <v>61</v>
      </c>
      <c r="J1765" s="18">
        <v>53985</v>
      </c>
      <c r="K1765" s="19">
        <v>0.13600000000000001</v>
      </c>
      <c r="L1765" s="18">
        <v>18868.25</v>
      </c>
      <c r="M1765" s="18">
        <v>7263.34</v>
      </c>
      <c r="N1765" s="18">
        <v>5163.13</v>
      </c>
      <c r="O1765" s="3">
        <f t="shared" si="27"/>
        <v>2100.21</v>
      </c>
      <c r="P1765" s="3">
        <v>53985</v>
      </c>
    </row>
    <row r="1766" spans="1:16" x14ac:dyDescent="0.25">
      <c r="A1766" t="s">
        <v>6084</v>
      </c>
      <c r="B1766">
        <v>360013</v>
      </c>
      <c r="C1766" t="s">
        <v>7854</v>
      </c>
      <c r="D1766" t="s">
        <v>4485</v>
      </c>
      <c r="E1766" t="s">
        <v>4486</v>
      </c>
      <c r="F1766" t="s">
        <v>168</v>
      </c>
      <c r="G1766">
        <v>45365</v>
      </c>
      <c r="H1766" t="s">
        <v>841</v>
      </c>
      <c r="I1766">
        <v>21</v>
      </c>
      <c r="J1766" s="18">
        <v>53985</v>
      </c>
      <c r="K1766" s="19">
        <v>0.13600000000000001</v>
      </c>
      <c r="L1766" s="18">
        <v>16497.52</v>
      </c>
      <c r="M1766" s="18">
        <v>6953.9</v>
      </c>
      <c r="N1766" s="18">
        <v>5806.33</v>
      </c>
      <c r="O1766" s="3">
        <f t="shared" si="27"/>
        <v>1147.5699999999997</v>
      </c>
      <c r="P1766" s="3">
        <v>53985</v>
      </c>
    </row>
    <row r="1767" spans="1:16" x14ac:dyDescent="0.25">
      <c r="A1767" t="s">
        <v>6084</v>
      </c>
      <c r="B1767">
        <v>360014</v>
      </c>
      <c r="C1767" t="s">
        <v>7855</v>
      </c>
      <c r="D1767" t="s">
        <v>4487</v>
      </c>
      <c r="E1767" t="s">
        <v>1348</v>
      </c>
      <c r="F1767" t="s">
        <v>168</v>
      </c>
      <c r="G1767">
        <v>45701</v>
      </c>
      <c r="H1767" t="s">
        <v>169</v>
      </c>
      <c r="I1767">
        <v>38</v>
      </c>
      <c r="J1767" s="18">
        <v>53985</v>
      </c>
      <c r="K1767" s="19">
        <v>0.13600000000000001</v>
      </c>
      <c r="L1767" s="18">
        <v>14250.34</v>
      </c>
      <c r="M1767" s="18">
        <v>10993.18</v>
      </c>
      <c r="N1767" s="18">
        <v>9085.82</v>
      </c>
      <c r="O1767" s="3">
        <f t="shared" si="27"/>
        <v>1907.3600000000006</v>
      </c>
      <c r="P1767" s="3">
        <v>53985</v>
      </c>
    </row>
    <row r="1768" spans="1:16" x14ac:dyDescent="0.25">
      <c r="A1768" t="s">
        <v>6084</v>
      </c>
      <c r="B1768">
        <v>360016</v>
      </c>
      <c r="C1768" t="s">
        <v>7856</v>
      </c>
      <c r="D1768" t="s">
        <v>1444</v>
      </c>
      <c r="E1768" t="s">
        <v>171</v>
      </c>
      <c r="F1768" t="s">
        <v>168</v>
      </c>
      <c r="G1768">
        <v>45236</v>
      </c>
      <c r="H1768" t="s">
        <v>172</v>
      </c>
      <c r="I1768">
        <v>47</v>
      </c>
      <c r="J1768" s="18">
        <v>53985</v>
      </c>
      <c r="K1768" s="19">
        <v>0.13600000000000001</v>
      </c>
      <c r="L1768" s="18">
        <v>22300.83</v>
      </c>
      <c r="M1768" s="18">
        <v>7305.89</v>
      </c>
      <c r="N1768" s="18">
        <v>5735.68</v>
      </c>
      <c r="O1768" s="3">
        <f t="shared" si="27"/>
        <v>1570.21</v>
      </c>
      <c r="P1768" s="3">
        <v>53985</v>
      </c>
    </row>
    <row r="1769" spans="1:16" x14ac:dyDescent="0.25">
      <c r="A1769" t="s">
        <v>6084</v>
      </c>
      <c r="B1769">
        <v>360017</v>
      </c>
      <c r="C1769" t="s">
        <v>7857</v>
      </c>
      <c r="D1769" t="s">
        <v>830</v>
      </c>
      <c r="E1769" t="s">
        <v>167</v>
      </c>
      <c r="F1769" t="s">
        <v>168</v>
      </c>
      <c r="G1769">
        <v>43215</v>
      </c>
      <c r="H1769" t="s">
        <v>169</v>
      </c>
      <c r="I1769">
        <v>35</v>
      </c>
      <c r="J1769" s="18">
        <v>53985</v>
      </c>
      <c r="K1769" s="19">
        <v>0.13600000000000001</v>
      </c>
      <c r="L1769" s="18">
        <v>25366.83</v>
      </c>
      <c r="M1769" s="18">
        <v>8491.09</v>
      </c>
      <c r="N1769" s="18">
        <v>6593.06</v>
      </c>
      <c r="O1769" s="3">
        <f t="shared" si="27"/>
        <v>1898.0299999999997</v>
      </c>
      <c r="P1769" s="3">
        <v>53985</v>
      </c>
    </row>
    <row r="1770" spans="1:16" x14ac:dyDescent="0.25">
      <c r="A1770" t="s">
        <v>6084</v>
      </c>
      <c r="B1770">
        <v>360020</v>
      </c>
      <c r="C1770" t="s">
        <v>7858</v>
      </c>
      <c r="D1770" t="s">
        <v>831</v>
      </c>
      <c r="E1770" t="s">
        <v>832</v>
      </c>
      <c r="F1770" t="s">
        <v>168</v>
      </c>
      <c r="G1770">
        <v>44309</v>
      </c>
      <c r="H1770" t="s">
        <v>833</v>
      </c>
      <c r="I1770">
        <v>102</v>
      </c>
      <c r="J1770" s="18">
        <v>53985</v>
      </c>
      <c r="K1770" s="19">
        <v>0.13600000000000001</v>
      </c>
      <c r="L1770" s="18">
        <v>35752.089999999997</v>
      </c>
      <c r="M1770" s="18">
        <v>8149.3</v>
      </c>
      <c r="N1770" s="18">
        <v>6223.44</v>
      </c>
      <c r="O1770" s="3">
        <f t="shared" si="27"/>
        <v>1925.8600000000006</v>
      </c>
      <c r="P1770" s="3">
        <v>53985</v>
      </c>
    </row>
    <row r="1771" spans="1:16" x14ac:dyDescent="0.25">
      <c r="A1771" t="s">
        <v>6084</v>
      </c>
      <c r="B1771">
        <v>360025</v>
      </c>
      <c r="C1771" t="s">
        <v>7859</v>
      </c>
      <c r="D1771" t="s">
        <v>1549</v>
      </c>
      <c r="E1771" t="s">
        <v>1550</v>
      </c>
      <c r="F1771" t="s">
        <v>168</v>
      </c>
      <c r="G1771">
        <v>44870</v>
      </c>
      <c r="H1771" t="s">
        <v>175</v>
      </c>
      <c r="I1771">
        <v>31</v>
      </c>
      <c r="J1771" s="18">
        <v>53985</v>
      </c>
      <c r="K1771" s="19">
        <v>0.13600000000000001</v>
      </c>
      <c r="L1771" s="18">
        <v>22877.03</v>
      </c>
      <c r="M1771" s="18">
        <v>6989.81</v>
      </c>
      <c r="N1771" s="18">
        <v>5166.55</v>
      </c>
      <c r="O1771" s="3">
        <f t="shared" si="27"/>
        <v>1823.2600000000002</v>
      </c>
      <c r="P1771" s="3">
        <v>53985</v>
      </c>
    </row>
    <row r="1772" spans="1:16" x14ac:dyDescent="0.25">
      <c r="A1772" t="s">
        <v>6084</v>
      </c>
      <c r="B1772">
        <v>360026</v>
      </c>
      <c r="C1772" t="s">
        <v>7860</v>
      </c>
      <c r="D1772" t="s">
        <v>3650</v>
      </c>
      <c r="E1772" t="s">
        <v>3651</v>
      </c>
      <c r="F1772" t="s">
        <v>168</v>
      </c>
      <c r="G1772">
        <v>45385</v>
      </c>
      <c r="H1772" t="s">
        <v>852</v>
      </c>
      <c r="I1772">
        <v>13</v>
      </c>
      <c r="J1772" s="18">
        <v>53985</v>
      </c>
      <c r="K1772" s="19">
        <v>0.13600000000000001</v>
      </c>
      <c r="L1772" s="18">
        <v>28899.69</v>
      </c>
      <c r="M1772" s="18">
        <v>6207.69</v>
      </c>
      <c r="N1772" s="18">
        <v>4077.54</v>
      </c>
      <c r="O1772" s="3">
        <f t="shared" si="27"/>
        <v>2130.1499999999996</v>
      </c>
      <c r="P1772" s="3">
        <v>53985</v>
      </c>
    </row>
    <row r="1773" spans="1:16" x14ac:dyDescent="0.25">
      <c r="A1773" t="s">
        <v>6084</v>
      </c>
      <c r="B1773">
        <v>360027</v>
      </c>
      <c r="C1773" t="s">
        <v>7861</v>
      </c>
      <c r="D1773" t="s">
        <v>834</v>
      </c>
      <c r="E1773" t="s">
        <v>832</v>
      </c>
      <c r="F1773" t="s">
        <v>168</v>
      </c>
      <c r="G1773">
        <v>44307</v>
      </c>
      <c r="H1773" t="s">
        <v>833</v>
      </c>
      <c r="I1773">
        <v>78</v>
      </c>
      <c r="J1773" s="18">
        <v>53985</v>
      </c>
      <c r="K1773" s="19">
        <v>0.13600000000000001</v>
      </c>
      <c r="L1773" s="18">
        <v>27651.360000000001</v>
      </c>
      <c r="M1773" s="18">
        <v>7695.81</v>
      </c>
      <c r="N1773" s="18">
        <v>6086.99</v>
      </c>
      <c r="O1773" s="3">
        <f t="shared" si="27"/>
        <v>1608.8200000000006</v>
      </c>
      <c r="P1773" s="3">
        <v>53985</v>
      </c>
    </row>
    <row r="1774" spans="1:16" x14ac:dyDescent="0.25">
      <c r="A1774" t="s">
        <v>6084</v>
      </c>
      <c r="B1774">
        <v>360029</v>
      </c>
      <c r="C1774" t="s">
        <v>7862</v>
      </c>
      <c r="D1774" t="s">
        <v>4488</v>
      </c>
      <c r="E1774" t="s">
        <v>1366</v>
      </c>
      <c r="F1774" t="s">
        <v>168</v>
      </c>
      <c r="G1774">
        <v>43402</v>
      </c>
      <c r="H1774" t="s">
        <v>838</v>
      </c>
      <c r="I1774">
        <v>11</v>
      </c>
      <c r="J1774" s="18">
        <v>53985</v>
      </c>
      <c r="K1774" s="19">
        <v>0.13600000000000001</v>
      </c>
      <c r="L1774" s="18">
        <v>18737.27</v>
      </c>
      <c r="M1774" s="18">
        <v>6221.64</v>
      </c>
      <c r="N1774" s="18">
        <v>5241.7299999999996</v>
      </c>
      <c r="O1774" s="3">
        <f t="shared" si="27"/>
        <v>979.91000000000076</v>
      </c>
      <c r="P1774" s="3">
        <v>53985</v>
      </c>
    </row>
    <row r="1775" spans="1:16" x14ac:dyDescent="0.25">
      <c r="A1775" t="s">
        <v>6084</v>
      </c>
      <c r="B1775">
        <v>360032</v>
      </c>
      <c r="C1775" t="s">
        <v>7863</v>
      </c>
      <c r="D1775" t="s">
        <v>3652</v>
      </c>
      <c r="E1775" t="s">
        <v>3653</v>
      </c>
      <c r="F1775" t="s">
        <v>168</v>
      </c>
      <c r="G1775">
        <v>45885</v>
      </c>
      <c r="H1775" t="s">
        <v>841</v>
      </c>
      <c r="I1775">
        <v>14</v>
      </c>
      <c r="J1775" s="18">
        <v>53985</v>
      </c>
      <c r="K1775" s="19">
        <v>0.13600000000000001</v>
      </c>
      <c r="L1775" s="18">
        <v>19081.57</v>
      </c>
      <c r="M1775" s="18">
        <v>6908.57</v>
      </c>
      <c r="N1775" s="18">
        <v>5934.86</v>
      </c>
      <c r="O1775" s="3">
        <f t="shared" si="27"/>
        <v>973.71</v>
      </c>
      <c r="P1775" s="3">
        <v>53985</v>
      </c>
    </row>
    <row r="1776" spans="1:16" x14ac:dyDescent="0.25">
      <c r="A1776" t="s">
        <v>6084</v>
      </c>
      <c r="B1776">
        <v>360035</v>
      </c>
      <c r="C1776" t="s">
        <v>7864</v>
      </c>
      <c r="D1776" t="s">
        <v>835</v>
      </c>
      <c r="E1776" t="s">
        <v>167</v>
      </c>
      <c r="F1776" t="s">
        <v>168</v>
      </c>
      <c r="G1776">
        <v>43222</v>
      </c>
      <c r="H1776" t="s">
        <v>169</v>
      </c>
      <c r="I1776">
        <v>69</v>
      </c>
      <c r="J1776" s="18">
        <v>53985</v>
      </c>
      <c r="K1776" s="19">
        <v>0.13600000000000001</v>
      </c>
      <c r="L1776" s="18">
        <v>20964.93</v>
      </c>
      <c r="M1776" s="18">
        <v>7527.36</v>
      </c>
      <c r="N1776" s="18">
        <v>5624.36</v>
      </c>
      <c r="O1776" s="3">
        <f t="shared" si="27"/>
        <v>1903</v>
      </c>
      <c r="P1776" s="3">
        <v>53985</v>
      </c>
    </row>
    <row r="1777" spans="1:16" x14ac:dyDescent="0.25">
      <c r="A1777" t="s">
        <v>6084</v>
      </c>
      <c r="B1777">
        <v>360036</v>
      </c>
      <c r="C1777" t="s">
        <v>7865</v>
      </c>
      <c r="D1777" t="s">
        <v>3048</v>
      </c>
      <c r="E1777" t="s">
        <v>3049</v>
      </c>
      <c r="F1777" t="s">
        <v>168</v>
      </c>
      <c r="G1777">
        <v>44691</v>
      </c>
      <c r="H1777" t="s">
        <v>849</v>
      </c>
      <c r="I1777">
        <v>37</v>
      </c>
      <c r="J1777" s="18">
        <v>53985</v>
      </c>
      <c r="K1777" s="19">
        <v>0.13600000000000001</v>
      </c>
      <c r="L1777" s="18">
        <v>8485.76</v>
      </c>
      <c r="M1777" s="18">
        <v>6256.62</v>
      </c>
      <c r="N1777" s="18">
        <v>5049.03</v>
      </c>
      <c r="O1777" s="3">
        <f t="shared" si="27"/>
        <v>1207.5900000000001</v>
      </c>
      <c r="P1777" s="3">
        <v>53985</v>
      </c>
    </row>
    <row r="1778" spans="1:16" x14ac:dyDescent="0.25">
      <c r="A1778" t="s">
        <v>6084</v>
      </c>
      <c r="B1778">
        <v>360039</v>
      </c>
      <c r="C1778" t="s">
        <v>7866</v>
      </c>
      <c r="D1778" t="s">
        <v>2035</v>
      </c>
      <c r="E1778" t="s">
        <v>2036</v>
      </c>
      <c r="F1778" t="s">
        <v>168</v>
      </c>
      <c r="G1778">
        <v>43701</v>
      </c>
      <c r="H1778" t="s">
        <v>169</v>
      </c>
      <c r="I1778">
        <v>64</v>
      </c>
      <c r="J1778" s="18">
        <v>53985</v>
      </c>
      <c r="K1778" s="19">
        <v>0.13600000000000001</v>
      </c>
      <c r="L1778" s="18">
        <v>20164.45</v>
      </c>
      <c r="M1778" s="18">
        <v>7356.91</v>
      </c>
      <c r="N1778" s="18">
        <v>6201.95</v>
      </c>
      <c r="O1778" s="3">
        <f t="shared" si="27"/>
        <v>1154.96</v>
      </c>
      <c r="P1778" s="3">
        <v>53985</v>
      </c>
    </row>
    <row r="1779" spans="1:16" x14ac:dyDescent="0.25">
      <c r="A1779" t="s">
        <v>6084</v>
      </c>
      <c r="B1779">
        <v>360040</v>
      </c>
      <c r="C1779" t="s">
        <v>7867</v>
      </c>
      <c r="D1779" t="s">
        <v>4223</v>
      </c>
      <c r="E1779" t="s">
        <v>1838</v>
      </c>
      <c r="F1779" t="s">
        <v>168</v>
      </c>
      <c r="G1779">
        <v>43050</v>
      </c>
      <c r="H1779" t="s">
        <v>169</v>
      </c>
      <c r="I1779">
        <v>11</v>
      </c>
      <c r="J1779" s="18">
        <v>53985</v>
      </c>
      <c r="K1779" s="19">
        <v>0.13600000000000001</v>
      </c>
      <c r="L1779" s="18">
        <v>15659.55</v>
      </c>
      <c r="M1779" s="18">
        <v>7189.91</v>
      </c>
      <c r="N1779" s="18">
        <v>5896.09</v>
      </c>
      <c r="O1779" s="3">
        <f t="shared" si="27"/>
        <v>1293.8199999999997</v>
      </c>
      <c r="P1779" s="3">
        <v>53985</v>
      </c>
    </row>
    <row r="1780" spans="1:16" x14ac:dyDescent="0.25">
      <c r="A1780" t="s">
        <v>6084</v>
      </c>
      <c r="B1780">
        <v>360041</v>
      </c>
      <c r="C1780" t="s">
        <v>7868</v>
      </c>
      <c r="D1780" t="s">
        <v>2037</v>
      </c>
      <c r="E1780" t="s">
        <v>2038</v>
      </c>
      <c r="F1780" t="s">
        <v>168</v>
      </c>
      <c r="G1780">
        <v>44129</v>
      </c>
      <c r="H1780" t="s">
        <v>175</v>
      </c>
      <c r="I1780">
        <v>41</v>
      </c>
      <c r="J1780" s="18">
        <v>53985</v>
      </c>
      <c r="K1780" s="19">
        <v>0.13600000000000001</v>
      </c>
      <c r="L1780" s="18">
        <v>16928.46</v>
      </c>
      <c r="M1780" s="18">
        <v>5730.2</v>
      </c>
      <c r="N1780" s="18">
        <v>4528.59</v>
      </c>
      <c r="O1780" s="3">
        <f t="shared" si="27"/>
        <v>1201.6099999999997</v>
      </c>
      <c r="P1780" s="3">
        <v>53985</v>
      </c>
    </row>
    <row r="1781" spans="1:16" x14ac:dyDescent="0.25">
      <c r="A1781" t="s">
        <v>6084</v>
      </c>
      <c r="B1781">
        <v>360044</v>
      </c>
      <c r="C1781" t="s">
        <v>7869</v>
      </c>
      <c r="D1781" t="s">
        <v>4489</v>
      </c>
      <c r="E1781" t="s">
        <v>811</v>
      </c>
      <c r="F1781" t="s">
        <v>168</v>
      </c>
      <c r="G1781">
        <v>45331</v>
      </c>
      <c r="H1781" t="s">
        <v>841</v>
      </c>
      <c r="I1781">
        <v>39</v>
      </c>
      <c r="J1781" s="18">
        <v>53985</v>
      </c>
      <c r="K1781" s="19">
        <v>0.13600000000000001</v>
      </c>
      <c r="L1781" s="18">
        <v>17793.099999999999</v>
      </c>
      <c r="M1781" s="18">
        <v>7269.23</v>
      </c>
      <c r="N1781" s="18">
        <v>5893.46</v>
      </c>
      <c r="O1781" s="3">
        <f t="shared" si="27"/>
        <v>1375.7699999999995</v>
      </c>
      <c r="P1781" s="3">
        <v>53985</v>
      </c>
    </row>
    <row r="1782" spans="1:16" x14ac:dyDescent="0.25">
      <c r="A1782" t="s">
        <v>6084</v>
      </c>
      <c r="B1782">
        <v>360048</v>
      </c>
      <c r="C1782" t="s">
        <v>7870</v>
      </c>
      <c r="D1782" t="s">
        <v>836</v>
      </c>
      <c r="E1782" t="s">
        <v>837</v>
      </c>
      <c r="F1782" t="s">
        <v>168</v>
      </c>
      <c r="G1782">
        <v>43699</v>
      </c>
      <c r="H1782" t="s">
        <v>838</v>
      </c>
      <c r="I1782">
        <v>22</v>
      </c>
      <c r="J1782" s="18">
        <v>53985</v>
      </c>
      <c r="K1782" s="19">
        <v>0.13600000000000001</v>
      </c>
      <c r="L1782" s="18">
        <v>41290.86</v>
      </c>
      <c r="M1782" s="18">
        <v>11081.36</v>
      </c>
      <c r="N1782" s="18">
        <v>7209.32</v>
      </c>
      <c r="O1782" s="3">
        <f t="shared" si="27"/>
        <v>3872.0400000000009</v>
      </c>
      <c r="P1782" s="3">
        <v>53985</v>
      </c>
    </row>
    <row r="1783" spans="1:16" x14ac:dyDescent="0.25">
      <c r="A1783" t="s">
        <v>6084</v>
      </c>
      <c r="B1783">
        <v>360051</v>
      </c>
      <c r="C1783" t="s">
        <v>7871</v>
      </c>
      <c r="D1783" t="s">
        <v>839</v>
      </c>
      <c r="E1783" t="s">
        <v>840</v>
      </c>
      <c r="F1783" t="s">
        <v>168</v>
      </c>
      <c r="G1783">
        <v>45409</v>
      </c>
      <c r="H1783" t="s">
        <v>841</v>
      </c>
      <c r="I1783">
        <v>71</v>
      </c>
      <c r="J1783" s="18">
        <v>53985</v>
      </c>
      <c r="K1783" s="19">
        <v>0.13600000000000001</v>
      </c>
      <c r="L1783" s="18">
        <v>27972.87</v>
      </c>
      <c r="M1783" s="18">
        <v>7806.28</v>
      </c>
      <c r="N1783" s="18">
        <v>6198.61</v>
      </c>
      <c r="O1783" s="3">
        <f t="shared" si="27"/>
        <v>1607.67</v>
      </c>
      <c r="P1783" s="3">
        <v>53985</v>
      </c>
    </row>
    <row r="1784" spans="1:16" x14ac:dyDescent="0.25">
      <c r="A1784" t="s">
        <v>6084</v>
      </c>
      <c r="B1784">
        <v>360052</v>
      </c>
      <c r="C1784" t="s">
        <v>6435</v>
      </c>
      <c r="D1784" t="s">
        <v>1208</v>
      </c>
      <c r="E1784" t="s">
        <v>840</v>
      </c>
      <c r="F1784" t="s">
        <v>168</v>
      </c>
      <c r="G1784">
        <v>45406</v>
      </c>
      <c r="H1784" t="s">
        <v>841</v>
      </c>
      <c r="I1784">
        <v>52</v>
      </c>
      <c r="J1784" s="18">
        <v>53985</v>
      </c>
      <c r="K1784" s="19">
        <v>0.13600000000000001</v>
      </c>
      <c r="L1784" s="18">
        <v>30822.9</v>
      </c>
      <c r="M1784" s="18">
        <v>7612.08</v>
      </c>
      <c r="N1784" s="18">
        <v>5317.02</v>
      </c>
      <c r="O1784" s="3">
        <f t="shared" si="27"/>
        <v>2295.0599999999995</v>
      </c>
      <c r="P1784" s="3">
        <v>53985</v>
      </c>
    </row>
    <row r="1785" spans="1:16" x14ac:dyDescent="0.25">
      <c r="A1785" t="s">
        <v>6084</v>
      </c>
      <c r="B1785">
        <v>360054</v>
      </c>
      <c r="C1785" t="s">
        <v>7872</v>
      </c>
      <c r="D1785" t="s">
        <v>4116</v>
      </c>
      <c r="E1785" t="s">
        <v>4117</v>
      </c>
      <c r="F1785" t="s">
        <v>168</v>
      </c>
      <c r="G1785">
        <v>45631</v>
      </c>
      <c r="H1785" t="s">
        <v>169</v>
      </c>
      <c r="I1785">
        <v>19</v>
      </c>
      <c r="J1785" s="18">
        <v>53985</v>
      </c>
      <c r="K1785" s="19">
        <v>0.13600000000000001</v>
      </c>
      <c r="L1785" s="18">
        <v>19917.79</v>
      </c>
      <c r="M1785" s="18">
        <v>6054.47</v>
      </c>
      <c r="N1785" s="18">
        <v>5237.95</v>
      </c>
      <c r="O1785" s="3">
        <f t="shared" si="27"/>
        <v>816.52000000000044</v>
      </c>
      <c r="P1785" s="3">
        <v>53985</v>
      </c>
    </row>
    <row r="1786" spans="1:16" x14ac:dyDescent="0.25">
      <c r="A1786" t="s">
        <v>6084</v>
      </c>
      <c r="B1786">
        <v>360055</v>
      </c>
      <c r="C1786" t="s">
        <v>7873</v>
      </c>
      <c r="D1786" t="s">
        <v>3654</v>
      </c>
      <c r="E1786" t="s">
        <v>635</v>
      </c>
      <c r="F1786" t="s">
        <v>168</v>
      </c>
      <c r="G1786">
        <v>44482</v>
      </c>
      <c r="H1786" t="s">
        <v>845</v>
      </c>
      <c r="I1786">
        <v>44</v>
      </c>
      <c r="J1786" s="18">
        <v>53985</v>
      </c>
      <c r="K1786" s="19">
        <v>0.13600000000000001</v>
      </c>
      <c r="L1786" s="18">
        <v>37936.949999999997</v>
      </c>
      <c r="M1786" s="18">
        <v>6446.82</v>
      </c>
      <c r="N1786" s="18">
        <v>5199.16</v>
      </c>
      <c r="O1786" s="3">
        <f t="shared" si="27"/>
        <v>1247.6599999999999</v>
      </c>
      <c r="P1786" s="3">
        <v>53985</v>
      </c>
    </row>
    <row r="1787" spans="1:16" x14ac:dyDescent="0.25">
      <c r="A1787" t="s">
        <v>6084</v>
      </c>
      <c r="B1787">
        <v>360056</v>
      </c>
      <c r="C1787" t="s">
        <v>7874</v>
      </c>
      <c r="D1787" t="s">
        <v>2039</v>
      </c>
      <c r="E1787" t="s">
        <v>1073</v>
      </c>
      <c r="F1787" t="s">
        <v>168</v>
      </c>
      <c r="G1787">
        <v>45014</v>
      </c>
      <c r="H1787" t="s">
        <v>172</v>
      </c>
      <c r="I1787">
        <v>66</v>
      </c>
      <c r="J1787" s="18">
        <v>53985</v>
      </c>
      <c r="K1787" s="19">
        <v>0.13600000000000001</v>
      </c>
      <c r="L1787" s="18">
        <v>22281.3</v>
      </c>
      <c r="M1787" s="18">
        <v>6314.27</v>
      </c>
      <c r="N1787" s="18">
        <v>5341.33</v>
      </c>
      <c r="O1787" s="3">
        <f t="shared" si="27"/>
        <v>972.94000000000051</v>
      </c>
      <c r="P1787" s="3">
        <v>53985</v>
      </c>
    </row>
    <row r="1788" spans="1:16" x14ac:dyDescent="0.25">
      <c r="A1788" t="s">
        <v>6084</v>
      </c>
      <c r="B1788">
        <v>360058</v>
      </c>
      <c r="C1788" t="s">
        <v>7875</v>
      </c>
      <c r="D1788" t="s">
        <v>4768</v>
      </c>
      <c r="E1788" t="s">
        <v>4080</v>
      </c>
      <c r="F1788" t="s">
        <v>168</v>
      </c>
      <c r="G1788">
        <v>45828</v>
      </c>
      <c r="H1788" t="s">
        <v>841</v>
      </c>
      <c r="I1788">
        <v>17</v>
      </c>
      <c r="J1788" s="18">
        <v>53985</v>
      </c>
      <c r="K1788" s="19">
        <v>0.13600000000000001</v>
      </c>
      <c r="L1788" s="18">
        <v>18993.939999999999</v>
      </c>
      <c r="M1788" s="18">
        <v>6110.88</v>
      </c>
      <c r="N1788" s="18">
        <v>4888.29</v>
      </c>
      <c r="O1788" s="3">
        <f t="shared" si="27"/>
        <v>1222.5900000000001</v>
      </c>
      <c r="P1788" s="3">
        <v>53985</v>
      </c>
    </row>
    <row r="1789" spans="1:16" x14ac:dyDescent="0.25">
      <c r="A1789" t="s">
        <v>6084</v>
      </c>
      <c r="B1789">
        <v>360059</v>
      </c>
      <c r="C1789" t="s">
        <v>7876</v>
      </c>
      <c r="D1789" t="s">
        <v>842</v>
      </c>
      <c r="E1789" t="s">
        <v>174</v>
      </c>
      <c r="F1789" t="s">
        <v>168</v>
      </c>
      <c r="G1789">
        <v>44109</v>
      </c>
      <c r="H1789" t="s">
        <v>175</v>
      </c>
      <c r="I1789">
        <v>32</v>
      </c>
      <c r="J1789" s="18">
        <v>53985</v>
      </c>
      <c r="K1789" s="19">
        <v>0.13600000000000001</v>
      </c>
      <c r="L1789" s="18">
        <v>24113.16</v>
      </c>
      <c r="M1789" s="18">
        <v>11558.72</v>
      </c>
      <c r="N1789" s="18">
        <v>8930.56</v>
      </c>
      <c r="O1789" s="3">
        <f t="shared" si="27"/>
        <v>2628.16</v>
      </c>
      <c r="P1789" s="3">
        <v>53985</v>
      </c>
    </row>
    <row r="1790" spans="1:16" x14ac:dyDescent="0.25">
      <c r="A1790" t="s">
        <v>6084</v>
      </c>
      <c r="B1790">
        <v>360064</v>
      </c>
      <c r="C1790" t="s">
        <v>7877</v>
      </c>
      <c r="D1790" t="s">
        <v>843</v>
      </c>
      <c r="E1790" t="s">
        <v>844</v>
      </c>
      <c r="F1790" t="s">
        <v>168</v>
      </c>
      <c r="G1790">
        <v>44501</v>
      </c>
      <c r="H1790" t="s">
        <v>845</v>
      </c>
      <c r="I1790">
        <v>53</v>
      </c>
      <c r="J1790" s="18">
        <v>53985</v>
      </c>
      <c r="K1790" s="19">
        <v>0.13600000000000001</v>
      </c>
      <c r="L1790" s="18">
        <v>24828.66</v>
      </c>
      <c r="M1790" s="18">
        <v>6909.87</v>
      </c>
      <c r="N1790" s="18">
        <v>5543.51</v>
      </c>
      <c r="O1790" s="3">
        <f t="shared" si="27"/>
        <v>1366.3599999999997</v>
      </c>
      <c r="P1790" s="3">
        <v>53985</v>
      </c>
    </row>
    <row r="1791" spans="1:16" x14ac:dyDescent="0.25">
      <c r="A1791" t="s">
        <v>6084</v>
      </c>
      <c r="B1791">
        <v>360065</v>
      </c>
      <c r="C1791" t="s">
        <v>7878</v>
      </c>
      <c r="D1791" t="s">
        <v>4491</v>
      </c>
      <c r="E1791" t="s">
        <v>1087</v>
      </c>
      <c r="F1791" t="s">
        <v>168</v>
      </c>
      <c r="G1791">
        <v>44857</v>
      </c>
      <c r="H1791" t="s">
        <v>175</v>
      </c>
      <c r="I1791">
        <v>45</v>
      </c>
      <c r="J1791" s="18">
        <v>53985</v>
      </c>
      <c r="K1791" s="19">
        <v>0.13600000000000001</v>
      </c>
      <c r="L1791" s="18">
        <v>14316.29</v>
      </c>
      <c r="M1791" s="18">
        <v>5944.93</v>
      </c>
      <c r="N1791" s="18">
        <v>4762.9799999999996</v>
      </c>
      <c r="O1791" s="3">
        <f t="shared" si="27"/>
        <v>1181.9500000000007</v>
      </c>
      <c r="P1791" s="3">
        <v>53985</v>
      </c>
    </row>
    <row r="1792" spans="1:16" x14ac:dyDescent="0.25">
      <c r="A1792" t="s">
        <v>6084</v>
      </c>
      <c r="B1792">
        <v>360066</v>
      </c>
      <c r="C1792" t="s">
        <v>7879</v>
      </c>
      <c r="D1792" t="s">
        <v>2206</v>
      </c>
      <c r="E1792" t="s">
        <v>2032</v>
      </c>
      <c r="F1792" t="s">
        <v>168</v>
      </c>
      <c r="G1792">
        <v>45801</v>
      </c>
      <c r="H1792" t="s">
        <v>841</v>
      </c>
      <c r="I1792">
        <v>77</v>
      </c>
      <c r="J1792" s="18">
        <v>53985</v>
      </c>
      <c r="K1792" s="19">
        <v>0.13600000000000001</v>
      </c>
      <c r="L1792" s="18">
        <v>31206.36</v>
      </c>
      <c r="M1792" s="18">
        <v>6487.51</v>
      </c>
      <c r="N1792" s="18">
        <v>4995.88</v>
      </c>
      <c r="O1792" s="3">
        <f t="shared" si="27"/>
        <v>1491.63</v>
      </c>
      <c r="P1792" s="3">
        <v>53985</v>
      </c>
    </row>
    <row r="1793" spans="1:16" x14ac:dyDescent="0.25">
      <c r="A1793" t="s">
        <v>6084</v>
      </c>
      <c r="B1793">
        <v>360068</v>
      </c>
      <c r="C1793" t="s">
        <v>7880</v>
      </c>
      <c r="D1793" t="s">
        <v>846</v>
      </c>
      <c r="E1793" t="s">
        <v>837</v>
      </c>
      <c r="F1793" t="s">
        <v>168</v>
      </c>
      <c r="G1793">
        <v>43606</v>
      </c>
      <c r="H1793" t="s">
        <v>838</v>
      </c>
      <c r="I1793">
        <v>39</v>
      </c>
      <c r="J1793" s="18">
        <v>53985</v>
      </c>
      <c r="K1793" s="19">
        <v>0.13600000000000001</v>
      </c>
      <c r="L1793" s="18">
        <v>44860</v>
      </c>
      <c r="M1793" s="18">
        <v>7690.26</v>
      </c>
      <c r="N1793" s="18">
        <v>6246.21</v>
      </c>
      <c r="O1793" s="3">
        <f t="shared" si="27"/>
        <v>1444.0500000000002</v>
      </c>
      <c r="P1793" s="3">
        <v>53985</v>
      </c>
    </row>
    <row r="1794" spans="1:16" x14ac:dyDescent="0.25">
      <c r="A1794" t="s">
        <v>6084</v>
      </c>
      <c r="B1794">
        <v>360070</v>
      </c>
      <c r="C1794" t="s">
        <v>6449</v>
      </c>
      <c r="D1794" t="s">
        <v>847</v>
      </c>
      <c r="E1794" t="s">
        <v>848</v>
      </c>
      <c r="F1794" t="s">
        <v>168</v>
      </c>
      <c r="G1794">
        <v>44708</v>
      </c>
      <c r="H1794" t="s">
        <v>849</v>
      </c>
      <c r="I1794">
        <v>58</v>
      </c>
      <c r="J1794" s="18">
        <v>53985</v>
      </c>
      <c r="K1794" s="19">
        <v>0.13600000000000001</v>
      </c>
      <c r="L1794" s="18">
        <v>13602.9</v>
      </c>
      <c r="M1794" s="18">
        <v>6929.4</v>
      </c>
      <c r="N1794" s="18">
        <v>5280.91</v>
      </c>
      <c r="O1794" s="3">
        <f t="shared" si="27"/>
        <v>1648.4899999999998</v>
      </c>
      <c r="P1794" s="3">
        <v>53985</v>
      </c>
    </row>
    <row r="1795" spans="1:16" x14ac:dyDescent="0.25">
      <c r="A1795" t="s">
        <v>6084</v>
      </c>
      <c r="B1795">
        <v>360071</v>
      </c>
      <c r="C1795" t="s">
        <v>7881</v>
      </c>
      <c r="D1795" t="s">
        <v>4492</v>
      </c>
      <c r="E1795" t="s">
        <v>4493</v>
      </c>
      <c r="F1795" t="s">
        <v>168</v>
      </c>
      <c r="G1795">
        <v>45891</v>
      </c>
      <c r="H1795" t="s">
        <v>529</v>
      </c>
      <c r="I1795">
        <v>16</v>
      </c>
      <c r="J1795" s="18">
        <v>53985</v>
      </c>
      <c r="K1795" s="19">
        <v>0.13600000000000001</v>
      </c>
      <c r="L1795" s="18">
        <v>13888.69</v>
      </c>
      <c r="M1795" s="18">
        <v>8221.44</v>
      </c>
      <c r="N1795" s="18">
        <v>7215.56</v>
      </c>
      <c r="O1795" s="3">
        <f t="shared" ref="O1795:O1858" si="28">M1795-N1795</f>
        <v>1005.8800000000001</v>
      </c>
      <c r="P1795" s="3">
        <v>53985</v>
      </c>
    </row>
    <row r="1796" spans="1:16" x14ac:dyDescent="0.25">
      <c r="A1796" t="s">
        <v>6084</v>
      </c>
      <c r="B1796">
        <v>360072</v>
      </c>
      <c r="C1796" t="s">
        <v>7882</v>
      </c>
      <c r="D1796" t="s">
        <v>2040</v>
      </c>
      <c r="E1796" t="s">
        <v>304</v>
      </c>
      <c r="F1796" t="s">
        <v>168</v>
      </c>
      <c r="G1796">
        <v>43130</v>
      </c>
      <c r="H1796" t="s">
        <v>169</v>
      </c>
      <c r="I1796">
        <v>63</v>
      </c>
      <c r="J1796" s="18">
        <v>53985</v>
      </c>
      <c r="K1796" s="19">
        <v>0.13600000000000001</v>
      </c>
      <c r="L1796" s="18">
        <v>12454.65</v>
      </c>
      <c r="M1796" s="18">
        <v>6850.06</v>
      </c>
      <c r="N1796" s="18">
        <v>5447.41</v>
      </c>
      <c r="O1796" s="3">
        <f t="shared" si="28"/>
        <v>1402.6500000000005</v>
      </c>
      <c r="P1796" s="3">
        <v>53985</v>
      </c>
    </row>
    <row r="1797" spans="1:16" x14ac:dyDescent="0.25">
      <c r="A1797" t="s">
        <v>6084</v>
      </c>
      <c r="B1797">
        <v>360074</v>
      </c>
      <c r="C1797" t="s">
        <v>7883</v>
      </c>
      <c r="D1797" t="s">
        <v>3655</v>
      </c>
      <c r="E1797" t="s">
        <v>3656</v>
      </c>
      <c r="F1797" t="s">
        <v>168</v>
      </c>
      <c r="G1797">
        <v>43560</v>
      </c>
      <c r="H1797" t="s">
        <v>838</v>
      </c>
      <c r="I1797">
        <v>17</v>
      </c>
      <c r="J1797" s="18">
        <v>53985</v>
      </c>
      <c r="K1797" s="19">
        <v>0.13600000000000001</v>
      </c>
      <c r="L1797" s="18">
        <v>35035.94</v>
      </c>
      <c r="M1797" s="18">
        <v>6128.29</v>
      </c>
      <c r="N1797" s="18">
        <v>5163.9399999999996</v>
      </c>
      <c r="O1797" s="3">
        <f t="shared" si="28"/>
        <v>964.35000000000036</v>
      </c>
      <c r="P1797" s="3">
        <v>53985</v>
      </c>
    </row>
    <row r="1798" spans="1:16" x14ac:dyDescent="0.25">
      <c r="A1798" t="s">
        <v>6084</v>
      </c>
      <c r="B1798">
        <v>360075</v>
      </c>
      <c r="C1798" t="s">
        <v>7884</v>
      </c>
      <c r="D1798" t="s">
        <v>3657</v>
      </c>
      <c r="E1798" t="s">
        <v>2937</v>
      </c>
      <c r="F1798" t="s">
        <v>168</v>
      </c>
      <c r="G1798">
        <v>44143</v>
      </c>
      <c r="H1798" t="s">
        <v>175</v>
      </c>
      <c r="I1798">
        <v>23</v>
      </c>
      <c r="J1798" s="18">
        <v>53985</v>
      </c>
      <c r="K1798" s="19">
        <v>0.13600000000000001</v>
      </c>
      <c r="L1798" s="18">
        <v>22091.52</v>
      </c>
      <c r="M1798" s="18">
        <v>9374.7000000000007</v>
      </c>
      <c r="N1798" s="18">
        <v>7026.3</v>
      </c>
      <c r="O1798" s="3">
        <f t="shared" si="28"/>
        <v>2348.4000000000005</v>
      </c>
      <c r="P1798" s="3">
        <v>53985</v>
      </c>
    </row>
    <row r="1799" spans="1:16" x14ac:dyDescent="0.25">
      <c r="A1799" t="s">
        <v>6084</v>
      </c>
      <c r="B1799">
        <v>360076</v>
      </c>
      <c r="C1799" t="s">
        <v>7885</v>
      </c>
      <c r="D1799" t="s">
        <v>3050</v>
      </c>
      <c r="E1799" t="s">
        <v>2089</v>
      </c>
      <c r="F1799" t="s">
        <v>168</v>
      </c>
      <c r="G1799">
        <v>45005</v>
      </c>
      <c r="H1799" t="s">
        <v>852</v>
      </c>
      <c r="I1799">
        <v>26</v>
      </c>
      <c r="J1799" s="18">
        <v>53985</v>
      </c>
      <c r="K1799" s="19">
        <v>0.13600000000000001</v>
      </c>
      <c r="L1799" s="18">
        <v>26329.81</v>
      </c>
      <c r="M1799" s="18">
        <v>6507.81</v>
      </c>
      <c r="N1799" s="18">
        <v>5064.04</v>
      </c>
      <c r="O1799" s="3">
        <f t="shared" si="28"/>
        <v>1443.7700000000004</v>
      </c>
      <c r="P1799" s="3">
        <v>53985</v>
      </c>
    </row>
    <row r="1800" spans="1:16" x14ac:dyDescent="0.25">
      <c r="A1800" t="s">
        <v>6084</v>
      </c>
      <c r="B1800">
        <v>360077</v>
      </c>
      <c r="C1800" t="s">
        <v>7886</v>
      </c>
      <c r="D1800" t="s">
        <v>1684</v>
      </c>
      <c r="E1800" t="s">
        <v>174</v>
      </c>
      <c r="F1800" t="s">
        <v>168</v>
      </c>
      <c r="G1800">
        <v>44111</v>
      </c>
      <c r="H1800" t="s">
        <v>175</v>
      </c>
      <c r="I1800">
        <v>70</v>
      </c>
      <c r="J1800" s="18">
        <v>53985</v>
      </c>
      <c r="K1800" s="19">
        <v>0.13600000000000001</v>
      </c>
      <c r="L1800" s="18">
        <v>25218.27</v>
      </c>
      <c r="M1800" s="18">
        <v>7502.41</v>
      </c>
      <c r="N1800" s="18">
        <v>6094.99</v>
      </c>
      <c r="O1800" s="3">
        <f t="shared" si="28"/>
        <v>1407.42</v>
      </c>
      <c r="P1800" s="3">
        <v>53985</v>
      </c>
    </row>
    <row r="1801" spans="1:16" x14ac:dyDescent="0.25">
      <c r="A1801" t="s">
        <v>6084</v>
      </c>
      <c r="B1801">
        <v>360078</v>
      </c>
      <c r="C1801" t="s">
        <v>7887</v>
      </c>
      <c r="D1801" t="s">
        <v>3658</v>
      </c>
      <c r="E1801" t="s">
        <v>3659</v>
      </c>
      <c r="F1801" t="s">
        <v>168</v>
      </c>
      <c r="G1801">
        <v>44266</v>
      </c>
      <c r="H1801" t="s">
        <v>833</v>
      </c>
      <c r="I1801">
        <v>31</v>
      </c>
      <c r="J1801" s="18">
        <v>53985</v>
      </c>
      <c r="K1801" s="19">
        <v>0.13600000000000001</v>
      </c>
      <c r="L1801" s="18">
        <v>30724.9</v>
      </c>
      <c r="M1801" s="18">
        <v>6066.52</v>
      </c>
      <c r="N1801" s="18">
        <v>4826.8999999999996</v>
      </c>
      <c r="O1801" s="3">
        <f t="shared" si="28"/>
        <v>1239.6200000000008</v>
      </c>
      <c r="P1801" s="3">
        <v>53985</v>
      </c>
    </row>
    <row r="1802" spans="1:16" x14ac:dyDescent="0.25">
      <c r="A1802" t="s">
        <v>6084</v>
      </c>
      <c r="B1802">
        <v>360079</v>
      </c>
      <c r="C1802" t="s">
        <v>7888</v>
      </c>
      <c r="D1802" t="s">
        <v>850</v>
      </c>
      <c r="E1802" t="s">
        <v>851</v>
      </c>
      <c r="F1802" t="s">
        <v>168</v>
      </c>
      <c r="G1802">
        <v>45429</v>
      </c>
      <c r="H1802" t="s">
        <v>852</v>
      </c>
      <c r="I1802">
        <v>87</v>
      </c>
      <c r="J1802" s="18">
        <v>53985</v>
      </c>
      <c r="K1802" s="19">
        <v>0.13600000000000001</v>
      </c>
      <c r="L1802" s="18">
        <v>29760.49</v>
      </c>
      <c r="M1802" s="18">
        <v>8326.18</v>
      </c>
      <c r="N1802" s="18">
        <v>5417.75</v>
      </c>
      <c r="O1802" s="3">
        <f t="shared" si="28"/>
        <v>2908.4300000000003</v>
      </c>
      <c r="P1802" s="3">
        <v>53985</v>
      </c>
    </row>
    <row r="1803" spans="1:16" x14ac:dyDescent="0.25">
      <c r="A1803" t="s">
        <v>6084</v>
      </c>
      <c r="B1803">
        <v>360080</v>
      </c>
      <c r="C1803" t="s">
        <v>7889</v>
      </c>
      <c r="D1803" t="s">
        <v>4494</v>
      </c>
      <c r="E1803" t="s">
        <v>4495</v>
      </c>
      <c r="F1803" t="s">
        <v>168</v>
      </c>
      <c r="G1803">
        <v>43935</v>
      </c>
      <c r="H1803" t="s">
        <v>881</v>
      </c>
      <c r="I1803">
        <v>12</v>
      </c>
      <c r="J1803" s="18">
        <v>53985</v>
      </c>
      <c r="K1803" s="19">
        <v>0.13600000000000001</v>
      </c>
      <c r="L1803" s="18">
        <v>18528.830000000002</v>
      </c>
      <c r="M1803" s="18">
        <v>5995.83</v>
      </c>
      <c r="N1803" s="18">
        <v>4757</v>
      </c>
      <c r="O1803" s="3">
        <f t="shared" si="28"/>
        <v>1238.83</v>
      </c>
      <c r="P1803" s="3">
        <v>53985</v>
      </c>
    </row>
    <row r="1804" spans="1:16" x14ac:dyDescent="0.25">
      <c r="A1804" t="s">
        <v>6084</v>
      </c>
      <c r="B1804">
        <v>360081</v>
      </c>
      <c r="C1804" t="s">
        <v>7890</v>
      </c>
      <c r="D1804" t="s">
        <v>3660</v>
      </c>
      <c r="E1804" t="s">
        <v>3661</v>
      </c>
      <c r="F1804" t="s">
        <v>168</v>
      </c>
      <c r="G1804">
        <v>43616</v>
      </c>
      <c r="H1804" t="s">
        <v>838</v>
      </c>
      <c r="I1804">
        <v>21</v>
      </c>
      <c r="J1804" s="18">
        <v>53985</v>
      </c>
      <c r="K1804" s="19">
        <v>0.13600000000000001</v>
      </c>
      <c r="L1804" s="18">
        <v>26426.1</v>
      </c>
      <c r="M1804" s="18">
        <v>6699.9</v>
      </c>
      <c r="N1804" s="18">
        <v>5497.48</v>
      </c>
      <c r="O1804" s="3">
        <f t="shared" si="28"/>
        <v>1202.42</v>
      </c>
      <c r="P1804" s="3">
        <v>53985</v>
      </c>
    </row>
    <row r="1805" spans="1:16" x14ac:dyDescent="0.25">
      <c r="A1805" t="s">
        <v>6084</v>
      </c>
      <c r="B1805">
        <v>360082</v>
      </c>
      <c r="C1805" t="s">
        <v>7891</v>
      </c>
      <c r="D1805" t="s">
        <v>3662</v>
      </c>
      <c r="E1805" t="s">
        <v>3663</v>
      </c>
      <c r="F1805" t="s">
        <v>168</v>
      </c>
      <c r="G1805">
        <v>44119</v>
      </c>
      <c r="H1805" t="s">
        <v>175</v>
      </c>
      <c r="I1805">
        <v>19</v>
      </c>
      <c r="J1805" s="18">
        <v>53985</v>
      </c>
      <c r="K1805" s="19">
        <v>0.13600000000000001</v>
      </c>
      <c r="L1805" s="18">
        <v>22444.63</v>
      </c>
      <c r="M1805" s="18">
        <v>6538.84</v>
      </c>
      <c r="N1805" s="18">
        <v>5711.68</v>
      </c>
      <c r="O1805" s="3">
        <f t="shared" si="28"/>
        <v>827.15999999999985</v>
      </c>
      <c r="P1805" s="3">
        <v>53985</v>
      </c>
    </row>
    <row r="1806" spans="1:16" x14ac:dyDescent="0.25">
      <c r="A1806" t="s">
        <v>6084</v>
      </c>
      <c r="B1806">
        <v>360084</v>
      </c>
      <c r="C1806" t="s">
        <v>7892</v>
      </c>
      <c r="D1806" t="s">
        <v>853</v>
      </c>
      <c r="E1806" t="s">
        <v>848</v>
      </c>
      <c r="F1806" t="s">
        <v>168</v>
      </c>
      <c r="G1806">
        <v>44710</v>
      </c>
      <c r="H1806" t="s">
        <v>849</v>
      </c>
      <c r="I1806">
        <v>98</v>
      </c>
      <c r="J1806" s="18">
        <v>53985</v>
      </c>
      <c r="K1806" s="19">
        <v>0.13600000000000001</v>
      </c>
      <c r="L1806" s="18">
        <v>15076.02</v>
      </c>
      <c r="M1806" s="18">
        <v>7174.06</v>
      </c>
      <c r="N1806" s="18">
        <v>5213.21</v>
      </c>
      <c r="O1806" s="3">
        <f t="shared" si="28"/>
        <v>1960.8500000000004</v>
      </c>
      <c r="P1806" s="3">
        <v>53985</v>
      </c>
    </row>
    <row r="1807" spans="1:16" x14ac:dyDescent="0.25">
      <c r="A1807" t="s">
        <v>6084</v>
      </c>
      <c r="B1807">
        <v>360085</v>
      </c>
      <c r="C1807" t="s">
        <v>7893</v>
      </c>
      <c r="D1807" t="s">
        <v>166</v>
      </c>
      <c r="E1807" t="s">
        <v>167</v>
      </c>
      <c r="F1807" t="s">
        <v>168</v>
      </c>
      <c r="G1807">
        <v>43210</v>
      </c>
      <c r="H1807" t="s">
        <v>169</v>
      </c>
      <c r="I1807">
        <v>124</v>
      </c>
      <c r="J1807" s="18">
        <v>53985</v>
      </c>
      <c r="K1807" s="19">
        <v>0.13600000000000001</v>
      </c>
      <c r="L1807" s="18">
        <v>33279.879999999997</v>
      </c>
      <c r="M1807" s="18">
        <v>10155.11</v>
      </c>
      <c r="N1807" s="18">
        <v>7007.66</v>
      </c>
      <c r="O1807" s="3">
        <f t="shared" si="28"/>
        <v>3147.4500000000007</v>
      </c>
      <c r="P1807" s="3">
        <v>53985</v>
      </c>
    </row>
    <row r="1808" spans="1:16" x14ac:dyDescent="0.25">
      <c r="A1808" t="s">
        <v>6084</v>
      </c>
      <c r="B1808">
        <v>360086</v>
      </c>
      <c r="C1808" t="s">
        <v>7894</v>
      </c>
      <c r="D1808" t="s">
        <v>2041</v>
      </c>
      <c r="E1808" t="s">
        <v>502</v>
      </c>
      <c r="F1808" t="s">
        <v>168</v>
      </c>
      <c r="G1808">
        <v>45504</v>
      </c>
      <c r="H1808" t="s">
        <v>841</v>
      </c>
      <c r="I1808">
        <v>47</v>
      </c>
      <c r="J1808" s="18">
        <v>53985</v>
      </c>
      <c r="K1808" s="19">
        <v>0.13600000000000001</v>
      </c>
      <c r="L1808" s="18">
        <v>26382.55</v>
      </c>
      <c r="M1808" s="18">
        <v>6594.57</v>
      </c>
      <c r="N1808" s="18">
        <v>5146.74</v>
      </c>
      <c r="O1808" s="3">
        <f t="shared" si="28"/>
        <v>1447.83</v>
      </c>
      <c r="P1808" s="3">
        <v>53985</v>
      </c>
    </row>
    <row r="1809" spans="1:16" x14ac:dyDescent="0.25">
      <c r="A1809" t="s">
        <v>6084</v>
      </c>
      <c r="B1809">
        <v>360089</v>
      </c>
      <c r="C1809" t="s">
        <v>7895</v>
      </c>
      <c r="D1809" t="s">
        <v>4496</v>
      </c>
      <c r="E1809" t="s">
        <v>4497</v>
      </c>
      <c r="F1809" t="s">
        <v>168</v>
      </c>
      <c r="G1809">
        <v>44883</v>
      </c>
      <c r="H1809" t="s">
        <v>838</v>
      </c>
      <c r="I1809">
        <v>21</v>
      </c>
      <c r="J1809" s="18">
        <v>53985</v>
      </c>
      <c r="K1809" s="19">
        <v>0.13600000000000001</v>
      </c>
      <c r="L1809" s="18">
        <v>17373.669999999998</v>
      </c>
      <c r="M1809" s="18">
        <v>7144.43</v>
      </c>
      <c r="N1809" s="18">
        <v>6303.76</v>
      </c>
      <c r="O1809" s="3">
        <f t="shared" si="28"/>
        <v>840.67000000000007</v>
      </c>
      <c r="P1809" s="3">
        <v>53985</v>
      </c>
    </row>
    <row r="1810" spans="1:16" x14ac:dyDescent="0.25">
      <c r="A1810" t="s">
        <v>6084</v>
      </c>
      <c r="B1810">
        <v>360090</v>
      </c>
      <c r="C1810" t="s">
        <v>7896</v>
      </c>
      <c r="D1810" t="s">
        <v>3051</v>
      </c>
      <c r="E1810" t="s">
        <v>3052</v>
      </c>
      <c r="F1810" t="s">
        <v>168</v>
      </c>
      <c r="G1810">
        <v>43537</v>
      </c>
      <c r="H1810" t="s">
        <v>838</v>
      </c>
      <c r="I1810">
        <v>35</v>
      </c>
      <c r="J1810" s="18">
        <v>53985</v>
      </c>
      <c r="K1810" s="19">
        <v>0.13600000000000001</v>
      </c>
      <c r="L1810" s="18">
        <v>20439.57</v>
      </c>
      <c r="M1810" s="18">
        <v>6495.37</v>
      </c>
      <c r="N1810" s="18">
        <v>4926.17</v>
      </c>
      <c r="O1810" s="3">
        <f t="shared" si="28"/>
        <v>1569.1999999999998</v>
      </c>
      <c r="P1810" s="3">
        <v>53985</v>
      </c>
    </row>
    <row r="1811" spans="1:16" x14ac:dyDescent="0.25">
      <c r="A1811" t="s">
        <v>6084</v>
      </c>
      <c r="B1811">
        <v>360091</v>
      </c>
      <c r="C1811" t="s">
        <v>7897</v>
      </c>
      <c r="D1811" t="s">
        <v>3053</v>
      </c>
      <c r="E1811" t="s">
        <v>3054</v>
      </c>
      <c r="F1811" t="s">
        <v>168</v>
      </c>
      <c r="G1811">
        <v>44256</v>
      </c>
      <c r="H1811" t="s">
        <v>175</v>
      </c>
      <c r="I1811">
        <v>37</v>
      </c>
      <c r="J1811" s="18">
        <v>53985</v>
      </c>
      <c r="K1811" s="19">
        <v>0.13600000000000001</v>
      </c>
      <c r="L1811" s="18">
        <v>21150.41</v>
      </c>
      <c r="M1811" s="18">
        <v>5712.08</v>
      </c>
      <c r="N1811" s="18">
        <v>4691.59</v>
      </c>
      <c r="O1811" s="3">
        <f t="shared" si="28"/>
        <v>1020.4899999999998</v>
      </c>
      <c r="P1811" s="3">
        <v>53985</v>
      </c>
    </row>
    <row r="1812" spans="1:16" x14ac:dyDescent="0.25">
      <c r="A1812" t="s">
        <v>6084</v>
      </c>
      <c r="B1812">
        <v>360092</v>
      </c>
      <c r="C1812" t="s">
        <v>6917</v>
      </c>
      <c r="D1812" t="s">
        <v>4991</v>
      </c>
      <c r="E1812" t="s">
        <v>317</v>
      </c>
      <c r="F1812" t="s">
        <v>168</v>
      </c>
      <c r="G1812">
        <v>43040</v>
      </c>
      <c r="H1812" t="s">
        <v>169</v>
      </c>
      <c r="I1812">
        <v>12</v>
      </c>
      <c r="J1812" s="18">
        <v>53985</v>
      </c>
      <c r="K1812" s="19">
        <v>0.13600000000000001</v>
      </c>
      <c r="L1812" s="18">
        <v>20823.669999999998</v>
      </c>
      <c r="M1812" s="18">
        <v>7489.67</v>
      </c>
      <c r="N1812" s="18">
        <v>6185.67</v>
      </c>
      <c r="O1812" s="3">
        <f t="shared" si="28"/>
        <v>1304</v>
      </c>
      <c r="P1812" s="3">
        <v>53985</v>
      </c>
    </row>
    <row r="1813" spans="1:16" x14ac:dyDescent="0.25">
      <c r="A1813" t="s">
        <v>6084</v>
      </c>
      <c r="B1813">
        <v>360095</v>
      </c>
      <c r="C1813" t="s">
        <v>7898</v>
      </c>
      <c r="D1813" t="s">
        <v>2042</v>
      </c>
      <c r="E1813" t="s">
        <v>2043</v>
      </c>
      <c r="F1813" t="s">
        <v>168</v>
      </c>
      <c r="G1813">
        <v>45840</v>
      </c>
      <c r="H1813" t="s">
        <v>838</v>
      </c>
      <c r="I1813">
        <v>68</v>
      </c>
      <c r="J1813" s="18">
        <v>53985</v>
      </c>
      <c r="K1813" s="19">
        <v>0.13600000000000001</v>
      </c>
      <c r="L1813" s="18">
        <v>14913.1</v>
      </c>
      <c r="M1813" s="18">
        <v>6113.35</v>
      </c>
      <c r="N1813" s="18">
        <v>4983.07</v>
      </c>
      <c r="O1813" s="3">
        <f t="shared" si="28"/>
        <v>1130.2800000000007</v>
      </c>
      <c r="P1813" s="3">
        <v>53985</v>
      </c>
    </row>
    <row r="1814" spans="1:16" x14ac:dyDescent="0.25">
      <c r="A1814" t="s">
        <v>6084</v>
      </c>
      <c r="B1814">
        <v>360096</v>
      </c>
      <c r="C1814" t="s">
        <v>7899</v>
      </c>
      <c r="D1814" t="s">
        <v>4118</v>
      </c>
      <c r="E1814" t="s">
        <v>4119</v>
      </c>
      <c r="F1814" t="s">
        <v>168</v>
      </c>
      <c r="G1814">
        <v>43920</v>
      </c>
      <c r="H1814" t="s">
        <v>881</v>
      </c>
      <c r="I1814">
        <v>44</v>
      </c>
      <c r="J1814" s="18">
        <v>53985</v>
      </c>
      <c r="K1814" s="19">
        <v>0.13600000000000001</v>
      </c>
      <c r="L1814" s="18">
        <v>12815.14</v>
      </c>
      <c r="M1814" s="18">
        <v>6308.73</v>
      </c>
      <c r="N1814" s="18">
        <v>4820.4799999999996</v>
      </c>
      <c r="O1814" s="3">
        <f t="shared" si="28"/>
        <v>1488.25</v>
      </c>
      <c r="P1814" s="3">
        <v>53985</v>
      </c>
    </row>
    <row r="1815" spans="1:16" x14ac:dyDescent="0.25">
      <c r="A1815" t="s">
        <v>6084</v>
      </c>
      <c r="B1815">
        <v>360098</v>
      </c>
      <c r="C1815" t="s">
        <v>7900</v>
      </c>
      <c r="D1815" t="s">
        <v>2044</v>
      </c>
      <c r="E1815" t="s">
        <v>1204</v>
      </c>
      <c r="F1815" t="s">
        <v>168</v>
      </c>
      <c r="G1815">
        <v>44077</v>
      </c>
      <c r="H1815" t="s">
        <v>175</v>
      </c>
      <c r="I1815">
        <v>39</v>
      </c>
      <c r="J1815" s="18">
        <v>53985</v>
      </c>
      <c r="K1815" s="19">
        <v>0.13600000000000001</v>
      </c>
      <c r="L1815" s="18">
        <v>24964.36</v>
      </c>
      <c r="M1815" s="18">
        <v>5933.92</v>
      </c>
      <c r="N1815" s="18">
        <v>4728.67</v>
      </c>
      <c r="O1815" s="3">
        <f t="shared" si="28"/>
        <v>1205.25</v>
      </c>
      <c r="P1815" s="3">
        <v>53985</v>
      </c>
    </row>
    <row r="1816" spans="1:16" x14ac:dyDescent="0.25">
      <c r="A1816" t="s">
        <v>6084</v>
      </c>
      <c r="B1816">
        <v>360107</v>
      </c>
      <c r="C1816" t="s">
        <v>7901</v>
      </c>
      <c r="D1816" t="s">
        <v>4770</v>
      </c>
      <c r="E1816" t="s">
        <v>2162</v>
      </c>
      <c r="F1816" t="s">
        <v>168</v>
      </c>
      <c r="G1816">
        <v>44811</v>
      </c>
      <c r="H1816" t="s">
        <v>175</v>
      </c>
      <c r="I1816">
        <v>16</v>
      </c>
      <c r="J1816" s="18">
        <v>53985</v>
      </c>
      <c r="K1816" s="19">
        <v>0.13600000000000001</v>
      </c>
      <c r="L1816" s="18">
        <v>25750.13</v>
      </c>
      <c r="M1816" s="18">
        <v>6803.81</v>
      </c>
      <c r="N1816" s="18">
        <v>5890.31</v>
      </c>
      <c r="O1816" s="3">
        <f t="shared" si="28"/>
        <v>913.5</v>
      </c>
      <c r="P1816" s="3">
        <v>53985</v>
      </c>
    </row>
    <row r="1817" spans="1:16" x14ac:dyDescent="0.25">
      <c r="A1817" t="s">
        <v>6084</v>
      </c>
      <c r="B1817">
        <v>360109</v>
      </c>
      <c r="C1817" t="s">
        <v>7902</v>
      </c>
      <c r="D1817" t="s">
        <v>4120</v>
      </c>
      <c r="E1817" t="s">
        <v>4121</v>
      </c>
      <c r="F1817" t="s">
        <v>168</v>
      </c>
      <c r="G1817">
        <v>43812</v>
      </c>
      <c r="H1817" t="s">
        <v>169</v>
      </c>
      <c r="I1817">
        <v>15</v>
      </c>
      <c r="J1817" s="18">
        <v>53985</v>
      </c>
      <c r="K1817" s="19">
        <v>0.13600000000000001</v>
      </c>
      <c r="L1817" s="18">
        <v>14253.07</v>
      </c>
      <c r="M1817" s="18">
        <v>8621.4699999999993</v>
      </c>
      <c r="N1817" s="18">
        <v>7212</v>
      </c>
      <c r="O1817" s="3">
        <f t="shared" si="28"/>
        <v>1409.4699999999993</v>
      </c>
      <c r="P1817" s="3">
        <v>53985</v>
      </c>
    </row>
    <row r="1818" spans="1:16" x14ac:dyDescent="0.25">
      <c r="A1818" t="s">
        <v>6084</v>
      </c>
      <c r="B1818">
        <v>360112</v>
      </c>
      <c r="C1818" t="s">
        <v>7903</v>
      </c>
      <c r="D1818" t="s">
        <v>854</v>
      </c>
      <c r="E1818" t="s">
        <v>837</v>
      </c>
      <c r="F1818" t="s">
        <v>168</v>
      </c>
      <c r="G1818">
        <v>43608</v>
      </c>
      <c r="H1818" t="s">
        <v>838</v>
      </c>
      <c r="I1818">
        <v>18</v>
      </c>
      <c r="J1818" s="18">
        <v>53985</v>
      </c>
      <c r="K1818" s="19">
        <v>0.13600000000000001</v>
      </c>
      <c r="L1818" s="18">
        <v>45782.78</v>
      </c>
      <c r="M1818" s="18">
        <v>10708.72</v>
      </c>
      <c r="N1818" s="18">
        <v>7013.67</v>
      </c>
      <c r="O1818" s="3">
        <f t="shared" si="28"/>
        <v>3695.0499999999993</v>
      </c>
      <c r="P1818" s="3">
        <v>53985</v>
      </c>
    </row>
    <row r="1819" spans="1:16" x14ac:dyDescent="0.25">
      <c r="A1819" t="s">
        <v>6084</v>
      </c>
      <c r="B1819">
        <v>360118</v>
      </c>
      <c r="C1819" t="s">
        <v>7904</v>
      </c>
      <c r="D1819" t="s">
        <v>2045</v>
      </c>
      <c r="E1819" t="s">
        <v>2046</v>
      </c>
      <c r="F1819" t="s">
        <v>168</v>
      </c>
      <c r="G1819">
        <v>44903</v>
      </c>
      <c r="H1819" t="s">
        <v>169</v>
      </c>
      <c r="I1819">
        <v>83</v>
      </c>
      <c r="J1819" s="18">
        <v>53985</v>
      </c>
      <c r="K1819" s="19">
        <v>0.13600000000000001</v>
      </c>
      <c r="L1819" s="18">
        <v>16622.41</v>
      </c>
      <c r="M1819" s="18">
        <v>6757.98</v>
      </c>
      <c r="N1819" s="18">
        <v>5263.01</v>
      </c>
      <c r="O1819" s="3">
        <f t="shared" si="28"/>
        <v>1494.9699999999993</v>
      </c>
      <c r="P1819" s="3">
        <v>53985</v>
      </c>
    </row>
    <row r="1820" spans="1:16" x14ac:dyDescent="0.25">
      <c r="A1820" t="s">
        <v>6084</v>
      </c>
      <c r="B1820">
        <v>360121</v>
      </c>
      <c r="C1820" t="s">
        <v>7905</v>
      </c>
      <c r="D1820" t="s">
        <v>4771</v>
      </c>
      <c r="E1820" t="s">
        <v>971</v>
      </c>
      <c r="F1820" t="s">
        <v>168</v>
      </c>
      <c r="G1820">
        <v>43506</v>
      </c>
      <c r="H1820" t="s">
        <v>529</v>
      </c>
      <c r="I1820">
        <v>13</v>
      </c>
      <c r="J1820" s="18">
        <v>53985</v>
      </c>
      <c r="K1820" s="19">
        <v>0.13600000000000001</v>
      </c>
      <c r="L1820" s="18">
        <v>12039.54</v>
      </c>
      <c r="M1820" s="18">
        <v>8296.23</v>
      </c>
      <c r="N1820" s="18">
        <v>6013.92</v>
      </c>
      <c r="O1820" s="3">
        <f t="shared" si="28"/>
        <v>2282.3099999999995</v>
      </c>
      <c r="P1820" s="3">
        <v>53985</v>
      </c>
    </row>
    <row r="1821" spans="1:16" x14ac:dyDescent="0.25">
      <c r="A1821" t="s">
        <v>6084</v>
      </c>
      <c r="B1821">
        <v>360123</v>
      </c>
      <c r="C1821" t="s">
        <v>7906</v>
      </c>
      <c r="D1821" t="s">
        <v>3055</v>
      </c>
      <c r="E1821" t="s">
        <v>3056</v>
      </c>
      <c r="F1821" t="s">
        <v>168</v>
      </c>
      <c r="G1821">
        <v>44145</v>
      </c>
      <c r="H1821" t="s">
        <v>175</v>
      </c>
      <c r="I1821">
        <v>49</v>
      </c>
      <c r="J1821" s="18">
        <v>53985</v>
      </c>
      <c r="K1821" s="19">
        <v>0.13600000000000001</v>
      </c>
      <c r="L1821" s="18">
        <v>18288</v>
      </c>
      <c r="M1821" s="18">
        <v>6973.41</v>
      </c>
      <c r="N1821" s="18">
        <v>5209.57</v>
      </c>
      <c r="O1821" s="3">
        <f t="shared" si="28"/>
        <v>1763.8400000000001</v>
      </c>
      <c r="P1821" s="3">
        <v>53985</v>
      </c>
    </row>
    <row r="1822" spans="1:16" x14ac:dyDescent="0.25">
      <c r="A1822" t="s">
        <v>6084</v>
      </c>
      <c r="B1822">
        <v>360125</v>
      </c>
      <c r="C1822" t="s">
        <v>7907</v>
      </c>
      <c r="D1822" t="s">
        <v>3664</v>
      </c>
      <c r="E1822" t="s">
        <v>3665</v>
      </c>
      <c r="F1822" t="s">
        <v>168</v>
      </c>
      <c r="G1822">
        <v>44004</v>
      </c>
      <c r="H1822" t="s">
        <v>175</v>
      </c>
      <c r="I1822">
        <v>37</v>
      </c>
      <c r="J1822" s="18">
        <v>53985</v>
      </c>
      <c r="K1822" s="19">
        <v>0.13600000000000001</v>
      </c>
      <c r="L1822" s="18">
        <v>15737.49</v>
      </c>
      <c r="M1822" s="18">
        <v>6977.03</v>
      </c>
      <c r="N1822" s="18">
        <v>5961.46</v>
      </c>
      <c r="O1822" s="3">
        <f t="shared" si="28"/>
        <v>1015.5699999999997</v>
      </c>
      <c r="P1822" s="3">
        <v>53985</v>
      </c>
    </row>
    <row r="1823" spans="1:16" x14ac:dyDescent="0.25">
      <c r="A1823" t="s">
        <v>6084</v>
      </c>
      <c r="B1823">
        <v>360131</v>
      </c>
      <c r="C1823" t="s">
        <v>7908</v>
      </c>
      <c r="D1823" t="s">
        <v>4498</v>
      </c>
      <c r="E1823" t="s">
        <v>4499</v>
      </c>
      <c r="F1823" t="s">
        <v>168</v>
      </c>
      <c r="G1823">
        <v>44601</v>
      </c>
      <c r="H1823" t="s">
        <v>849</v>
      </c>
      <c r="I1823">
        <v>14</v>
      </c>
      <c r="J1823" s="18">
        <v>53985</v>
      </c>
      <c r="K1823" s="19">
        <v>0.13600000000000001</v>
      </c>
      <c r="L1823" s="18">
        <v>11385.21</v>
      </c>
      <c r="M1823" s="18">
        <v>6105.79</v>
      </c>
      <c r="N1823" s="18">
        <v>4656</v>
      </c>
      <c r="O1823" s="3">
        <f t="shared" si="28"/>
        <v>1449.79</v>
      </c>
      <c r="P1823" s="3">
        <v>53985</v>
      </c>
    </row>
    <row r="1824" spans="1:16" x14ac:dyDescent="0.25">
      <c r="A1824" t="s">
        <v>6084</v>
      </c>
      <c r="B1824">
        <v>360132</v>
      </c>
      <c r="C1824" t="s">
        <v>7909</v>
      </c>
      <c r="D1824" t="s">
        <v>2466</v>
      </c>
      <c r="E1824" t="s">
        <v>1174</v>
      </c>
      <c r="F1824" t="s">
        <v>168</v>
      </c>
      <c r="G1824">
        <v>45013</v>
      </c>
      <c r="H1824" t="s">
        <v>172</v>
      </c>
      <c r="I1824">
        <v>26</v>
      </c>
      <c r="J1824" s="18">
        <v>53985</v>
      </c>
      <c r="K1824" s="19">
        <v>0.13600000000000001</v>
      </c>
      <c r="L1824" s="18">
        <v>37803.769999999997</v>
      </c>
      <c r="M1824" s="18">
        <v>6640.88</v>
      </c>
      <c r="N1824" s="18">
        <v>5581.58</v>
      </c>
      <c r="O1824" s="3">
        <f t="shared" si="28"/>
        <v>1059.3000000000002</v>
      </c>
      <c r="P1824" s="3">
        <v>53985</v>
      </c>
    </row>
    <row r="1825" spans="1:16" x14ac:dyDescent="0.25">
      <c r="A1825" t="s">
        <v>6084</v>
      </c>
      <c r="B1825">
        <v>360133</v>
      </c>
      <c r="C1825" t="s">
        <v>7910</v>
      </c>
      <c r="D1825" t="s">
        <v>2047</v>
      </c>
      <c r="E1825" t="s">
        <v>840</v>
      </c>
      <c r="F1825" t="s">
        <v>168</v>
      </c>
      <c r="G1825">
        <v>45405</v>
      </c>
      <c r="H1825" t="s">
        <v>841</v>
      </c>
      <c r="I1825">
        <v>20</v>
      </c>
      <c r="J1825" s="18">
        <v>53985</v>
      </c>
      <c r="K1825" s="19">
        <v>0.13600000000000001</v>
      </c>
      <c r="L1825" s="18">
        <v>38445.75</v>
      </c>
      <c r="M1825" s="18">
        <v>8657.9</v>
      </c>
      <c r="N1825" s="18">
        <v>6297.85</v>
      </c>
      <c r="O1825" s="3">
        <f t="shared" si="28"/>
        <v>2360.0499999999993</v>
      </c>
      <c r="P1825" s="3">
        <v>53985</v>
      </c>
    </row>
    <row r="1826" spans="1:16" x14ac:dyDescent="0.25">
      <c r="A1826" t="s">
        <v>6084</v>
      </c>
      <c r="B1826">
        <v>360134</v>
      </c>
      <c r="C1826" t="s">
        <v>6435</v>
      </c>
      <c r="D1826" t="s">
        <v>1445</v>
      </c>
      <c r="E1826" t="s">
        <v>171</v>
      </c>
      <c r="F1826" t="s">
        <v>168</v>
      </c>
      <c r="G1826">
        <v>45220</v>
      </c>
      <c r="H1826" t="s">
        <v>172</v>
      </c>
      <c r="I1826">
        <v>50</v>
      </c>
      <c r="J1826" s="18">
        <v>53985</v>
      </c>
      <c r="K1826" s="19">
        <v>0.13600000000000001</v>
      </c>
      <c r="L1826" s="18">
        <v>24603.78</v>
      </c>
      <c r="M1826" s="18">
        <v>8858.56</v>
      </c>
      <c r="N1826" s="18">
        <v>6416.68</v>
      </c>
      <c r="O1826" s="3">
        <f t="shared" si="28"/>
        <v>2441.8799999999992</v>
      </c>
      <c r="P1826" s="3">
        <v>53985</v>
      </c>
    </row>
    <row r="1827" spans="1:16" x14ac:dyDescent="0.25">
      <c r="A1827" t="s">
        <v>6084</v>
      </c>
      <c r="B1827">
        <v>360137</v>
      </c>
      <c r="C1827" t="s">
        <v>7911</v>
      </c>
      <c r="D1827" t="s">
        <v>855</v>
      </c>
      <c r="E1827" t="s">
        <v>174</v>
      </c>
      <c r="F1827" t="s">
        <v>168</v>
      </c>
      <c r="G1827">
        <v>44106</v>
      </c>
      <c r="H1827" t="s">
        <v>175</v>
      </c>
      <c r="I1827">
        <v>41</v>
      </c>
      <c r="J1827" s="18">
        <v>53985</v>
      </c>
      <c r="K1827" s="19">
        <v>0.13600000000000001</v>
      </c>
      <c r="L1827" s="18">
        <v>37598.76</v>
      </c>
      <c r="M1827" s="18">
        <v>11271.02</v>
      </c>
      <c r="N1827" s="18">
        <v>8068.8</v>
      </c>
      <c r="O1827" s="3">
        <f t="shared" si="28"/>
        <v>3202.2200000000003</v>
      </c>
      <c r="P1827" s="3">
        <v>53985</v>
      </c>
    </row>
    <row r="1828" spans="1:16" x14ac:dyDescent="0.25">
      <c r="A1828" t="s">
        <v>6084</v>
      </c>
      <c r="B1828">
        <v>360141</v>
      </c>
      <c r="C1828" t="s">
        <v>7912</v>
      </c>
      <c r="D1828" t="s">
        <v>3666</v>
      </c>
      <c r="E1828" t="s">
        <v>844</v>
      </c>
      <c r="F1828" t="s">
        <v>168</v>
      </c>
      <c r="G1828">
        <v>44501</v>
      </c>
      <c r="H1828" t="s">
        <v>845</v>
      </c>
      <c r="I1828">
        <v>29</v>
      </c>
      <c r="J1828" s="18">
        <v>53985</v>
      </c>
      <c r="K1828" s="19">
        <v>0.13600000000000001</v>
      </c>
      <c r="L1828" s="18">
        <v>42598</v>
      </c>
      <c r="M1828" s="18">
        <v>8574.2800000000007</v>
      </c>
      <c r="N1828" s="18">
        <v>5990.41</v>
      </c>
      <c r="O1828" s="3">
        <f t="shared" si="28"/>
        <v>2583.8700000000008</v>
      </c>
      <c r="P1828" s="3">
        <v>53985</v>
      </c>
    </row>
    <row r="1829" spans="1:16" x14ac:dyDescent="0.25">
      <c r="A1829" t="s">
        <v>6084</v>
      </c>
      <c r="B1829">
        <v>360143</v>
      </c>
      <c r="C1829" t="s">
        <v>7913</v>
      </c>
      <c r="D1829" t="s">
        <v>3057</v>
      </c>
      <c r="E1829" t="s">
        <v>3058</v>
      </c>
      <c r="F1829" t="s">
        <v>168</v>
      </c>
      <c r="G1829">
        <v>44125</v>
      </c>
      <c r="H1829" t="s">
        <v>175</v>
      </c>
      <c r="I1829">
        <v>25</v>
      </c>
      <c r="J1829" s="18">
        <v>53985</v>
      </c>
      <c r="K1829" s="19">
        <v>0.13600000000000001</v>
      </c>
      <c r="L1829" s="18">
        <v>28810.68</v>
      </c>
      <c r="M1829" s="18">
        <v>5797.64</v>
      </c>
      <c r="N1829" s="18">
        <v>4639.72</v>
      </c>
      <c r="O1829" s="3">
        <f t="shared" si="28"/>
        <v>1157.92</v>
      </c>
      <c r="P1829" s="3">
        <v>53985</v>
      </c>
    </row>
    <row r="1830" spans="1:16" x14ac:dyDescent="0.25">
      <c r="A1830" t="s">
        <v>6084</v>
      </c>
      <c r="B1830">
        <v>360144</v>
      </c>
      <c r="C1830" t="s">
        <v>7914</v>
      </c>
      <c r="D1830" t="s">
        <v>3667</v>
      </c>
      <c r="E1830" t="s">
        <v>3668</v>
      </c>
      <c r="F1830" t="s">
        <v>168</v>
      </c>
      <c r="G1830">
        <v>44122</v>
      </c>
      <c r="H1830" t="s">
        <v>175</v>
      </c>
      <c r="I1830">
        <v>25</v>
      </c>
      <c r="J1830" s="18">
        <v>53985</v>
      </c>
      <c r="K1830" s="19">
        <v>0.13600000000000001</v>
      </c>
      <c r="L1830" s="18">
        <v>26876.28</v>
      </c>
      <c r="M1830" s="18">
        <v>7572.2</v>
      </c>
      <c r="N1830" s="18">
        <v>5757.52</v>
      </c>
      <c r="O1830" s="3">
        <f t="shared" si="28"/>
        <v>1814.6799999999994</v>
      </c>
      <c r="P1830" s="3">
        <v>53985</v>
      </c>
    </row>
    <row r="1831" spans="1:16" x14ac:dyDescent="0.25">
      <c r="A1831" t="s">
        <v>6084</v>
      </c>
      <c r="B1831">
        <v>360145</v>
      </c>
      <c r="C1831" t="s">
        <v>7915</v>
      </c>
      <c r="D1831" t="s">
        <v>2467</v>
      </c>
      <c r="E1831" t="s">
        <v>2468</v>
      </c>
      <c r="F1831" t="s">
        <v>168</v>
      </c>
      <c r="G1831">
        <v>44035</v>
      </c>
      <c r="H1831" t="s">
        <v>2469</v>
      </c>
      <c r="I1831">
        <v>31</v>
      </c>
      <c r="J1831" s="18">
        <v>53985</v>
      </c>
      <c r="K1831" s="19">
        <v>0.13600000000000001</v>
      </c>
      <c r="L1831" s="18">
        <v>20734.48</v>
      </c>
      <c r="M1831" s="18">
        <v>6173.71</v>
      </c>
      <c r="N1831" s="18">
        <v>5117.87</v>
      </c>
      <c r="O1831" s="3">
        <f t="shared" si="28"/>
        <v>1055.8400000000001</v>
      </c>
      <c r="P1831" s="3">
        <v>53985</v>
      </c>
    </row>
    <row r="1832" spans="1:16" x14ac:dyDescent="0.25">
      <c r="A1832" t="s">
        <v>6084</v>
      </c>
      <c r="B1832">
        <v>360147</v>
      </c>
      <c r="C1832" t="s">
        <v>7916</v>
      </c>
      <c r="D1832" t="s">
        <v>2207</v>
      </c>
      <c r="E1832" t="s">
        <v>471</v>
      </c>
      <c r="F1832" t="s">
        <v>168</v>
      </c>
      <c r="G1832">
        <v>45750</v>
      </c>
      <c r="H1832" t="s">
        <v>169</v>
      </c>
      <c r="I1832">
        <v>168</v>
      </c>
      <c r="J1832" s="18">
        <v>53985</v>
      </c>
      <c r="K1832" s="19">
        <v>0.13600000000000001</v>
      </c>
      <c r="L1832" s="18">
        <v>17702.71</v>
      </c>
      <c r="M1832" s="18">
        <v>6156.93</v>
      </c>
      <c r="N1832" s="18">
        <v>5002.3999999999996</v>
      </c>
      <c r="O1832" s="3">
        <f t="shared" si="28"/>
        <v>1154.5300000000007</v>
      </c>
      <c r="P1832" s="3">
        <v>53985</v>
      </c>
    </row>
    <row r="1833" spans="1:16" x14ac:dyDescent="0.25">
      <c r="A1833" t="s">
        <v>6084</v>
      </c>
      <c r="B1833">
        <v>360148</v>
      </c>
      <c r="C1833" t="s">
        <v>7917</v>
      </c>
      <c r="D1833" t="s">
        <v>4224</v>
      </c>
      <c r="E1833" t="s">
        <v>4225</v>
      </c>
      <c r="F1833" t="s">
        <v>168</v>
      </c>
      <c r="G1833">
        <v>44654</v>
      </c>
      <c r="H1833" t="s">
        <v>849</v>
      </c>
      <c r="I1833">
        <v>28</v>
      </c>
      <c r="J1833" s="18">
        <v>53985</v>
      </c>
      <c r="K1833" s="19">
        <v>0.13600000000000001</v>
      </c>
      <c r="L1833" s="18">
        <v>11788.25</v>
      </c>
      <c r="M1833" s="18">
        <v>6665.25</v>
      </c>
      <c r="N1833" s="18">
        <v>5435.79</v>
      </c>
      <c r="O1833" s="3">
        <f t="shared" si="28"/>
        <v>1229.46</v>
      </c>
      <c r="P1833" s="3">
        <v>53985</v>
      </c>
    </row>
    <row r="1834" spans="1:16" x14ac:dyDescent="0.25">
      <c r="A1834" t="s">
        <v>6084</v>
      </c>
      <c r="B1834">
        <v>360150</v>
      </c>
      <c r="C1834" t="s">
        <v>7918</v>
      </c>
      <c r="D1834" t="s">
        <v>3669</v>
      </c>
      <c r="E1834" t="s">
        <v>3670</v>
      </c>
      <c r="F1834" t="s">
        <v>168</v>
      </c>
      <c r="G1834">
        <v>44223</v>
      </c>
      <c r="H1834" t="s">
        <v>833</v>
      </c>
      <c r="I1834">
        <v>21</v>
      </c>
      <c r="J1834" s="18">
        <v>53985</v>
      </c>
      <c r="K1834" s="19">
        <v>0.13600000000000001</v>
      </c>
      <c r="L1834" s="18">
        <v>55702.33</v>
      </c>
      <c r="M1834" s="18">
        <v>7538.76</v>
      </c>
      <c r="N1834" s="18">
        <v>5853.43</v>
      </c>
      <c r="O1834" s="3">
        <f t="shared" si="28"/>
        <v>1685.33</v>
      </c>
      <c r="P1834" s="3">
        <v>53985</v>
      </c>
    </row>
    <row r="1835" spans="1:16" x14ac:dyDescent="0.25">
      <c r="A1835" t="s">
        <v>6084</v>
      </c>
      <c r="B1835">
        <v>360151</v>
      </c>
      <c r="C1835" t="s">
        <v>7919</v>
      </c>
      <c r="D1835" t="s">
        <v>3934</v>
      </c>
      <c r="E1835" t="s">
        <v>3935</v>
      </c>
      <c r="F1835" t="s">
        <v>168</v>
      </c>
      <c r="G1835">
        <v>44646</v>
      </c>
      <c r="H1835" t="s">
        <v>849</v>
      </c>
      <c r="I1835">
        <v>21</v>
      </c>
      <c r="J1835" s="18">
        <v>53985</v>
      </c>
      <c r="K1835" s="19">
        <v>0.13600000000000001</v>
      </c>
      <c r="L1835" s="18">
        <v>25227.33</v>
      </c>
      <c r="M1835" s="18">
        <v>6862</v>
      </c>
      <c r="N1835" s="18">
        <v>4862</v>
      </c>
      <c r="O1835" s="3">
        <f t="shared" si="28"/>
        <v>2000</v>
      </c>
      <c r="P1835" s="3">
        <v>53985</v>
      </c>
    </row>
    <row r="1836" spans="1:16" x14ac:dyDescent="0.25">
      <c r="A1836" t="s">
        <v>6084</v>
      </c>
      <c r="B1836">
        <v>360152</v>
      </c>
      <c r="C1836" t="s">
        <v>6752</v>
      </c>
      <c r="D1836" t="s">
        <v>3671</v>
      </c>
      <c r="E1836" t="s">
        <v>167</v>
      </c>
      <c r="F1836" t="s">
        <v>168</v>
      </c>
      <c r="G1836">
        <v>43228</v>
      </c>
      <c r="H1836" t="s">
        <v>169</v>
      </c>
      <c r="I1836">
        <v>40</v>
      </c>
      <c r="J1836" s="18">
        <v>53985</v>
      </c>
      <c r="K1836" s="19">
        <v>0.13600000000000001</v>
      </c>
      <c r="L1836" s="18">
        <v>31466.98</v>
      </c>
      <c r="M1836" s="18">
        <v>9164.93</v>
      </c>
      <c r="N1836" s="18">
        <v>7302.58</v>
      </c>
      <c r="O1836" s="3">
        <f t="shared" si="28"/>
        <v>1862.3500000000004</v>
      </c>
      <c r="P1836" s="3">
        <v>53985</v>
      </c>
    </row>
    <row r="1837" spans="1:16" x14ac:dyDescent="0.25">
      <c r="A1837" t="s">
        <v>6084</v>
      </c>
      <c r="B1837">
        <v>360155</v>
      </c>
      <c r="C1837" t="s">
        <v>7920</v>
      </c>
      <c r="D1837" t="s">
        <v>1685</v>
      </c>
      <c r="E1837" t="s">
        <v>1686</v>
      </c>
      <c r="F1837" t="s">
        <v>168</v>
      </c>
      <c r="G1837">
        <v>44130</v>
      </c>
      <c r="H1837" t="s">
        <v>175</v>
      </c>
      <c r="I1837">
        <v>74</v>
      </c>
      <c r="J1837" s="18">
        <v>53985</v>
      </c>
      <c r="K1837" s="19">
        <v>0.13600000000000001</v>
      </c>
      <c r="L1837" s="18">
        <v>24535.64</v>
      </c>
      <c r="M1837" s="18">
        <v>5994.3</v>
      </c>
      <c r="N1837" s="18">
        <v>4411.76</v>
      </c>
      <c r="O1837" s="3">
        <f t="shared" si="28"/>
        <v>1582.54</v>
      </c>
      <c r="P1837" s="3">
        <v>53985</v>
      </c>
    </row>
    <row r="1838" spans="1:16" x14ac:dyDescent="0.25">
      <c r="A1838" t="s">
        <v>6084</v>
      </c>
      <c r="B1838">
        <v>360159</v>
      </c>
      <c r="C1838" t="s">
        <v>7921</v>
      </c>
      <c r="D1838" t="s">
        <v>2048</v>
      </c>
      <c r="E1838" t="s">
        <v>2049</v>
      </c>
      <c r="F1838" t="s">
        <v>168</v>
      </c>
      <c r="G1838">
        <v>45601</v>
      </c>
      <c r="H1838" t="s">
        <v>169</v>
      </c>
      <c r="I1838">
        <v>70</v>
      </c>
      <c r="J1838" s="18">
        <v>53985</v>
      </c>
      <c r="K1838" s="19">
        <v>0.13600000000000001</v>
      </c>
      <c r="L1838" s="18">
        <v>26027.61</v>
      </c>
      <c r="M1838" s="18">
        <v>7438.53</v>
      </c>
      <c r="N1838" s="18">
        <v>5421.01</v>
      </c>
      <c r="O1838" s="3">
        <f t="shared" si="28"/>
        <v>2017.5199999999995</v>
      </c>
      <c r="P1838" s="3">
        <v>53985</v>
      </c>
    </row>
    <row r="1839" spans="1:16" x14ac:dyDescent="0.25">
      <c r="A1839" t="s">
        <v>6084</v>
      </c>
      <c r="B1839">
        <v>360161</v>
      </c>
      <c r="C1839" t="s">
        <v>7922</v>
      </c>
      <c r="D1839" t="s">
        <v>3672</v>
      </c>
      <c r="E1839" t="s">
        <v>635</v>
      </c>
      <c r="F1839" t="s">
        <v>168</v>
      </c>
      <c r="G1839">
        <v>44481</v>
      </c>
      <c r="H1839" t="s">
        <v>845</v>
      </c>
      <c r="I1839">
        <v>49</v>
      </c>
      <c r="J1839" s="18">
        <v>53985</v>
      </c>
      <c r="K1839" s="19">
        <v>0.13600000000000001</v>
      </c>
      <c r="L1839" s="18">
        <v>24812.959999999999</v>
      </c>
      <c r="M1839" s="18">
        <v>6621.9</v>
      </c>
      <c r="N1839" s="18">
        <v>5238.3100000000004</v>
      </c>
      <c r="O1839" s="3">
        <f t="shared" si="28"/>
        <v>1383.5899999999992</v>
      </c>
      <c r="P1839" s="3">
        <v>53985</v>
      </c>
    </row>
    <row r="1840" spans="1:16" x14ac:dyDescent="0.25">
      <c r="A1840" t="s">
        <v>6084</v>
      </c>
      <c r="B1840">
        <v>360163</v>
      </c>
      <c r="C1840" t="s">
        <v>7923</v>
      </c>
      <c r="D1840" t="s">
        <v>170</v>
      </c>
      <c r="E1840" t="s">
        <v>171</v>
      </c>
      <c r="F1840" t="s">
        <v>168</v>
      </c>
      <c r="G1840">
        <v>45219</v>
      </c>
      <c r="H1840" t="s">
        <v>172</v>
      </c>
      <c r="I1840">
        <v>63</v>
      </c>
      <c r="J1840" s="18">
        <v>53985</v>
      </c>
      <c r="K1840" s="19">
        <v>0.13600000000000001</v>
      </c>
      <c r="L1840" s="18">
        <v>33947.33</v>
      </c>
      <c r="M1840" s="18">
        <v>8495.56</v>
      </c>
      <c r="N1840" s="18">
        <v>5819.51</v>
      </c>
      <c r="O1840" s="3">
        <f t="shared" si="28"/>
        <v>2676.0499999999993</v>
      </c>
      <c r="P1840" s="3">
        <v>53985</v>
      </c>
    </row>
    <row r="1841" spans="1:16" x14ac:dyDescent="0.25">
      <c r="A1841" t="s">
        <v>6084</v>
      </c>
      <c r="B1841">
        <v>360170</v>
      </c>
      <c r="C1841" t="s">
        <v>7924</v>
      </c>
      <c r="D1841" t="s">
        <v>4501</v>
      </c>
      <c r="E1841" t="s">
        <v>4502</v>
      </c>
      <c r="F1841" t="s">
        <v>168</v>
      </c>
      <c r="G1841">
        <v>43113</v>
      </c>
      <c r="H1841" t="s">
        <v>169</v>
      </c>
      <c r="I1841">
        <v>19</v>
      </c>
      <c r="J1841" s="18">
        <v>53985</v>
      </c>
      <c r="K1841" s="19">
        <v>0.13600000000000001</v>
      </c>
      <c r="L1841" s="18">
        <v>17346.11</v>
      </c>
      <c r="M1841" s="18">
        <v>7307.42</v>
      </c>
      <c r="N1841" s="18">
        <v>5351.16</v>
      </c>
      <c r="O1841" s="3">
        <f t="shared" si="28"/>
        <v>1956.2600000000002</v>
      </c>
      <c r="P1841" s="3">
        <v>53985</v>
      </c>
    </row>
    <row r="1842" spans="1:16" x14ac:dyDescent="0.25">
      <c r="A1842" t="s">
        <v>6084</v>
      </c>
      <c r="B1842">
        <v>360172</v>
      </c>
      <c r="C1842" t="s">
        <v>6543</v>
      </c>
      <c r="D1842" t="s">
        <v>3059</v>
      </c>
      <c r="E1842" t="s">
        <v>3060</v>
      </c>
      <c r="F1842" t="s">
        <v>168</v>
      </c>
      <c r="G1842">
        <v>44053</v>
      </c>
      <c r="H1842" t="s">
        <v>2469</v>
      </c>
      <c r="I1842">
        <v>35</v>
      </c>
      <c r="J1842" s="18">
        <v>53985</v>
      </c>
      <c r="K1842" s="19">
        <v>0.13600000000000001</v>
      </c>
      <c r="L1842" s="18">
        <v>22254.31</v>
      </c>
      <c r="M1842" s="18">
        <v>6584.23</v>
      </c>
      <c r="N1842" s="18">
        <v>5219.8</v>
      </c>
      <c r="O1842" s="3">
        <f t="shared" si="28"/>
        <v>1364.4299999999994</v>
      </c>
      <c r="P1842" s="3">
        <v>53985</v>
      </c>
    </row>
    <row r="1843" spans="1:16" x14ac:dyDescent="0.25">
      <c r="A1843" t="s">
        <v>6084</v>
      </c>
      <c r="B1843">
        <v>360174</v>
      </c>
      <c r="C1843" t="s">
        <v>7925</v>
      </c>
      <c r="D1843" t="s">
        <v>3061</v>
      </c>
      <c r="E1843" t="s">
        <v>1402</v>
      </c>
      <c r="F1843" t="s">
        <v>168</v>
      </c>
      <c r="G1843">
        <v>45373</v>
      </c>
      <c r="H1843" t="s">
        <v>841</v>
      </c>
      <c r="I1843">
        <v>21</v>
      </c>
      <c r="J1843" s="18">
        <v>53985</v>
      </c>
      <c r="K1843" s="19">
        <v>0.13600000000000001</v>
      </c>
      <c r="L1843" s="18">
        <v>30373.24</v>
      </c>
      <c r="M1843" s="18">
        <v>6196.57</v>
      </c>
      <c r="N1843" s="18">
        <v>5213.5200000000004</v>
      </c>
      <c r="O1843" s="3">
        <f t="shared" si="28"/>
        <v>983.04999999999927</v>
      </c>
      <c r="P1843" s="3">
        <v>53985</v>
      </c>
    </row>
    <row r="1844" spans="1:16" x14ac:dyDescent="0.25">
      <c r="A1844" t="s">
        <v>6084</v>
      </c>
      <c r="B1844">
        <v>360175</v>
      </c>
      <c r="C1844" t="s">
        <v>7926</v>
      </c>
      <c r="D1844" t="s">
        <v>3673</v>
      </c>
      <c r="E1844" t="s">
        <v>821</v>
      </c>
      <c r="F1844" t="s">
        <v>168</v>
      </c>
      <c r="G1844">
        <v>45177</v>
      </c>
      <c r="H1844" t="s">
        <v>172</v>
      </c>
      <c r="I1844">
        <v>29</v>
      </c>
      <c r="J1844" s="18">
        <v>53985</v>
      </c>
      <c r="K1844" s="19">
        <v>0.13600000000000001</v>
      </c>
      <c r="L1844" s="18">
        <v>12395.31</v>
      </c>
      <c r="M1844" s="18">
        <v>6533.45</v>
      </c>
      <c r="N1844" s="18">
        <v>5063.38</v>
      </c>
      <c r="O1844" s="3">
        <f t="shared" si="28"/>
        <v>1470.0699999999997</v>
      </c>
      <c r="P1844" s="3">
        <v>53985</v>
      </c>
    </row>
    <row r="1845" spans="1:16" x14ac:dyDescent="0.25">
      <c r="A1845" t="s">
        <v>6084</v>
      </c>
      <c r="B1845">
        <v>360179</v>
      </c>
      <c r="C1845" t="s">
        <v>7927</v>
      </c>
      <c r="D1845" t="s">
        <v>1446</v>
      </c>
      <c r="E1845" t="s">
        <v>171</v>
      </c>
      <c r="F1845" t="s">
        <v>168</v>
      </c>
      <c r="G1845">
        <v>45242</v>
      </c>
      <c r="H1845" t="s">
        <v>172</v>
      </c>
      <c r="I1845">
        <v>88</v>
      </c>
      <c r="J1845" s="18">
        <v>53985</v>
      </c>
      <c r="K1845" s="19">
        <v>0.13600000000000001</v>
      </c>
      <c r="L1845" s="18">
        <v>21488.49</v>
      </c>
      <c r="M1845" s="18">
        <v>7283</v>
      </c>
      <c r="N1845" s="18">
        <v>4798.03</v>
      </c>
      <c r="O1845" s="3">
        <f t="shared" si="28"/>
        <v>2484.9700000000003</v>
      </c>
      <c r="P1845" s="3">
        <v>53985</v>
      </c>
    </row>
    <row r="1846" spans="1:16" x14ac:dyDescent="0.25">
      <c r="A1846" t="s">
        <v>6084</v>
      </c>
      <c r="B1846">
        <v>360180</v>
      </c>
      <c r="C1846" t="s">
        <v>7928</v>
      </c>
      <c r="D1846" t="s">
        <v>173</v>
      </c>
      <c r="E1846" t="s">
        <v>174</v>
      </c>
      <c r="F1846" t="s">
        <v>168</v>
      </c>
      <c r="G1846">
        <v>44195</v>
      </c>
      <c r="H1846" t="s">
        <v>175</v>
      </c>
      <c r="I1846">
        <v>56</v>
      </c>
      <c r="J1846" s="18">
        <v>53985</v>
      </c>
      <c r="K1846" s="19">
        <v>0.13600000000000001</v>
      </c>
      <c r="L1846" s="18">
        <v>34658.269999999997</v>
      </c>
      <c r="M1846" s="18">
        <v>9900.77</v>
      </c>
      <c r="N1846" s="18">
        <v>6522.09</v>
      </c>
      <c r="O1846" s="3">
        <f t="shared" si="28"/>
        <v>3378.6800000000003</v>
      </c>
      <c r="P1846" s="3">
        <v>53985</v>
      </c>
    </row>
    <row r="1847" spans="1:16" x14ac:dyDescent="0.25">
      <c r="A1847" t="s">
        <v>6084</v>
      </c>
      <c r="B1847">
        <v>360185</v>
      </c>
      <c r="C1847" t="s">
        <v>7929</v>
      </c>
      <c r="D1847" t="s">
        <v>2470</v>
      </c>
      <c r="E1847" t="s">
        <v>1652</v>
      </c>
      <c r="F1847" t="s">
        <v>168</v>
      </c>
      <c r="G1847">
        <v>44460</v>
      </c>
      <c r="H1847" t="s">
        <v>845</v>
      </c>
      <c r="I1847">
        <v>44</v>
      </c>
      <c r="J1847" s="18">
        <v>53985</v>
      </c>
      <c r="K1847" s="19">
        <v>0.13600000000000001</v>
      </c>
      <c r="L1847" s="18">
        <v>16827.18</v>
      </c>
      <c r="M1847" s="18">
        <v>6174.77</v>
      </c>
      <c r="N1847" s="18">
        <v>4708.75</v>
      </c>
      <c r="O1847" s="3">
        <f t="shared" si="28"/>
        <v>1466.0200000000004</v>
      </c>
      <c r="P1847" s="3">
        <v>53985</v>
      </c>
    </row>
    <row r="1848" spans="1:16" x14ac:dyDescent="0.25">
      <c r="A1848" t="s">
        <v>6084</v>
      </c>
      <c r="B1848">
        <v>360192</v>
      </c>
      <c r="C1848" t="s">
        <v>7930</v>
      </c>
      <c r="D1848" t="s">
        <v>3062</v>
      </c>
      <c r="E1848" t="s">
        <v>3063</v>
      </c>
      <c r="F1848" t="s">
        <v>168</v>
      </c>
      <c r="G1848">
        <v>44024</v>
      </c>
      <c r="H1848" t="s">
        <v>175</v>
      </c>
      <c r="I1848">
        <v>27</v>
      </c>
      <c r="J1848" s="18">
        <v>53985</v>
      </c>
      <c r="K1848" s="19">
        <v>0.13600000000000001</v>
      </c>
      <c r="L1848" s="18">
        <v>28188</v>
      </c>
      <c r="M1848" s="18">
        <v>6522.96</v>
      </c>
      <c r="N1848" s="18">
        <v>5042.1499999999996</v>
      </c>
      <c r="O1848" s="3">
        <f t="shared" si="28"/>
        <v>1480.8100000000004</v>
      </c>
      <c r="P1848" s="3">
        <v>53985</v>
      </c>
    </row>
    <row r="1849" spans="1:16" x14ac:dyDescent="0.25">
      <c r="A1849" t="s">
        <v>6084</v>
      </c>
      <c r="B1849">
        <v>360203</v>
      </c>
      <c r="C1849" t="s">
        <v>7931</v>
      </c>
      <c r="D1849" t="s">
        <v>4505</v>
      </c>
      <c r="E1849" t="s">
        <v>2385</v>
      </c>
      <c r="F1849" t="s">
        <v>168</v>
      </c>
      <c r="G1849">
        <v>43725</v>
      </c>
      <c r="H1849" t="s">
        <v>169</v>
      </c>
      <c r="I1849">
        <v>27</v>
      </c>
      <c r="J1849" s="18">
        <v>53985</v>
      </c>
      <c r="K1849" s="19">
        <v>0.13600000000000001</v>
      </c>
      <c r="L1849" s="18">
        <v>13026.63</v>
      </c>
      <c r="M1849" s="18">
        <v>7875.19</v>
      </c>
      <c r="N1849" s="18">
        <v>6045.26</v>
      </c>
      <c r="O1849" s="3">
        <f t="shared" si="28"/>
        <v>1829.9299999999994</v>
      </c>
      <c r="P1849" s="3">
        <v>53985</v>
      </c>
    </row>
    <row r="1850" spans="1:16" x14ac:dyDescent="0.25">
      <c r="A1850" t="s">
        <v>6084</v>
      </c>
      <c r="B1850">
        <v>360210</v>
      </c>
      <c r="C1850" t="s">
        <v>6799</v>
      </c>
      <c r="D1850" t="s">
        <v>4122</v>
      </c>
      <c r="E1850" t="s">
        <v>4123</v>
      </c>
      <c r="F1850" t="s">
        <v>168</v>
      </c>
      <c r="G1850">
        <v>43015</v>
      </c>
      <c r="H1850" t="s">
        <v>169</v>
      </c>
      <c r="I1850">
        <v>17</v>
      </c>
      <c r="J1850" s="18">
        <v>53985</v>
      </c>
      <c r="K1850" s="19">
        <v>0.13600000000000001</v>
      </c>
      <c r="L1850" s="18">
        <v>21730.12</v>
      </c>
      <c r="M1850" s="18">
        <v>7409.65</v>
      </c>
      <c r="N1850" s="18">
        <v>4428.82</v>
      </c>
      <c r="O1850" s="3">
        <f t="shared" si="28"/>
        <v>2980.83</v>
      </c>
      <c r="P1850" s="3">
        <v>53985</v>
      </c>
    </row>
    <row r="1851" spans="1:16" x14ac:dyDescent="0.25">
      <c r="A1851" t="s">
        <v>6084</v>
      </c>
      <c r="B1851">
        <v>360211</v>
      </c>
      <c r="C1851" t="s">
        <v>7932</v>
      </c>
      <c r="D1851" t="s">
        <v>1687</v>
      </c>
      <c r="E1851" t="s">
        <v>1688</v>
      </c>
      <c r="F1851" t="s">
        <v>168</v>
      </c>
      <c r="G1851">
        <v>43952</v>
      </c>
      <c r="H1851" t="s">
        <v>881</v>
      </c>
      <c r="I1851">
        <v>80</v>
      </c>
      <c r="J1851" s="18">
        <v>53985</v>
      </c>
      <c r="K1851" s="19">
        <v>0.13600000000000001</v>
      </c>
      <c r="L1851" s="18">
        <v>16805.990000000002</v>
      </c>
      <c r="M1851" s="18">
        <v>6188.76</v>
      </c>
      <c r="N1851" s="18">
        <v>4615.13</v>
      </c>
      <c r="O1851" s="3">
        <f t="shared" si="28"/>
        <v>1573.63</v>
      </c>
      <c r="P1851" s="3">
        <v>53985</v>
      </c>
    </row>
    <row r="1852" spans="1:16" x14ac:dyDescent="0.25">
      <c r="A1852" t="s">
        <v>6084</v>
      </c>
      <c r="B1852">
        <v>360218</v>
      </c>
      <c r="C1852" t="s">
        <v>7933</v>
      </c>
      <c r="D1852" t="s">
        <v>3064</v>
      </c>
      <c r="E1852" t="s">
        <v>141</v>
      </c>
      <c r="F1852" t="s">
        <v>168</v>
      </c>
      <c r="G1852">
        <v>43055</v>
      </c>
      <c r="H1852" t="s">
        <v>169</v>
      </c>
      <c r="I1852">
        <v>61</v>
      </c>
      <c r="J1852" s="18">
        <v>53985</v>
      </c>
      <c r="K1852" s="19">
        <v>0.13600000000000001</v>
      </c>
      <c r="L1852" s="18">
        <v>16391.66</v>
      </c>
      <c r="M1852" s="18">
        <v>6379.82</v>
      </c>
      <c r="N1852" s="18">
        <v>4893.49</v>
      </c>
      <c r="O1852" s="3">
        <f t="shared" si="28"/>
        <v>1486.33</v>
      </c>
      <c r="P1852" s="3">
        <v>53985</v>
      </c>
    </row>
    <row r="1853" spans="1:16" x14ac:dyDescent="0.25">
      <c r="A1853" t="s">
        <v>6084</v>
      </c>
      <c r="B1853">
        <v>360230</v>
      </c>
      <c r="C1853" t="s">
        <v>7934</v>
      </c>
      <c r="D1853" t="s">
        <v>1689</v>
      </c>
      <c r="E1853" t="s">
        <v>1690</v>
      </c>
      <c r="F1853" t="s">
        <v>168</v>
      </c>
      <c r="G1853">
        <v>44124</v>
      </c>
      <c r="H1853" t="s">
        <v>175</v>
      </c>
      <c r="I1853">
        <v>97</v>
      </c>
      <c r="J1853" s="18">
        <v>53985</v>
      </c>
      <c r="K1853" s="19">
        <v>0.13600000000000001</v>
      </c>
      <c r="L1853" s="18">
        <v>24832.03</v>
      </c>
      <c r="M1853" s="18">
        <v>6446.35</v>
      </c>
      <c r="N1853" s="18">
        <v>5429.07</v>
      </c>
      <c r="O1853" s="3">
        <f t="shared" si="28"/>
        <v>1017.2800000000007</v>
      </c>
      <c r="P1853" s="3">
        <v>53985</v>
      </c>
    </row>
    <row r="1854" spans="1:16" x14ac:dyDescent="0.25">
      <c r="A1854" t="s">
        <v>6084</v>
      </c>
      <c r="B1854">
        <v>360234</v>
      </c>
      <c r="C1854" t="s">
        <v>7935</v>
      </c>
      <c r="D1854" t="s">
        <v>3065</v>
      </c>
      <c r="E1854" t="s">
        <v>171</v>
      </c>
      <c r="F1854" t="s">
        <v>168</v>
      </c>
      <c r="G1854">
        <v>45211</v>
      </c>
      <c r="H1854" t="s">
        <v>172</v>
      </c>
      <c r="I1854">
        <v>75</v>
      </c>
      <c r="J1854" s="18">
        <v>53985</v>
      </c>
      <c r="K1854" s="19">
        <v>0.13600000000000001</v>
      </c>
      <c r="L1854" s="18">
        <v>22252.81</v>
      </c>
      <c r="M1854" s="18">
        <v>6330.8</v>
      </c>
      <c r="N1854" s="18">
        <v>5188.75</v>
      </c>
      <c r="O1854" s="3">
        <f t="shared" si="28"/>
        <v>1142.0500000000002</v>
      </c>
      <c r="P1854" s="3">
        <v>53985</v>
      </c>
    </row>
    <row r="1855" spans="1:16" x14ac:dyDescent="0.25">
      <c r="A1855" t="s">
        <v>6084</v>
      </c>
      <c r="B1855">
        <v>360236</v>
      </c>
      <c r="C1855" t="s">
        <v>7936</v>
      </c>
      <c r="D1855" t="s">
        <v>4124</v>
      </c>
      <c r="E1855" t="s">
        <v>4125</v>
      </c>
      <c r="F1855" t="s">
        <v>168</v>
      </c>
      <c r="G1855">
        <v>45103</v>
      </c>
      <c r="H1855" t="s">
        <v>172</v>
      </c>
      <c r="I1855">
        <v>26</v>
      </c>
      <c r="J1855" s="18">
        <v>53985</v>
      </c>
      <c r="K1855" s="19">
        <v>0.13600000000000001</v>
      </c>
      <c r="L1855" s="18">
        <v>20392.38</v>
      </c>
      <c r="M1855" s="18">
        <v>6513.38</v>
      </c>
      <c r="N1855" s="18">
        <v>5220.3100000000004</v>
      </c>
      <c r="O1855" s="3">
        <f t="shared" si="28"/>
        <v>1293.0699999999997</v>
      </c>
      <c r="P1855" s="3">
        <v>53985</v>
      </c>
    </row>
    <row r="1856" spans="1:16" x14ac:dyDescent="0.25">
      <c r="A1856" t="s">
        <v>6084</v>
      </c>
      <c r="B1856">
        <v>360239</v>
      </c>
      <c r="C1856" t="s">
        <v>7937</v>
      </c>
      <c r="D1856" t="s">
        <v>3674</v>
      </c>
      <c r="E1856" t="s">
        <v>3675</v>
      </c>
      <c r="F1856" t="s">
        <v>168</v>
      </c>
      <c r="G1856">
        <v>45342</v>
      </c>
      <c r="H1856" t="s">
        <v>852</v>
      </c>
      <c r="I1856">
        <v>52</v>
      </c>
      <c r="J1856" s="18">
        <v>53985</v>
      </c>
      <c r="K1856" s="19">
        <v>0.13600000000000001</v>
      </c>
      <c r="L1856" s="18">
        <v>31292.5</v>
      </c>
      <c r="M1856" s="18">
        <v>7006.6</v>
      </c>
      <c r="N1856" s="18">
        <v>5683.48</v>
      </c>
      <c r="O1856" s="3">
        <f t="shared" si="28"/>
        <v>1323.1200000000008</v>
      </c>
      <c r="P1856" s="3">
        <v>53985</v>
      </c>
    </row>
    <row r="1857" spans="1:16" x14ac:dyDescent="0.25">
      <c r="A1857" t="s">
        <v>6084</v>
      </c>
      <c r="B1857">
        <v>360262</v>
      </c>
      <c r="C1857" t="s">
        <v>7938</v>
      </c>
      <c r="D1857" t="s">
        <v>2050</v>
      </c>
      <c r="E1857" t="s">
        <v>837</v>
      </c>
      <c r="F1857" t="s">
        <v>168</v>
      </c>
      <c r="G1857">
        <v>43623</v>
      </c>
      <c r="H1857" t="s">
        <v>838</v>
      </c>
      <c r="I1857">
        <v>14</v>
      </c>
      <c r="J1857" s="18">
        <v>53985</v>
      </c>
      <c r="K1857" s="19">
        <v>0.13600000000000001</v>
      </c>
      <c r="L1857" s="18">
        <v>38263.29</v>
      </c>
      <c r="M1857" s="18">
        <v>6026.21</v>
      </c>
      <c r="N1857" s="18">
        <v>4879.71</v>
      </c>
      <c r="O1857" s="3">
        <f t="shared" si="28"/>
        <v>1146.5</v>
      </c>
      <c r="P1857" s="3">
        <v>53985</v>
      </c>
    </row>
    <row r="1858" spans="1:16" x14ac:dyDescent="0.25">
      <c r="A1858" t="s">
        <v>6084</v>
      </c>
      <c r="B1858">
        <v>360276</v>
      </c>
      <c r="C1858" t="s">
        <v>7939</v>
      </c>
      <c r="D1858" t="s">
        <v>2471</v>
      </c>
      <c r="E1858" t="s">
        <v>2472</v>
      </c>
      <c r="F1858" t="s">
        <v>168</v>
      </c>
      <c r="G1858">
        <v>44512</v>
      </c>
      <c r="H1858" t="s">
        <v>845</v>
      </c>
      <c r="I1858">
        <v>96</v>
      </c>
      <c r="J1858" s="18">
        <v>53985</v>
      </c>
      <c r="K1858" s="19">
        <v>0.13600000000000001</v>
      </c>
      <c r="L1858" s="18">
        <v>21507.88</v>
      </c>
      <c r="M1858" s="18">
        <v>5692.32</v>
      </c>
      <c r="N1858" s="18">
        <v>4340.76</v>
      </c>
      <c r="O1858" s="3">
        <f t="shared" si="28"/>
        <v>1351.5599999999995</v>
      </c>
      <c r="P1858" s="3">
        <v>53985</v>
      </c>
    </row>
    <row r="1859" spans="1:16" x14ac:dyDescent="0.25">
      <c r="A1859" t="s">
        <v>6084</v>
      </c>
      <c r="B1859">
        <v>360348</v>
      </c>
      <c r="C1859" t="s">
        <v>7940</v>
      </c>
      <c r="D1859" t="s">
        <v>4774</v>
      </c>
      <c r="E1859" t="s">
        <v>1829</v>
      </c>
      <c r="F1859" t="s">
        <v>168</v>
      </c>
      <c r="G1859">
        <v>43016</v>
      </c>
      <c r="H1859" t="s">
        <v>169</v>
      </c>
      <c r="I1859">
        <v>20</v>
      </c>
      <c r="J1859" s="18">
        <v>53985</v>
      </c>
      <c r="K1859" s="19">
        <v>0.13600000000000001</v>
      </c>
      <c r="L1859" s="18">
        <v>22941.25</v>
      </c>
      <c r="M1859" s="18">
        <v>6641.2</v>
      </c>
      <c r="N1859" s="18">
        <v>5213.8999999999996</v>
      </c>
      <c r="O1859" s="3">
        <f t="shared" ref="O1859:O1922" si="29">M1859-N1859</f>
        <v>1427.3000000000002</v>
      </c>
      <c r="P1859" s="3">
        <v>53985</v>
      </c>
    </row>
    <row r="1860" spans="1:16" x14ac:dyDescent="0.25">
      <c r="A1860" t="s">
        <v>6084</v>
      </c>
      <c r="B1860">
        <v>360354</v>
      </c>
      <c r="C1860" t="s">
        <v>7941</v>
      </c>
      <c r="D1860" t="s">
        <v>3066</v>
      </c>
      <c r="E1860" t="s">
        <v>2488</v>
      </c>
      <c r="F1860" t="s">
        <v>168</v>
      </c>
      <c r="G1860">
        <v>45069</v>
      </c>
      <c r="H1860" t="s">
        <v>172</v>
      </c>
      <c r="I1860">
        <v>38</v>
      </c>
      <c r="J1860" s="18">
        <v>53985</v>
      </c>
      <c r="K1860" s="19">
        <v>0.13600000000000001</v>
      </c>
      <c r="L1860" s="18">
        <v>25955.39</v>
      </c>
      <c r="M1860" s="18">
        <v>7052.61</v>
      </c>
      <c r="N1860" s="18">
        <v>4025.66</v>
      </c>
      <c r="O1860" s="3">
        <f t="shared" si="29"/>
        <v>3026.95</v>
      </c>
      <c r="P1860" s="3">
        <v>53985</v>
      </c>
    </row>
    <row r="1861" spans="1:16" x14ac:dyDescent="0.25">
      <c r="A1861" t="s">
        <v>6084</v>
      </c>
      <c r="B1861">
        <v>360359</v>
      </c>
      <c r="C1861" t="s">
        <v>7942</v>
      </c>
      <c r="D1861" t="s">
        <v>3067</v>
      </c>
      <c r="E1861" t="s">
        <v>3068</v>
      </c>
      <c r="F1861" t="s">
        <v>168</v>
      </c>
      <c r="G1861">
        <v>44122</v>
      </c>
      <c r="H1861" t="s">
        <v>175</v>
      </c>
      <c r="I1861">
        <v>55</v>
      </c>
      <c r="J1861" s="18">
        <v>53985</v>
      </c>
      <c r="K1861" s="19">
        <v>0.13600000000000001</v>
      </c>
      <c r="L1861" s="18">
        <v>22836.95</v>
      </c>
      <c r="M1861" s="18">
        <v>5753.58</v>
      </c>
      <c r="N1861" s="18">
        <v>4638.6000000000004</v>
      </c>
      <c r="O1861" s="3">
        <f t="shared" si="29"/>
        <v>1114.9799999999996</v>
      </c>
      <c r="P1861" s="3">
        <v>53985</v>
      </c>
    </row>
    <row r="1862" spans="1:16" x14ac:dyDescent="0.25">
      <c r="A1862" t="s">
        <v>6084</v>
      </c>
      <c r="B1862">
        <v>360360</v>
      </c>
      <c r="C1862" t="s">
        <v>7943</v>
      </c>
      <c r="D1862" t="s">
        <v>3676</v>
      </c>
      <c r="E1862" t="s">
        <v>3677</v>
      </c>
      <c r="F1862" t="s">
        <v>168</v>
      </c>
      <c r="G1862">
        <v>45431</v>
      </c>
      <c r="H1862" t="s">
        <v>841</v>
      </c>
      <c r="I1862">
        <v>35</v>
      </c>
      <c r="J1862" s="18">
        <v>53985</v>
      </c>
      <c r="K1862" s="19">
        <v>0.13600000000000001</v>
      </c>
      <c r="L1862" s="18">
        <v>29753.89</v>
      </c>
      <c r="M1862" s="18">
        <v>7025.77</v>
      </c>
      <c r="N1862" s="18">
        <v>4122.91</v>
      </c>
      <c r="O1862" s="3">
        <f t="shared" si="29"/>
        <v>2902.8600000000006</v>
      </c>
      <c r="P1862" s="3">
        <v>53985</v>
      </c>
    </row>
    <row r="1863" spans="1:16" x14ac:dyDescent="0.25">
      <c r="A1863" t="s">
        <v>6084</v>
      </c>
      <c r="B1863">
        <v>370001</v>
      </c>
      <c r="C1863" t="s">
        <v>7944</v>
      </c>
      <c r="D1863" t="s">
        <v>856</v>
      </c>
      <c r="E1863" t="s">
        <v>857</v>
      </c>
      <c r="F1863" t="s">
        <v>178</v>
      </c>
      <c r="G1863">
        <v>74104</v>
      </c>
      <c r="H1863" t="s">
        <v>858</v>
      </c>
      <c r="I1863">
        <v>51</v>
      </c>
      <c r="J1863" s="18">
        <v>50943</v>
      </c>
      <c r="K1863" s="19">
        <v>0.11</v>
      </c>
      <c r="L1863" s="18">
        <v>40086.629999999997</v>
      </c>
      <c r="M1863" s="18">
        <v>7845.8</v>
      </c>
      <c r="N1863" s="18">
        <v>6586.45</v>
      </c>
      <c r="O1863" s="3">
        <f t="shared" si="29"/>
        <v>1259.3500000000004</v>
      </c>
      <c r="P1863" s="3">
        <v>50943</v>
      </c>
    </row>
    <row r="1864" spans="1:16" x14ac:dyDescent="0.25">
      <c r="A1864" t="s">
        <v>6084</v>
      </c>
      <c r="B1864">
        <v>370002</v>
      </c>
      <c r="C1864" t="s">
        <v>7945</v>
      </c>
      <c r="D1864" t="s">
        <v>4775</v>
      </c>
      <c r="E1864" t="s">
        <v>4776</v>
      </c>
      <c r="F1864" t="s">
        <v>178</v>
      </c>
      <c r="G1864">
        <v>73801</v>
      </c>
      <c r="H1864" t="s">
        <v>179</v>
      </c>
      <c r="I1864">
        <v>26</v>
      </c>
      <c r="J1864" s="18">
        <v>50943</v>
      </c>
      <c r="K1864" s="19">
        <v>0.11</v>
      </c>
      <c r="L1864" s="18">
        <v>29394.080000000002</v>
      </c>
      <c r="M1864" s="18">
        <v>6969.12</v>
      </c>
      <c r="N1864" s="18">
        <v>6033.27</v>
      </c>
      <c r="O1864" s="3">
        <f t="shared" si="29"/>
        <v>935.84999999999945</v>
      </c>
      <c r="P1864" s="3">
        <v>50943</v>
      </c>
    </row>
    <row r="1865" spans="1:16" x14ac:dyDescent="0.25">
      <c r="A1865" t="s">
        <v>6084</v>
      </c>
      <c r="B1865">
        <v>370004</v>
      </c>
      <c r="C1865" t="s">
        <v>7946</v>
      </c>
      <c r="D1865" t="s">
        <v>4864</v>
      </c>
      <c r="E1865" t="s">
        <v>59</v>
      </c>
      <c r="F1865" t="s">
        <v>178</v>
      </c>
      <c r="G1865">
        <v>74355</v>
      </c>
      <c r="H1865" t="s">
        <v>678</v>
      </c>
      <c r="I1865">
        <v>33</v>
      </c>
      <c r="J1865" s="18">
        <v>50943</v>
      </c>
      <c r="K1865" s="19">
        <v>0.11</v>
      </c>
      <c r="L1865" s="18">
        <v>21407.15</v>
      </c>
      <c r="M1865" s="18">
        <v>6478.76</v>
      </c>
      <c r="N1865" s="18">
        <v>5668.45</v>
      </c>
      <c r="O1865" s="3">
        <f t="shared" si="29"/>
        <v>810.3100000000004</v>
      </c>
      <c r="P1865" s="3">
        <v>50943</v>
      </c>
    </row>
    <row r="1866" spans="1:16" x14ac:dyDescent="0.25">
      <c r="A1866" t="s">
        <v>6084</v>
      </c>
      <c r="B1866">
        <v>370006</v>
      </c>
      <c r="C1866" t="s">
        <v>7947</v>
      </c>
      <c r="D1866" t="s">
        <v>4016</v>
      </c>
      <c r="E1866" t="s">
        <v>4017</v>
      </c>
      <c r="F1866" t="s">
        <v>178</v>
      </c>
      <c r="G1866">
        <v>74601</v>
      </c>
      <c r="H1866" t="s">
        <v>179</v>
      </c>
      <c r="I1866">
        <v>66</v>
      </c>
      <c r="J1866" s="18">
        <v>50943</v>
      </c>
      <c r="K1866" s="19">
        <v>0.11</v>
      </c>
      <c r="L1866" s="18">
        <v>28475.74</v>
      </c>
      <c r="M1866" s="18">
        <v>6339.68</v>
      </c>
      <c r="N1866" s="18">
        <v>5121.9399999999996</v>
      </c>
      <c r="O1866" s="3">
        <f t="shared" si="29"/>
        <v>1217.7400000000007</v>
      </c>
      <c r="P1866" s="3">
        <v>50943</v>
      </c>
    </row>
    <row r="1867" spans="1:16" x14ac:dyDescent="0.25">
      <c r="A1867" t="s">
        <v>6084</v>
      </c>
      <c r="B1867">
        <v>370008</v>
      </c>
      <c r="C1867" t="s">
        <v>7948</v>
      </c>
      <c r="D1867" t="s">
        <v>1551</v>
      </c>
      <c r="E1867" t="s">
        <v>1552</v>
      </c>
      <c r="F1867" t="s">
        <v>178</v>
      </c>
      <c r="G1867">
        <v>73070</v>
      </c>
      <c r="H1867" t="s">
        <v>179</v>
      </c>
      <c r="I1867">
        <v>86</v>
      </c>
      <c r="J1867" s="18">
        <v>50943</v>
      </c>
      <c r="K1867" s="19">
        <v>0.11</v>
      </c>
      <c r="L1867" s="18">
        <v>38247.440000000002</v>
      </c>
      <c r="M1867" s="18">
        <v>6404.35</v>
      </c>
      <c r="N1867" s="18">
        <v>4900.42</v>
      </c>
      <c r="O1867" s="3">
        <f t="shared" si="29"/>
        <v>1503.9300000000003</v>
      </c>
      <c r="P1867" s="3">
        <v>50943</v>
      </c>
    </row>
    <row r="1868" spans="1:16" x14ac:dyDescent="0.25">
      <c r="A1868" t="s">
        <v>6084</v>
      </c>
      <c r="B1868">
        <v>370013</v>
      </c>
      <c r="C1868" t="s">
        <v>7949</v>
      </c>
      <c r="D1868" t="s">
        <v>1209</v>
      </c>
      <c r="E1868" t="s">
        <v>177</v>
      </c>
      <c r="F1868" t="s">
        <v>178</v>
      </c>
      <c r="G1868">
        <v>73120</v>
      </c>
      <c r="H1868" t="s">
        <v>179</v>
      </c>
      <c r="I1868">
        <v>85</v>
      </c>
      <c r="J1868" s="18">
        <v>50943</v>
      </c>
      <c r="K1868" s="19">
        <v>0.11</v>
      </c>
      <c r="L1868" s="18">
        <v>21745.71</v>
      </c>
      <c r="M1868" s="18">
        <v>6315.36</v>
      </c>
      <c r="N1868" s="18">
        <v>4882.1899999999996</v>
      </c>
      <c r="O1868" s="3">
        <f t="shared" si="29"/>
        <v>1433.17</v>
      </c>
      <c r="P1868" s="3">
        <v>50943</v>
      </c>
    </row>
    <row r="1869" spans="1:16" x14ac:dyDescent="0.25">
      <c r="A1869" t="s">
        <v>6084</v>
      </c>
      <c r="B1869">
        <v>370014</v>
      </c>
      <c r="C1869" t="s">
        <v>7950</v>
      </c>
      <c r="D1869" t="s">
        <v>3069</v>
      </c>
      <c r="E1869" t="s">
        <v>3070</v>
      </c>
      <c r="F1869" t="s">
        <v>178</v>
      </c>
      <c r="G1869">
        <v>74702</v>
      </c>
      <c r="H1869" t="s">
        <v>207</v>
      </c>
      <c r="I1869">
        <v>27</v>
      </c>
      <c r="J1869" s="18">
        <v>50943</v>
      </c>
      <c r="K1869" s="19">
        <v>0.11</v>
      </c>
      <c r="L1869" s="18">
        <v>67887.3</v>
      </c>
      <c r="M1869" s="18">
        <v>8397.19</v>
      </c>
      <c r="N1869" s="18">
        <v>5243.81</v>
      </c>
      <c r="O1869" s="3">
        <f t="shared" si="29"/>
        <v>3153.38</v>
      </c>
      <c r="P1869" s="3">
        <v>50943</v>
      </c>
    </row>
    <row r="1870" spans="1:16" x14ac:dyDescent="0.25">
      <c r="A1870" t="s">
        <v>6084</v>
      </c>
      <c r="B1870">
        <v>370016</v>
      </c>
      <c r="C1870" t="s">
        <v>7951</v>
      </c>
      <c r="D1870" t="s">
        <v>2051</v>
      </c>
      <c r="E1870" t="s">
        <v>2052</v>
      </c>
      <c r="F1870" t="s">
        <v>178</v>
      </c>
      <c r="G1870">
        <v>73701</v>
      </c>
      <c r="H1870" t="s">
        <v>179</v>
      </c>
      <c r="I1870">
        <v>15</v>
      </c>
      <c r="J1870" s="18">
        <v>50943</v>
      </c>
      <c r="K1870" s="19">
        <v>0.11</v>
      </c>
      <c r="L1870" s="18">
        <v>29493.73</v>
      </c>
      <c r="M1870" s="18">
        <v>8076.6</v>
      </c>
      <c r="N1870" s="18">
        <v>7037.87</v>
      </c>
      <c r="O1870" s="3">
        <f t="shared" si="29"/>
        <v>1038.7300000000005</v>
      </c>
      <c r="P1870" s="3">
        <v>50943</v>
      </c>
    </row>
    <row r="1871" spans="1:16" x14ac:dyDescent="0.25">
      <c r="A1871" t="s">
        <v>6084</v>
      </c>
      <c r="B1871">
        <v>370018</v>
      </c>
      <c r="C1871" t="s">
        <v>7952</v>
      </c>
      <c r="D1871" t="s">
        <v>3071</v>
      </c>
      <c r="E1871" t="s">
        <v>3072</v>
      </c>
      <c r="F1871" t="s">
        <v>178</v>
      </c>
      <c r="G1871">
        <v>74006</v>
      </c>
      <c r="H1871" t="s">
        <v>858</v>
      </c>
      <c r="I1871">
        <v>52</v>
      </c>
      <c r="J1871" s="18">
        <v>50943</v>
      </c>
      <c r="K1871" s="19">
        <v>0.11</v>
      </c>
      <c r="L1871" s="18">
        <v>16086</v>
      </c>
      <c r="M1871" s="18">
        <v>6129.35</v>
      </c>
      <c r="N1871" s="18">
        <v>4458.6499999999996</v>
      </c>
      <c r="O1871" s="3">
        <f t="shared" si="29"/>
        <v>1670.7000000000007</v>
      </c>
      <c r="P1871" s="3">
        <v>50943</v>
      </c>
    </row>
    <row r="1872" spans="1:16" x14ac:dyDescent="0.25">
      <c r="A1872" t="s">
        <v>6084</v>
      </c>
      <c r="B1872">
        <v>370019</v>
      </c>
      <c r="C1872" t="s">
        <v>7953</v>
      </c>
      <c r="D1872" t="s">
        <v>3936</v>
      </c>
      <c r="E1872" t="s">
        <v>3937</v>
      </c>
      <c r="F1872" t="s">
        <v>178</v>
      </c>
      <c r="G1872">
        <v>73644</v>
      </c>
      <c r="H1872" t="s">
        <v>179</v>
      </c>
      <c r="I1872">
        <v>21</v>
      </c>
      <c r="J1872" s="18">
        <v>50943</v>
      </c>
      <c r="K1872" s="19">
        <v>0.11</v>
      </c>
      <c r="L1872" s="18">
        <v>18315.189999999999</v>
      </c>
      <c r="M1872" s="18">
        <v>6292.86</v>
      </c>
      <c r="N1872" s="18">
        <v>5683.52</v>
      </c>
      <c r="O1872" s="3">
        <f t="shared" si="29"/>
        <v>609.33999999999924</v>
      </c>
      <c r="P1872" s="3">
        <v>50943</v>
      </c>
    </row>
    <row r="1873" spans="1:16" x14ac:dyDescent="0.25">
      <c r="A1873" t="s">
        <v>6084</v>
      </c>
      <c r="B1873">
        <v>370020</v>
      </c>
      <c r="C1873" t="s">
        <v>7954</v>
      </c>
      <c r="D1873" t="s">
        <v>3678</v>
      </c>
      <c r="E1873" t="s">
        <v>3679</v>
      </c>
      <c r="F1873" t="s">
        <v>178</v>
      </c>
      <c r="G1873">
        <v>74820</v>
      </c>
      <c r="H1873" t="s">
        <v>179</v>
      </c>
      <c r="I1873">
        <v>54</v>
      </c>
      <c r="J1873" s="18">
        <v>50943</v>
      </c>
      <c r="K1873" s="19">
        <v>0.11</v>
      </c>
      <c r="L1873" s="18">
        <v>19752.09</v>
      </c>
      <c r="M1873" s="18">
        <v>6567.89</v>
      </c>
      <c r="N1873" s="18">
        <v>5535.44</v>
      </c>
      <c r="O1873" s="3">
        <f t="shared" si="29"/>
        <v>1032.4500000000007</v>
      </c>
      <c r="P1873" s="3">
        <v>50943</v>
      </c>
    </row>
    <row r="1874" spans="1:16" x14ac:dyDescent="0.25">
      <c r="A1874" t="s">
        <v>6084</v>
      </c>
      <c r="B1874">
        <v>370022</v>
      </c>
      <c r="C1874" t="s">
        <v>7955</v>
      </c>
      <c r="D1874" t="s">
        <v>3680</v>
      </c>
      <c r="E1874" t="s">
        <v>3681</v>
      </c>
      <c r="F1874" t="s">
        <v>178</v>
      </c>
      <c r="G1874">
        <v>73523</v>
      </c>
      <c r="H1874" t="s">
        <v>179</v>
      </c>
      <c r="I1874">
        <v>37</v>
      </c>
      <c r="J1874" s="18">
        <v>50943</v>
      </c>
      <c r="K1874" s="19">
        <v>0.11</v>
      </c>
      <c r="L1874" s="18">
        <v>13956.89</v>
      </c>
      <c r="M1874" s="18">
        <v>6635</v>
      </c>
      <c r="N1874" s="18">
        <v>5269.08</v>
      </c>
      <c r="O1874" s="3">
        <f t="shared" si="29"/>
        <v>1365.92</v>
      </c>
      <c r="P1874" s="3">
        <v>50943</v>
      </c>
    </row>
    <row r="1875" spans="1:16" x14ac:dyDescent="0.25">
      <c r="A1875" t="s">
        <v>6084</v>
      </c>
      <c r="B1875">
        <v>370023</v>
      </c>
      <c r="C1875" t="s">
        <v>7956</v>
      </c>
      <c r="D1875" t="s">
        <v>3900</v>
      </c>
      <c r="E1875" t="s">
        <v>3901</v>
      </c>
      <c r="F1875" t="s">
        <v>178</v>
      </c>
      <c r="G1875">
        <v>73533</v>
      </c>
      <c r="H1875" t="s">
        <v>862</v>
      </c>
      <c r="I1875">
        <v>70</v>
      </c>
      <c r="J1875" s="18">
        <v>50943</v>
      </c>
      <c r="K1875" s="19">
        <v>0.11</v>
      </c>
      <c r="L1875" s="18">
        <v>18404.16</v>
      </c>
      <c r="M1875" s="18">
        <v>5967.56</v>
      </c>
      <c r="N1875" s="18">
        <v>5089.16</v>
      </c>
      <c r="O1875" s="3">
        <f t="shared" si="29"/>
        <v>878.40000000000055</v>
      </c>
      <c r="P1875" s="3">
        <v>50943</v>
      </c>
    </row>
    <row r="1876" spans="1:16" x14ac:dyDescent="0.25">
      <c r="A1876" t="s">
        <v>6084</v>
      </c>
      <c r="B1876">
        <v>370025</v>
      </c>
      <c r="C1876" t="s">
        <v>7957</v>
      </c>
      <c r="D1876" t="s">
        <v>3073</v>
      </c>
      <c r="E1876" t="s">
        <v>3074</v>
      </c>
      <c r="F1876" t="s">
        <v>178</v>
      </c>
      <c r="G1876">
        <v>74401</v>
      </c>
      <c r="H1876" t="s">
        <v>858</v>
      </c>
      <c r="I1876">
        <v>37</v>
      </c>
      <c r="J1876" s="18">
        <v>50943</v>
      </c>
      <c r="K1876" s="19">
        <v>0.11</v>
      </c>
      <c r="L1876" s="18">
        <v>20238.54</v>
      </c>
      <c r="M1876" s="18">
        <v>5682.05</v>
      </c>
      <c r="N1876" s="18">
        <v>4851.8900000000003</v>
      </c>
      <c r="O1876" s="3">
        <f t="shared" si="29"/>
        <v>830.15999999999985</v>
      </c>
      <c r="P1876" s="3">
        <v>50943</v>
      </c>
    </row>
    <row r="1877" spans="1:16" x14ac:dyDescent="0.25">
      <c r="A1877" t="s">
        <v>6084</v>
      </c>
      <c r="B1877">
        <v>370026</v>
      </c>
      <c r="C1877" t="s">
        <v>7958</v>
      </c>
      <c r="D1877" t="s">
        <v>3075</v>
      </c>
      <c r="E1877" t="s">
        <v>2052</v>
      </c>
      <c r="F1877" t="s">
        <v>178</v>
      </c>
      <c r="G1877">
        <v>73701</v>
      </c>
      <c r="H1877" t="s">
        <v>179</v>
      </c>
      <c r="I1877">
        <v>54</v>
      </c>
      <c r="J1877" s="18">
        <v>50943</v>
      </c>
      <c r="K1877" s="19">
        <v>0.11</v>
      </c>
      <c r="L1877" s="18">
        <v>43246.26</v>
      </c>
      <c r="M1877" s="18">
        <v>5127.76</v>
      </c>
      <c r="N1877" s="18">
        <v>3949.17</v>
      </c>
      <c r="O1877" s="3">
        <f t="shared" si="29"/>
        <v>1178.5900000000001</v>
      </c>
      <c r="P1877" s="3">
        <v>50943</v>
      </c>
    </row>
    <row r="1878" spans="1:16" x14ac:dyDescent="0.25">
      <c r="A1878" t="s">
        <v>6084</v>
      </c>
      <c r="B1878">
        <v>370028</v>
      </c>
      <c r="C1878" t="s">
        <v>7959</v>
      </c>
      <c r="D1878" t="s">
        <v>176</v>
      </c>
      <c r="E1878" t="s">
        <v>177</v>
      </c>
      <c r="F1878" t="s">
        <v>178</v>
      </c>
      <c r="G1878">
        <v>73112</v>
      </c>
      <c r="H1878" t="s">
        <v>179</v>
      </c>
      <c r="I1878">
        <v>56</v>
      </c>
      <c r="J1878" s="18">
        <v>50943</v>
      </c>
      <c r="K1878" s="19">
        <v>0.11</v>
      </c>
      <c r="L1878" s="18">
        <v>42013.2</v>
      </c>
      <c r="M1878" s="18">
        <v>8867.1299999999992</v>
      </c>
      <c r="N1878" s="18">
        <v>6156.09</v>
      </c>
      <c r="O1878" s="3">
        <f t="shared" si="29"/>
        <v>2711.0399999999991</v>
      </c>
      <c r="P1878" s="3">
        <v>50943</v>
      </c>
    </row>
    <row r="1879" spans="1:16" x14ac:dyDescent="0.25">
      <c r="A1879" t="s">
        <v>6084</v>
      </c>
      <c r="B1879">
        <v>370029</v>
      </c>
      <c r="C1879" t="s">
        <v>7960</v>
      </c>
      <c r="D1879" t="s">
        <v>3682</v>
      </c>
      <c r="E1879" t="s">
        <v>1126</v>
      </c>
      <c r="F1879" t="s">
        <v>178</v>
      </c>
      <c r="G1879">
        <v>73601</v>
      </c>
      <c r="H1879" t="s">
        <v>179</v>
      </c>
      <c r="I1879">
        <v>14</v>
      </c>
      <c r="J1879" s="18">
        <v>50943</v>
      </c>
      <c r="K1879" s="19">
        <v>0.11</v>
      </c>
      <c r="L1879" s="18">
        <v>15871.14</v>
      </c>
      <c r="M1879" s="18">
        <v>6617.14</v>
      </c>
      <c r="N1879" s="18">
        <v>5338.5</v>
      </c>
      <c r="O1879" s="3">
        <f t="shared" si="29"/>
        <v>1278.6400000000003</v>
      </c>
      <c r="P1879" s="3">
        <v>50943</v>
      </c>
    </row>
    <row r="1880" spans="1:16" x14ac:dyDescent="0.25">
      <c r="A1880" t="s">
        <v>6084</v>
      </c>
      <c r="B1880">
        <v>370030</v>
      </c>
      <c r="C1880" t="s">
        <v>7961</v>
      </c>
      <c r="D1880" t="s">
        <v>5426</v>
      </c>
      <c r="E1880" t="s">
        <v>5427</v>
      </c>
      <c r="F1880" t="s">
        <v>178</v>
      </c>
      <c r="G1880">
        <v>74631</v>
      </c>
      <c r="H1880" t="s">
        <v>179</v>
      </c>
      <c r="I1880">
        <v>11</v>
      </c>
      <c r="J1880" s="18">
        <v>50943</v>
      </c>
      <c r="K1880" s="19">
        <v>0.11</v>
      </c>
      <c r="L1880" s="18">
        <v>30165.18</v>
      </c>
      <c r="M1880" s="18">
        <v>6538.64</v>
      </c>
      <c r="N1880" s="18">
        <v>5793.45</v>
      </c>
      <c r="O1880" s="3">
        <f t="shared" si="29"/>
        <v>745.19000000000051</v>
      </c>
      <c r="P1880" s="3">
        <v>50943</v>
      </c>
    </row>
    <row r="1881" spans="1:16" x14ac:dyDescent="0.25">
      <c r="A1881" t="s">
        <v>6084</v>
      </c>
      <c r="B1881">
        <v>370032</v>
      </c>
      <c r="C1881" t="s">
        <v>7962</v>
      </c>
      <c r="D1881" t="s">
        <v>3683</v>
      </c>
      <c r="E1881" t="s">
        <v>177</v>
      </c>
      <c r="F1881" t="s">
        <v>178</v>
      </c>
      <c r="G1881">
        <v>73112</v>
      </c>
      <c r="H1881" t="s">
        <v>179</v>
      </c>
      <c r="I1881">
        <v>30</v>
      </c>
      <c r="J1881" s="18">
        <v>50943</v>
      </c>
      <c r="K1881" s="19">
        <v>0.11</v>
      </c>
      <c r="L1881" s="18">
        <v>37658.699999999997</v>
      </c>
      <c r="M1881" s="18">
        <v>6512.83</v>
      </c>
      <c r="N1881" s="18">
        <v>5202.93</v>
      </c>
      <c r="O1881" s="3">
        <f t="shared" si="29"/>
        <v>1309.8999999999996</v>
      </c>
      <c r="P1881" s="3">
        <v>50943</v>
      </c>
    </row>
    <row r="1882" spans="1:16" x14ac:dyDescent="0.25">
      <c r="A1882" t="s">
        <v>6084</v>
      </c>
      <c r="B1882">
        <v>370034</v>
      </c>
      <c r="C1882" t="s">
        <v>7963</v>
      </c>
      <c r="D1882" t="s">
        <v>3076</v>
      </c>
      <c r="E1882" t="s">
        <v>3077</v>
      </c>
      <c r="F1882" t="s">
        <v>178</v>
      </c>
      <c r="G1882">
        <v>74501</v>
      </c>
      <c r="H1882" t="s">
        <v>858</v>
      </c>
      <c r="I1882">
        <v>62</v>
      </c>
      <c r="J1882" s="18">
        <v>50943</v>
      </c>
      <c r="K1882" s="19">
        <v>0.11</v>
      </c>
      <c r="L1882" s="18">
        <v>17767.48</v>
      </c>
      <c r="M1882" s="18">
        <v>6233.76</v>
      </c>
      <c r="N1882" s="18">
        <v>5130.92</v>
      </c>
      <c r="O1882" s="3">
        <f t="shared" si="29"/>
        <v>1102.8400000000001</v>
      </c>
      <c r="P1882" s="3">
        <v>50943</v>
      </c>
    </row>
    <row r="1883" spans="1:16" x14ac:dyDescent="0.25">
      <c r="A1883" t="s">
        <v>6084</v>
      </c>
      <c r="B1883">
        <v>370037</v>
      </c>
      <c r="C1883" t="s">
        <v>7964</v>
      </c>
      <c r="D1883" t="s">
        <v>859</v>
      </c>
      <c r="E1883" t="s">
        <v>177</v>
      </c>
      <c r="F1883" t="s">
        <v>178</v>
      </c>
      <c r="G1883">
        <v>73101</v>
      </c>
      <c r="H1883" t="s">
        <v>179</v>
      </c>
      <c r="I1883">
        <v>99</v>
      </c>
      <c r="J1883" s="18">
        <v>50943</v>
      </c>
      <c r="K1883" s="19">
        <v>0.11</v>
      </c>
      <c r="L1883" s="18">
        <v>29421.18</v>
      </c>
      <c r="M1883" s="18">
        <v>8152.57</v>
      </c>
      <c r="N1883" s="18">
        <v>6670.54</v>
      </c>
      <c r="O1883" s="3">
        <f t="shared" si="29"/>
        <v>1482.0299999999997</v>
      </c>
      <c r="P1883" s="3">
        <v>50943</v>
      </c>
    </row>
    <row r="1884" spans="1:16" x14ac:dyDescent="0.25">
      <c r="A1884" t="s">
        <v>6084</v>
      </c>
      <c r="B1884">
        <v>370047</v>
      </c>
      <c r="C1884" t="s">
        <v>7965</v>
      </c>
      <c r="D1884" t="s">
        <v>2053</v>
      </c>
      <c r="E1884" t="s">
        <v>2054</v>
      </c>
      <c r="F1884" t="s">
        <v>178</v>
      </c>
      <c r="G1884">
        <v>73401</v>
      </c>
      <c r="H1884" t="s">
        <v>179</v>
      </c>
      <c r="I1884">
        <v>91</v>
      </c>
      <c r="J1884" s="18">
        <v>50943</v>
      </c>
      <c r="K1884" s="19">
        <v>0.11</v>
      </c>
      <c r="L1884" s="18">
        <v>20614.669999999998</v>
      </c>
      <c r="M1884" s="18">
        <v>6645.63</v>
      </c>
      <c r="N1884" s="18">
        <v>5506.32</v>
      </c>
      <c r="O1884" s="3">
        <f t="shared" si="29"/>
        <v>1139.3100000000004</v>
      </c>
      <c r="P1884" s="3">
        <v>50943</v>
      </c>
    </row>
    <row r="1885" spans="1:16" x14ac:dyDescent="0.25">
      <c r="A1885" t="s">
        <v>6084</v>
      </c>
      <c r="B1885">
        <v>370049</v>
      </c>
      <c r="C1885" t="s">
        <v>7966</v>
      </c>
      <c r="D1885" t="s">
        <v>3684</v>
      </c>
      <c r="E1885" t="s">
        <v>3544</v>
      </c>
      <c r="F1885" t="s">
        <v>178</v>
      </c>
      <c r="G1885">
        <v>74076</v>
      </c>
      <c r="H1885" t="s">
        <v>858</v>
      </c>
      <c r="I1885">
        <v>39</v>
      </c>
      <c r="J1885" s="18">
        <v>50943</v>
      </c>
      <c r="K1885" s="19">
        <v>0.11</v>
      </c>
      <c r="L1885" s="18">
        <v>16707.509999999998</v>
      </c>
      <c r="M1885" s="18">
        <v>6174.74</v>
      </c>
      <c r="N1885" s="18">
        <v>4992.28</v>
      </c>
      <c r="O1885" s="3">
        <f t="shared" si="29"/>
        <v>1182.46</v>
      </c>
      <c r="P1885" s="3">
        <v>50943</v>
      </c>
    </row>
    <row r="1886" spans="1:16" x14ac:dyDescent="0.25">
      <c r="A1886" t="s">
        <v>6084</v>
      </c>
      <c r="B1886">
        <v>370054</v>
      </c>
      <c r="C1886" t="s">
        <v>6799</v>
      </c>
      <c r="D1886" t="s">
        <v>4511</v>
      </c>
      <c r="E1886" t="s">
        <v>4512</v>
      </c>
      <c r="F1886" t="s">
        <v>178</v>
      </c>
      <c r="G1886">
        <v>73018</v>
      </c>
      <c r="H1886" t="s">
        <v>179</v>
      </c>
      <c r="I1886">
        <v>56</v>
      </c>
      <c r="J1886" s="18">
        <v>50943</v>
      </c>
      <c r="K1886" s="19">
        <v>0.11</v>
      </c>
      <c r="L1886" s="18">
        <v>10313.64</v>
      </c>
      <c r="M1886" s="18">
        <v>7595.18</v>
      </c>
      <c r="N1886" s="18">
        <v>6381.68</v>
      </c>
      <c r="O1886" s="3">
        <f t="shared" si="29"/>
        <v>1213.5</v>
      </c>
      <c r="P1886" s="3">
        <v>50943</v>
      </c>
    </row>
    <row r="1887" spans="1:16" x14ac:dyDescent="0.25">
      <c r="A1887" t="s">
        <v>6084</v>
      </c>
      <c r="B1887">
        <v>370056</v>
      </c>
      <c r="C1887" t="s">
        <v>7967</v>
      </c>
      <c r="D1887" t="s">
        <v>860</v>
      </c>
      <c r="E1887" t="s">
        <v>861</v>
      </c>
      <c r="F1887" t="s">
        <v>178</v>
      </c>
      <c r="G1887">
        <v>73505</v>
      </c>
      <c r="H1887" t="s">
        <v>862</v>
      </c>
      <c r="I1887">
        <v>81</v>
      </c>
      <c r="J1887" s="18">
        <v>50943</v>
      </c>
      <c r="K1887" s="19">
        <v>0.11</v>
      </c>
      <c r="L1887" s="18">
        <v>21112.57</v>
      </c>
      <c r="M1887" s="18">
        <v>5797.06</v>
      </c>
      <c r="N1887" s="18">
        <v>4661.4799999999996</v>
      </c>
      <c r="O1887" s="3">
        <f t="shared" si="29"/>
        <v>1135.5800000000008</v>
      </c>
      <c r="P1887" s="3">
        <v>50943</v>
      </c>
    </row>
    <row r="1888" spans="1:16" x14ac:dyDescent="0.25">
      <c r="A1888" t="s">
        <v>6084</v>
      </c>
      <c r="B1888">
        <v>370065</v>
      </c>
      <c r="C1888" t="s">
        <v>7968</v>
      </c>
      <c r="D1888" t="s">
        <v>4783</v>
      </c>
      <c r="E1888" t="s">
        <v>4784</v>
      </c>
      <c r="F1888" t="s">
        <v>178</v>
      </c>
      <c r="G1888">
        <v>74301</v>
      </c>
      <c r="H1888" t="s">
        <v>858</v>
      </c>
      <c r="I1888">
        <v>17</v>
      </c>
      <c r="J1888" s="18">
        <v>50943</v>
      </c>
      <c r="K1888" s="19">
        <v>0.11</v>
      </c>
      <c r="L1888" s="18">
        <v>9295.1200000000008</v>
      </c>
      <c r="M1888" s="18">
        <v>6431.35</v>
      </c>
      <c r="N1888" s="18">
        <v>5301.47</v>
      </c>
      <c r="O1888" s="3">
        <f t="shared" si="29"/>
        <v>1129.8800000000001</v>
      </c>
      <c r="P1888" s="3">
        <v>50943</v>
      </c>
    </row>
    <row r="1889" spans="1:16" x14ac:dyDescent="0.25">
      <c r="A1889" t="s">
        <v>6084</v>
      </c>
      <c r="B1889">
        <v>370078</v>
      </c>
      <c r="C1889" t="s">
        <v>7969</v>
      </c>
      <c r="D1889" t="s">
        <v>3078</v>
      </c>
      <c r="E1889" t="s">
        <v>857</v>
      </c>
      <c r="F1889" t="s">
        <v>178</v>
      </c>
      <c r="G1889">
        <v>74127</v>
      </c>
      <c r="H1889" t="s">
        <v>858</v>
      </c>
      <c r="I1889">
        <v>34</v>
      </c>
      <c r="J1889" s="18">
        <v>50943</v>
      </c>
      <c r="K1889" s="19">
        <v>0.11</v>
      </c>
      <c r="L1889" s="18">
        <v>28773.06</v>
      </c>
      <c r="M1889" s="18">
        <v>10047.469999999999</v>
      </c>
      <c r="N1889" s="18">
        <v>6926.41</v>
      </c>
      <c r="O1889" s="3">
        <f t="shared" si="29"/>
        <v>3121.0599999999995</v>
      </c>
      <c r="P1889" s="3">
        <v>50943</v>
      </c>
    </row>
    <row r="1890" spans="1:16" x14ac:dyDescent="0.25">
      <c r="A1890" t="s">
        <v>6084</v>
      </c>
      <c r="B1890">
        <v>370089</v>
      </c>
      <c r="C1890" t="s">
        <v>7970</v>
      </c>
      <c r="D1890" t="s">
        <v>3685</v>
      </c>
      <c r="E1890" t="s">
        <v>3686</v>
      </c>
      <c r="F1890" t="s">
        <v>178</v>
      </c>
      <c r="G1890">
        <v>74465</v>
      </c>
      <c r="H1890" t="s">
        <v>858</v>
      </c>
      <c r="I1890">
        <v>60</v>
      </c>
      <c r="J1890" s="18">
        <v>50943</v>
      </c>
      <c r="K1890" s="19">
        <v>0.11</v>
      </c>
      <c r="L1890" s="18">
        <v>15041.77</v>
      </c>
      <c r="M1890" s="18">
        <v>6818.85</v>
      </c>
      <c r="N1890" s="18">
        <v>5082.7299999999996</v>
      </c>
      <c r="O1890" s="3">
        <f t="shared" si="29"/>
        <v>1736.1200000000008</v>
      </c>
      <c r="P1890" s="3">
        <v>50943</v>
      </c>
    </row>
    <row r="1891" spans="1:16" x14ac:dyDescent="0.25">
      <c r="A1891" t="s">
        <v>6084</v>
      </c>
      <c r="B1891">
        <v>370091</v>
      </c>
      <c r="C1891" t="s">
        <v>7971</v>
      </c>
      <c r="D1891" t="s">
        <v>863</v>
      </c>
      <c r="E1891" t="s">
        <v>857</v>
      </c>
      <c r="F1891" t="s">
        <v>178</v>
      </c>
      <c r="G1891">
        <v>74136</v>
      </c>
      <c r="H1891" t="s">
        <v>858</v>
      </c>
      <c r="I1891">
        <v>191</v>
      </c>
      <c r="J1891" s="18">
        <v>50943</v>
      </c>
      <c r="K1891" s="19">
        <v>0.11</v>
      </c>
      <c r="L1891" s="18">
        <v>26797.96</v>
      </c>
      <c r="M1891" s="18">
        <v>6730.68</v>
      </c>
      <c r="N1891" s="18">
        <v>5300.91</v>
      </c>
      <c r="O1891" s="3">
        <f t="shared" si="29"/>
        <v>1429.7700000000004</v>
      </c>
      <c r="P1891" s="3">
        <v>50943</v>
      </c>
    </row>
    <row r="1892" spans="1:16" x14ac:dyDescent="0.25">
      <c r="A1892" t="s">
        <v>6084</v>
      </c>
      <c r="B1892">
        <v>370093</v>
      </c>
      <c r="C1892" t="s">
        <v>7972</v>
      </c>
      <c r="D1892" t="s">
        <v>864</v>
      </c>
      <c r="E1892" t="s">
        <v>177</v>
      </c>
      <c r="F1892" t="s">
        <v>178</v>
      </c>
      <c r="G1892">
        <v>73104</v>
      </c>
      <c r="H1892" t="s">
        <v>179</v>
      </c>
      <c r="I1892">
        <v>97</v>
      </c>
      <c r="J1892" s="18">
        <v>50943</v>
      </c>
      <c r="K1892" s="19">
        <v>0.11</v>
      </c>
      <c r="L1892" s="18">
        <v>49249.19</v>
      </c>
      <c r="M1892" s="18">
        <v>11249.87</v>
      </c>
      <c r="N1892" s="18">
        <v>8511.61</v>
      </c>
      <c r="O1892" s="3">
        <f t="shared" si="29"/>
        <v>2738.26</v>
      </c>
      <c r="P1892" s="3">
        <v>50943</v>
      </c>
    </row>
    <row r="1893" spans="1:16" x14ac:dyDescent="0.25">
      <c r="A1893" t="s">
        <v>6084</v>
      </c>
      <c r="B1893">
        <v>370094</v>
      </c>
      <c r="C1893" t="s">
        <v>7973</v>
      </c>
      <c r="D1893" t="s">
        <v>2473</v>
      </c>
      <c r="E1893" t="s">
        <v>2474</v>
      </c>
      <c r="F1893" t="s">
        <v>178</v>
      </c>
      <c r="G1893">
        <v>73110</v>
      </c>
      <c r="H1893" t="s">
        <v>179</v>
      </c>
      <c r="I1893">
        <v>42</v>
      </c>
      <c r="J1893" s="18">
        <v>50943</v>
      </c>
      <c r="K1893" s="19">
        <v>0.11</v>
      </c>
      <c r="L1893" s="18">
        <v>72950.05</v>
      </c>
      <c r="M1893" s="18">
        <v>6168.48</v>
      </c>
      <c r="N1893" s="18">
        <v>4621.6899999999996</v>
      </c>
      <c r="O1893" s="3">
        <f t="shared" si="29"/>
        <v>1546.79</v>
      </c>
      <c r="P1893" s="3">
        <v>50943</v>
      </c>
    </row>
    <row r="1894" spans="1:16" x14ac:dyDescent="0.25">
      <c r="A1894" t="s">
        <v>6084</v>
      </c>
      <c r="B1894">
        <v>370097</v>
      </c>
      <c r="C1894" t="s">
        <v>7974</v>
      </c>
      <c r="D1894" t="s">
        <v>4513</v>
      </c>
      <c r="E1894" t="s">
        <v>861</v>
      </c>
      <c r="F1894" t="s">
        <v>178</v>
      </c>
      <c r="G1894">
        <v>73505</v>
      </c>
      <c r="H1894" t="s">
        <v>862</v>
      </c>
      <c r="I1894">
        <v>42</v>
      </c>
      <c r="J1894" s="18">
        <v>50943</v>
      </c>
      <c r="K1894" s="19">
        <v>0.11</v>
      </c>
      <c r="L1894" s="18">
        <v>35150.620000000003</v>
      </c>
      <c r="M1894" s="18">
        <v>8171.81</v>
      </c>
      <c r="N1894" s="18">
        <v>6894.07</v>
      </c>
      <c r="O1894" s="3">
        <f t="shared" si="29"/>
        <v>1277.7400000000007</v>
      </c>
      <c r="P1894" s="3">
        <v>50943</v>
      </c>
    </row>
    <row r="1895" spans="1:16" x14ac:dyDescent="0.25">
      <c r="A1895" t="s">
        <v>6084</v>
      </c>
      <c r="B1895">
        <v>370106</v>
      </c>
      <c r="C1895" t="s">
        <v>7975</v>
      </c>
      <c r="D1895" t="s">
        <v>2475</v>
      </c>
      <c r="E1895" t="s">
        <v>177</v>
      </c>
      <c r="F1895" t="s">
        <v>178</v>
      </c>
      <c r="G1895">
        <v>73109</v>
      </c>
      <c r="H1895" t="s">
        <v>179</v>
      </c>
      <c r="I1895">
        <v>36</v>
      </c>
      <c r="J1895" s="18">
        <v>50943</v>
      </c>
      <c r="K1895" s="19">
        <v>0.11</v>
      </c>
      <c r="L1895" s="18">
        <v>35968.75</v>
      </c>
      <c r="M1895" s="18">
        <v>7146.33</v>
      </c>
      <c r="N1895" s="18">
        <v>5564</v>
      </c>
      <c r="O1895" s="3">
        <f t="shared" si="29"/>
        <v>1582.33</v>
      </c>
      <c r="P1895" s="3">
        <v>50943</v>
      </c>
    </row>
    <row r="1896" spans="1:16" x14ac:dyDescent="0.25">
      <c r="A1896" t="s">
        <v>6084</v>
      </c>
      <c r="B1896">
        <v>370112</v>
      </c>
      <c r="C1896" t="s">
        <v>7976</v>
      </c>
      <c r="D1896" t="s">
        <v>4514</v>
      </c>
      <c r="E1896" t="s">
        <v>4515</v>
      </c>
      <c r="F1896" t="s">
        <v>178</v>
      </c>
      <c r="G1896">
        <v>74955</v>
      </c>
      <c r="H1896" t="s">
        <v>296</v>
      </c>
      <c r="I1896">
        <v>17</v>
      </c>
      <c r="J1896" s="18">
        <v>50943</v>
      </c>
      <c r="K1896" s="19">
        <v>0.11</v>
      </c>
      <c r="L1896" s="18">
        <v>9592.76</v>
      </c>
      <c r="M1896" s="18">
        <v>6641.47</v>
      </c>
      <c r="N1896" s="18">
        <v>5518.18</v>
      </c>
      <c r="O1896" s="3">
        <f t="shared" si="29"/>
        <v>1123.29</v>
      </c>
      <c r="P1896" s="3">
        <v>50943</v>
      </c>
    </row>
    <row r="1897" spans="1:16" x14ac:dyDescent="0.25">
      <c r="A1897" t="s">
        <v>6084</v>
      </c>
      <c r="B1897">
        <v>370113</v>
      </c>
      <c r="C1897" t="s">
        <v>7977</v>
      </c>
      <c r="D1897" t="s">
        <v>3938</v>
      </c>
      <c r="E1897" t="s">
        <v>3939</v>
      </c>
      <c r="F1897" t="s">
        <v>178</v>
      </c>
      <c r="G1897">
        <v>74344</v>
      </c>
      <c r="H1897" t="s">
        <v>678</v>
      </c>
      <c r="I1897">
        <v>31</v>
      </c>
      <c r="J1897" s="18">
        <v>50943</v>
      </c>
      <c r="K1897" s="19">
        <v>0.11</v>
      </c>
      <c r="L1897" s="18">
        <v>25873.77</v>
      </c>
      <c r="M1897" s="18">
        <v>6733.42</v>
      </c>
      <c r="N1897" s="18">
        <v>5697.39</v>
      </c>
      <c r="O1897" s="3">
        <f t="shared" si="29"/>
        <v>1036.0299999999997</v>
      </c>
      <c r="P1897" s="3">
        <v>50943</v>
      </c>
    </row>
    <row r="1898" spans="1:16" x14ac:dyDescent="0.25">
      <c r="A1898" t="s">
        <v>6084</v>
      </c>
      <c r="B1898">
        <v>370114</v>
      </c>
      <c r="C1898" t="s">
        <v>7978</v>
      </c>
      <c r="D1898" t="s">
        <v>865</v>
      </c>
      <c r="E1898" t="s">
        <v>857</v>
      </c>
      <c r="F1898" t="s">
        <v>178</v>
      </c>
      <c r="G1898">
        <v>74104</v>
      </c>
      <c r="H1898" t="s">
        <v>858</v>
      </c>
      <c r="I1898">
        <v>149</v>
      </c>
      <c r="J1898" s="18">
        <v>50943</v>
      </c>
      <c r="K1898" s="19">
        <v>0.11</v>
      </c>
      <c r="L1898" s="18">
        <v>16546.03</v>
      </c>
      <c r="M1898" s="18">
        <v>6692.68</v>
      </c>
      <c r="N1898" s="18">
        <v>4950.58</v>
      </c>
      <c r="O1898" s="3">
        <f t="shared" si="29"/>
        <v>1742.1000000000004</v>
      </c>
      <c r="P1898" s="3">
        <v>50943</v>
      </c>
    </row>
    <row r="1899" spans="1:16" x14ac:dyDescent="0.25">
      <c r="A1899" t="s">
        <v>6084</v>
      </c>
      <c r="B1899">
        <v>370149</v>
      </c>
      <c r="C1899" t="s">
        <v>7979</v>
      </c>
      <c r="D1899" t="s">
        <v>3079</v>
      </c>
      <c r="E1899" t="s">
        <v>3080</v>
      </c>
      <c r="F1899" t="s">
        <v>178</v>
      </c>
      <c r="G1899">
        <v>74804</v>
      </c>
      <c r="H1899" t="s">
        <v>179</v>
      </c>
      <c r="I1899">
        <v>60</v>
      </c>
      <c r="J1899" s="18">
        <v>50943</v>
      </c>
      <c r="K1899" s="19">
        <v>0.11</v>
      </c>
      <c r="L1899" s="18">
        <v>14171.55</v>
      </c>
      <c r="M1899" s="18">
        <v>5795.22</v>
      </c>
      <c r="N1899" s="18">
        <v>4838.7</v>
      </c>
      <c r="O1899" s="3">
        <f t="shared" si="29"/>
        <v>956.52000000000044</v>
      </c>
      <c r="P1899" s="3">
        <v>50943</v>
      </c>
    </row>
    <row r="1900" spans="1:16" x14ac:dyDescent="0.25">
      <c r="A1900" t="s">
        <v>6084</v>
      </c>
      <c r="B1900">
        <v>370153</v>
      </c>
      <c r="C1900" t="s">
        <v>7980</v>
      </c>
      <c r="D1900" t="s">
        <v>4789</v>
      </c>
      <c r="E1900" t="s">
        <v>1864</v>
      </c>
      <c r="F1900" t="s">
        <v>178</v>
      </c>
      <c r="G1900">
        <v>73651</v>
      </c>
      <c r="H1900" t="s">
        <v>179</v>
      </c>
      <c r="I1900">
        <v>15</v>
      </c>
      <c r="J1900" s="18">
        <v>50943</v>
      </c>
      <c r="K1900" s="19">
        <v>0.11</v>
      </c>
      <c r="L1900" s="18">
        <v>6704.6</v>
      </c>
      <c r="M1900" s="18">
        <v>6387.13</v>
      </c>
      <c r="N1900" s="18">
        <v>5360.47</v>
      </c>
      <c r="O1900" s="3">
        <f t="shared" si="29"/>
        <v>1026.6599999999999</v>
      </c>
      <c r="P1900" s="3">
        <v>50943</v>
      </c>
    </row>
    <row r="1901" spans="1:16" x14ac:dyDescent="0.25">
      <c r="A1901" t="s">
        <v>6084</v>
      </c>
      <c r="B1901">
        <v>370158</v>
      </c>
      <c r="C1901" t="s">
        <v>7981</v>
      </c>
      <c r="D1901" t="s">
        <v>4865</v>
      </c>
      <c r="E1901" t="s">
        <v>4866</v>
      </c>
      <c r="F1901" t="s">
        <v>178</v>
      </c>
      <c r="G1901">
        <v>73080</v>
      </c>
      <c r="H1901" t="s">
        <v>179</v>
      </c>
      <c r="I1901">
        <v>21</v>
      </c>
      <c r="J1901" s="18">
        <v>50943</v>
      </c>
      <c r="K1901" s="19">
        <v>0.11</v>
      </c>
      <c r="L1901" s="18">
        <v>6750.81</v>
      </c>
      <c r="M1901" s="18">
        <v>6714.86</v>
      </c>
      <c r="N1901" s="18">
        <v>5876.52</v>
      </c>
      <c r="O1901" s="3">
        <f t="shared" si="29"/>
        <v>838.33999999999924</v>
      </c>
      <c r="P1901" s="3">
        <v>50943</v>
      </c>
    </row>
    <row r="1902" spans="1:16" x14ac:dyDescent="0.25">
      <c r="A1902" t="s">
        <v>6084</v>
      </c>
      <c r="B1902">
        <v>370171</v>
      </c>
      <c r="C1902" t="s">
        <v>7982</v>
      </c>
      <c r="D1902" t="s">
        <v>4516</v>
      </c>
      <c r="E1902" t="s">
        <v>3686</v>
      </c>
      <c r="F1902" t="s">
        <v>178</v>
      </c>
      <c r="G1902">
        <v>74464</v>
      </c>
      <c r="H1902" t="s">
        <v>858</v>
      </c>
      <c r="I1902">
        <v>25</v>
      </c>
      <c r="J1902" s="18">
        <v>50943</v>
      </c>
      <c r="K1902" s="19">
        <v>0.11</v>
      </c>
      <c r="L1902" s="18">
        <v>13778.52</v>
      </c>
      <c r="M1902" s="18">
        <v>9315.7999999999993</v>
      </c>
      <c r="N1902" s="18">
        <v>8497.08</v>
      </c>
      <c r="O1902" s="3">
        <f t="shared" si="29"/>
        <v>818.71999999999935</v>
      </c>
      <c r="P1902" s="3">
        <v>50943</v>
      </c>
    </row>
    <row r="1903" spans="1:16" x14ac:dyDescent="0.25">
      <c r="A1903" t="s">
        <v>6084</v>
      </c>
      <c r="B1903">
        <v>370178</v>
      </c>
      <c r="C1903" t="s">
        <v>6917</v>
      </c>
      <c r="D1903" t="s">
        <v>3940</v>
      </c>
      <c r="E1903" t="s">
        <v>3941</v>
      </c>
      <c r="F1903" t="s">
        <v>178</v>
      </c>
      <c r="G1903">
        <v>74960</v>
      </c>
      <c r="H1903" t="s">
        <v>858</v>
      </c>
      <c r="I1903">
        <v>44</v>
      </c>
      <c r="J1903" s="18">
        <v>50943</v>
      </c>
      <c r="K1903" s="19">
        <v>0.11</v>
      </c>
      <c r="L1903" s="18">
        <v>9258.89</v>
      </c>
      <c r="M1903" s="18">
        <v>6335.36</v>
      </c>
      <c r="N1903" s="18">
        <v>5334.36</v>
      </c>
      <c r="O1903" s="3">
        <f t="shared" si="29"/>
        <v>1001</v>
      </c>
      <c r="P1903" s="3">
        <v>50943</v>
      </c>
    </row>
    <row r="1904" spans="1:16" x14ac:dyDescent="0.25">
      <c r="A1904" t="s">
        <v>6084</v>
      </c>
      <c r="B1904">
        <v>370180</v>
      </c>
      <c r="C1904" t="s">
        <v>7983</v>
      </c>
      <c r="D1904" t="s">
        <v>4517</v>
      </c>
      <c r="E1904" t="s">
        <v>3679</v>
      </c>
      <c r="F1904" t="s">
        <v>178</v>
      </c>
      <c r="G1904">
        <v>74820</v>
      </c>
      <c r="H1904" t="s">
        <v>179</v>
      </c>
      <c r="I1904">
        <v>37</v>
      </c>
      <c r="J1904" s="18">
        <v>50943</v>
      </c>
      <c r="K1904" s="19">
        <v>0.11</v>
      </c>
      <c r="L1904" s="18">
        <v>13695.16</v>
      </c>
      <c r="M1904" s="18">
        <v>9182.92</v>
      </c>
      <c r="N1904" s="18">
        <v>8388.32</v>
      </c>
      <c r="O1904" s="3">
        <f t="shared" si="29"/>
        <v>794.60000000000036</v>
      </c>
      <c r="P1904" s="3">
        <v>50943</v>
      </c>
    </row>
    <row r="1905" spans="1:16" x14ac:dyDescent="0.25">
      <c r="A1905" t="s">
        <v>6084</v>
      </c>
      <c r="B1905">
        <v>370202</v>
      </c>
      <c r="C1905" t="s">
        <v>7984</v>
      </c>
      <c r="D1905" t="s">
        <v>4000</v>
      </c>
      <c r="E1905" t="s">
        <v>857</v>
      </c>
      <c r="F1905" t="s">
        <v>178</v>
      </c>
      <c r="G1905">
        <v>74133</v>
      </c>
      <c r="H1905" t="s">
        <v>858</v>
      </c>
      <c r="I1905">
        <v>29</v>
      </c>
      <c r="J1905" s="18">
        <v>50943</v>
      </c>
      <c r="K1905" s="19">
        <v>0.11</v>
      </c>
      <c r="L1905" s="18">
        <v>36855.79</v>
      </c>
      <c r="M1905" s="18">
        <v>6215.34</v>
      </c>
      <c r="N1905" s="18">
        <v>5242.1000000000004</v>
      </c>
      <c r="O1905" s="3">
        <f t="shared" si="29"/>
        <v>973.23999999999978</v>
      </c>
      <c r="P1905" s="3">
        <v>50943</v>
      </c>
    </row>
    <row r="1906" spans="1:16" x14ac:dyDescent="0.25">
      <c r="A1906" t="s">
        <v>6084</v>
      </c>
      <c r="B1906">
        <v>370211</v>
      </c>
      <c r="C1906" t="s">
        <v>7985</v>
      </c>
      <c r="D1906" t="s">
        <v>4228</v>
      </c>
      <c r="E1906" t="s">
        <v>4229</v>
      </c>
      <c r="F1906" t="s">
        <v>178</v>
      </c>
      <c r="G1906">
        <v>73099</v>
      </c>
      <c r="H1906" t="s">
        <v>179</v>
      </c>
      <c r="I1906">
        <v>11</v>
      </c>
      <c r="J1906" s="18">
        <v>50943</v>
      </c>
      <c r="K1906" s="19">
        <v>0.11</v>
      </c>
      <c r="L1906" s="18">
        <v>35438.089999999997</v>
      </c>
      <c r="M1906" s="18">
        <v>6498.09</v>
      </c>
      <c r="N1906" s="18">
        <v>5563.91</v>
      </c>
      <c r="O1906" s="3">
        <f t="shared" si="29"/>
        <v>934.18000000000029</v>
      </c>
      <c r="P1906" s="3">
        <v>50943</v>
      </c>
    </row>
    <row r="1907" spans="1:16" x14ac:dyDescent="0.25">
      <c r="A1907" t="s">
        <v>6084</v>
      </c>
      <c r="B1907">
        <v>370218</v>
      </c>
      <c r="C1907" t="s">
        <v>7986</v>
      </c>
      <c r="D1907" t="s">
        <v>3687</v>
      </c>
      <c r="E1907" t="s">
        <v>857</v>
      </c>
      <c r="F1907" t="s">
        <v>178</v>
      </c>
      <c r="G1907">
        <v>74133</v>
      </c>
      <c r="H1907" t="s">
        <v>858</v>
      </c>
      <c r="I1907">
        <v>45</v>
      </c>
      <c r="J1907" s="18">
        <v>50943</v>
      </c>
      <c r="K1907" s="19">
        <v>0.11</v>
      </c>
      <c r="L1907" s="18">
        <v>25380.73</v>
      </c>
      <c r="M1907" s="18">
        <v>5879.62</v>
      </c>
      <c r="N1907" s="18">
        <v>4908.96</v>
      </c>
      <c r="O1907" s="3">
        <f t="shared" si="29"/>
        <v>970.65999999999985</v>
      </c>
      <c r="P1907" s="3">
        <v>50943</v>
      </c>
    </row>
    <row r="1908" spans="1:16" x14ac:dyDescent="0.25">
      <c r="A1908" t="s">
        <v>6084</v>
      </c>
      <c r="B1908">
        <v>370227</v>
      </c>
      <c r="C1908" t="s">
        <v>7987</v>
      </c>
      <c r="D1908" t="s">
        <v>4518</v>
      </c>
      <c r="E1908" t="s">
        <v>4519</v>
      </c>
      <c r="F1908" t="s">
        <v>178</v>
      </c>
      <c r="G1908">
        <v>74055</v>
      </c>
      <c r="H1908" t="s">
        <v>858</v>
      </c>
      <c r="I1908">
        <v>19</v>
      </c>
      <c r="J1908" s="18">
        <v>50943</v>
      </c>
      <c r="K1908" s="19">
        <v>0.11</v>
      </c>
      <c r="L1908" s="18">
        <v>12193.05</v>
      </c>
      <c r="M1908" s="18">
        <v>5368.32</v>
      </c>
      <c r="N1908" s="18">
        <v>4492.95</v>
      </c>
      <c r="O1908" s="3">
        <f t="shared" si="29"/>
        <v>875.36999999999989</v>
      </c>
      <c r="P1908" s="3">
        <v>50943</v>
      </c>
    </row>
    <row r="1909" spans="1:16" x14ac:dyDescent="0.25">
      <c r="A1909" t="s">
        <v>6084</v>
      </c>
      <c r="B1909">
        <v>370229</v>
      </c>
      <c r="C1909" t="s">
        <v>7988</v>
      </c>
      <c r="D1909" t="s">
        <v>4520</v>
      </c>
      <c r="E1909" t="s">
        <v>4521</v>
      </c>
      <c r="F1909" t="s">
        <v>178</v>
      </c>
      <c r="G1909">
        <v>74868</v>
      </c>
      <c r="H1909" t="s">
        <v>179</v>
      </c>
      <c r="I1909">
        <v>12</v>
      </c>
      <c r="J1909" s="18">
        <v>50943</v>
      </c>
      <c r="K1909" s="19">
        <v>0.11</v>
      </c>
      <c r="L1909" s="18">
        <v>14578.75</v>
      </c>
      <c r="M1909" s="18">
        <v>6904.42</v>
      </c>
      <c r="N1909" s="18">
        <v>5943.08</v>
      </c>
      <c r="O1909" s="3">
        <f t="shared" si="29"/>
        <v>961.34000000000015</v>
      </c>
      <c r="P1909" s="3">
        <v>50943</v>
      </c>
    </row>
    <row r="1910" spans="1:16" x14ac:dyDescent="0.25">
      <c r="A1910" t="s">
        <v>6084</v>
      </c>
      <c r="B1910">
        <v>370235</v>
      </c>
      <c r="C1910" t="s">
        <v>7989</v>
      </c>
      <c r="D1910" t="s">
        <v>4792</v>
      </c>
      <c r="E1910" t="s">
        <v>4793</v>
      </c>
      <c r="F1910" t="s">
        <v>178</v>
      </c>
      <c r="G1910">
        <v>74012</v>
      </c>
      <c r="H1910" t="s">
        <v>858</v>
      </c>
      <c r="I1910">
        <v>14</v>
      </c>
      <c r="J1910" s="18">
        <v>50943</v>
      </c>
      <c r="K1910" s="19">
        <v>0.11</v>
      </c>
      <c r="L1910" s="18">
        <v>14762.93</v>
      </c>
      <c r="M1910" s="18">
        <v>5324.21</v>
      </c>
      <c r="N1910" s="18">
        <v>3760.07</v>
      </c>
      <c r="O1910" s="3">
        <f t="shared" si="29"/>
        <v>1564.1399999999999</v>
      </c>
      <c r="P1910" s="3">
        <v>50943</v>
      </c>
    </row>
    <row r="1911" spans="1:16" x14ac:dyDescent="0.25">
      <c r="A1911" t="s">
        <v>6084</v>
      </c>
      <c r="B1911">
        <v>370236</v>
      </c>
      <c r="C1911" t="s">
        <v>7990</v>
      </c>
      <c r="D1911" t="s">
        <v>4522</v>
      </c>
      <c r="E1911" t="s">
        <v>4523</v>
      </c>
      <c r="F1911" t="s">
        <v>178</v>
      </c>
      <c r="G1911">
        <v>73034</v>
      </c>
      <c r="H1911" t="s">
        <v>179</v>
      </c>
      <c r="I1911">
        <v>12</v>
      </c>
      <c r="J1911" s="18">
        <v>50943</v>
      </c>
      <c r="K1911" s="19">
        <v>0.11</v>
      </c>
      <c r="L1911" s="18">
        <v>35730.75</v>
      </c>
      <c r="M1911" s="18">
        <v>5820.25</v>
      </c>
      <c r="N1911" s="18">
        <v>4749.25</v>
      </c>
      <c r="O1911" s="3">
        <f t="shared" si="29"/>
        <v>1071</v>
      </c>
      <c r="P1911" s="3">
        <v>50943</v>
      </c>
    </row>
    <row r="1912" spans="1:16" x14ac:dyDescent="0.25">
      <c r="A1912" t="s">
        <v>6084</v>
      </c>
      <c r="B1912">
        <v>380001</v>
      </c>
      <c r="C1912" t="s">
        <v>7991</v>
      </c>
      <c r="D1912" t="s">
        <v>3688</v>
      </c>
      <c r="E1912" t="s">
        <v>3689</v>
      </c>
      <c r="F1912" t="s">
        <v>182</v>
      </c>
      <c r="G1912">
        <v>97058</v>
      </c>
      <c r="H1912" t="s">
        <v>183</v>
      </c>
      <c r="I1912">
        <v>21</v>
      </c>
      <c r="J1912" s="18">
        <v>59135</v>
      </c>
      <c r="K1912" s="19">
        <v>0.11199999999999999</v>
      </c>
      <c r="L1912" s="18">
        <v>17026.900000000001</v>
      </c>
      <c r="M1912" s="18">
        <v>8692.33</v>
      </c>
      <c r="N1912" s="18">
        <v>7593.67</v>
      </c>
      <c r="O1912" s="3">
        <f t="shared" si="29"/>
        <v>1098.6599999999999</v>
      </c>
      <c r="P1912" s="3">
        <v>59135</v>
      </c>
    </row>
    <row r="1913" spans="1:16" x14ac:dyDescent="0.25">
      <c r="A1913" t="s">
        <v>6084</v>
      </c>
      <c r="B1913">
        <v>380002</v>
      </c>
      <c r="C1913" t="s">
        <v>7992</v>
      </c>
      <c r="D1913" t="s">
        <v>3081</v>
      </c>
      <c r="E1913" t="s">
        <v>3082</v>
      </c>
      <c r="F1913" t="s">
        <v>182</v>
      </c>
      <c r="G1913">
        <v>97527</v>
      </c>
      <c r="H1913" t="s">
        <v>870</v>
      </c>
      <c r="I1913">
        <v>41</v>
      </c>
      <c r="J1913" s="18">
        <v>59135</v>
      </c>
      <c r="K1913" s="19">
        <v>0.11199999999999999</v>
      </c>
      <c r="L1913" s="18">
        <v>33113.93</v>
      </c>
      <c r="M1913" s="18">
        <v>8683.7999999999993</v>
      </c>
      <c r="N1913" s="18">
        <v>6008.93</v>
      </c>
      <c r="O1913" s="3">
        <f t="shared" si="29"/>
        <v>2674.869999999999</v>
      </c>
      <c r="P1913" s="3">
        <v>59135</v>
      </c>
    </row>
    <row r="1914" spans="1:16" x14ac:dyDescent="0.25">
      <c r="A1914" t="s">
        <v>6084</v>
      </c>
      <c r="B1914">
        <v>380004</v>
      </c>
      <c r="C1914" t="s">
        <v>7993</v>
      </c>
      <c r="D1914" t="s">
        <v>1447</v>
      </c>
      <c r="E1914" t="s">
        <v>181</v>
      </c>
      <c r="F1914" t="s">
        <v>182</v>
      </c>
      <c r="G1914">
        <v>97225</v>
      </c>
      <c r="H1914" t="s">
        <v>183</v>
      </c>
      <c r="I1914">
        <v>86</v>
      </c>
      <c r="J1914" s="18">
        <v>59135</v>
      </c>
      <c r="K1914" s="19">
        <v>0.11199999999999999</v>
      </c>
      <c r="L1914" s="18">
        <v>15676.02</v>
      </c>
      <c r="M1914" s="18">
        <v>8367.43</v>
      </c>
      <c r="N1914" s="18">
        <v>6547.02</v>
      </c>
      <c r="O1914" s="3">
        <f t="shared" si="29"/>
        <v>1820.4099999999999</v>
      </c>
      <c r="P1914" s="3">
        <v>59135</v>
      </c>
    </row>
    <row r="1915" spans="1:16" x14ac:dyDescent="0.25">
      <c r="A1915" t="s">
        <v>6084</v>
      </c>
      <c r="B1915">
        <v>380007</v>
      </c>
      <c r="C1915" t="s">
        <v>7994</v>
      </c>
      <c r="D1915" t="s">
        <v>867</v>
      </c>
      <c r="E1915" t="s">
        <v>181</v>
      </c>
      <c r="F1915" t="s">
        <v>182</v>
      </c>
      <c r="G1915">
        <v>97227</v>
      </c>
      <c r="H1915" t="s">
        <v>183</v>
      </c>
      <c r="I1915">
        <v>20</v>
      </c>
      <c r="J1915" s="18">
        <v>59135</v>
      </c>
      <c r="K1915" s="19">
        <v>0.11199999999999999</v>
      </c>
      <c r="L1915" s="18">
        <v>27848.15</v>
      </c>
      <c r="M1915" s="18">
        <v>11590.85</v>
      </c>
      <c r="N1915" s="18">
        <v>10228.5</v>
      </c>
      <c r="O1915" s="3">
        <f t="shared" si="29"/>
        <v>1362.3500000000004</v>
      </c>
      <c r="P1915" s="3">
        <v>59135</v>
      </c>
    </row>
    <row r="1916" spans="1:16" x14ac:dyDescent="0.25">
      <c r="A1916" t="s">
        <v>6084</v>
      </c>
      <c r="B1916">
        <v>380009</v>
      </c>
      <c r="C1916" t="s">
        <v>7995</v>
      </c>
      <c r="D1916" t="s">
        <v>180</v>
      </c>
      <c r="E1916" t="s">
        <v>181</v>
      </c>
      <c r="F1916" t="s">
        <v>182</v>
      </c>
      <c r="G1916">
        <v>97239</v>
      </c>
      <c r="H1916" t="s">
        <v>183</v>
      </c>
      <c r="I1916">
        <v>63</v>
      </c>
      <c r="J1916" s="18">
        <v>59135</v>
      </c>
      <c r="K1916" s="19">
        <v>0.11199999999999999</v>
      </c>
      <c r="L1916" s="18">
        <v>21531.37</v>
      </c>
      <c r="M1916" s="18">
        <v>12098.87</v>
      </c>
      <c r="N1916" s="18">
        <v>9203.02</v>
      </c>
      <c r="O1916" s="3">
        <f t="shared" si="29"/>
        <v>2895.8500000000004</v>
      </c>
      <c r="P1916" s="3">
        <v>59135</v>
      </c>
    </row>
    <row r="1917" spans="1:16" x14ac:dyDescent="0.25">
      <c r="A1917" t="s">
        <v>6084</v>
      </c>
      <c r="B1917">
        <v>380014</v>
      </c>
      <c r="C1917" t="s">
        <v>7996</v>
      </c>
      <c r="D1917" t="s">
        <v>1448</v>
      </c>
      <c r="E1917" t="s">
        <v>1449</v>
      </c>
      <c r="F1917" t="s">
        <v>182</v>
      </c>
      <c r="G1917">
        <v>97330</v>
      </c>
      <c r="H1917" t="s">
        <v>872</v>
      </c>
      <c r="I1917">
        <v>46</v>
      </c>
      <c r="J1917" s="18">
        <v>59135</v>
      </c>
      <c r="K1917" s="19">
        <v>0.11199999999999999</v>
      </c>
      <c r="L1917" s="18">
        <v>23095.46</v>
      </c>
      <c r="M1917" s="18">
        <v>9199.91</v>
      </c>
      <c r="N1917" s="18">
        <v>7832.37</v>
      </c>
      <c r="O1917" s="3">
        <f t="shared" si="29"/>
        <v>1367.54</v>
      </c>
      <c r="P1917" s="3">
        <v>59135</v>
      </c>
    </row>
    <row r="1918" spans="1:16" x14ac:dyDescent="0.25">
      <c r="A1918" t="s">
        <v>6084</v>
      </c>
      <c r="B1918">
        <v>380017</v>
      </c>
      <c r="C1918" t="s">
        <v>7997</v>
      </c>
      <c r="D1918" t="s">
        <v>3690</v>
      </c>
      <c r="E1918" t="s">
        <v>181</v>
      </c>
      <c r="F1918" t="s">
        <v>182</v>
      </c>
      <c r="G1918">
        <v>97210</v>
      </c>
      <c r="H1918" t="s">
        <v>183</v>
      </c>
      <c r="I1918">
        <v>31</v>
      </c>
      <c r="J1918" s="18">
        <v>59135</v>
      </c>
      <c r="K1918" s="19">
        <v>0.11199999999999999</v>
      </c>
      <c r="L1918" s="18">
        <v>29432.84</v>
      </c>
      <c r="M1918" s="18">
        <v>10731.52</v>
      </c>
      <c r="N1918" s="18">
        <v>6893.42</v>
      </c>
      <c r="O1918" s="3">
        <f t="shared" si="29"/>
        <v>3838.1000000000004</v>
      </c>
      <c r="P1918" s="3">
        <v>59135</v>
      </c>
    </row>
    <row r="1919" spans="1:16" x14ac:dyDescent="0.25">
      <c r="A1919" t="s">
        <v>6084</v>
      </c>
      <c r="B1919">
        <v>380018</v>
      </c>
      <c r="C1919" t="s">
        <v>7998</v>
      </c>
      <c r="D1919" t="s">
        <v>868</v>
      </c>
      <c r="E1919" t="s">
        <v>869</v>
      </c>
      <c r="F1919" t="s">
        <v>182</v>
      </c>
      <c r="G1919">
        <v>97504</v>
      </c>
      <c r="H1919" t="s">
        <v>870</v>
      </c>
      <c r="I1919">
        <v>59</v>
      </c>
      <c r="J1919" s="18">
        <v>59135</v>
      </c>
      <c r="K1919" s="19">
        <v>0.11199999999999999</v>
      </c>
      <c r="L1919" s="18">
        <v>30687.07</v>
      </c>
      <c r="M1919" s="18">
        <v>7558.29</v>
      </c>
      <c r="N1919" s="18">
        <v>6321.44</v>
      </c>
      <c r="O1919" s="3">
        <f t="shared" si="29"/>
        <v>1236.8500000000004</v>
      </c>
      <c r="P1919" s="3">
        <v>59135</v>
      </c>
    </row>
    <row r="1920" spans="1:16" x14ac:dyDescent="0.25">
      <c r="A1920" t="s">
        <v>6084</v>
      </c>
      <c r="B1920">
        <v>380020</v>
      </c>
      <c r="C1920" t="s">
        <v>7999</v>
      </c>
      <c r="D1920" t="s">
        <v>2055</v>
      </c>
      <c r="E1920" t="s">
        <v>502</v>
      </c>
      <c r="F1920" t="s">
        <v>182</v>
      </c>
      <c r="G1920">
        <v>97477</v>
      </c>
      <c r="H1920" t="s">
        <v>872</v>
      </c>
      <c r="I1920">
        <v>21</v>
      </c>
      <c r="J1920" s="18">
        <v>59135</v>
      </c>
      <c r="K1920" s="19">
        <v>0.11199999999999999</v>
      </c>
      <c r="L1920" s="18">
        <v>29476</v>
      </c>
      <c r="M1920" s="18">
        <v>7590.05</v>
      </c>
      <c r="N1920" s="18">
        <v>6079.52</v>
      </c>
      <c r="O1920" s="3">
        <f t="shared" si="29"/>
        <v>1510.5299999999997</v>
      </c>
      <c r="P1920" s="3">
        <v>59135</v>
      </c>
    </row>
    <row r="1921" spans="1:16" x14ac:dyDescent="0.25">
      <c r="A1921" t="s">
        <v>6084</v>
      </c>
      <c r="B1921">
        <v>380021</v>
      </c>
      <c r="C1921" t="s">
        <v>8000</v>
      </c>
      <c r="D1921" t="s">
        <v>3083</v>
      </c>
      <c r="E1921" t="s">
        <v>3084</v>
      </c>
      <c r="F1921" t="s">
        <v>182</v>
      </c>
      <c r="G1921">
        <v>97123</v>
      </c>
      <c r="H1921" t="s">
        <v>183</v>
      </c>
      <c r="I1921">
        <v>26</v>
      </c>
      <c r="J1921" s="18">
        <v>59135</v>
      </c>
      <c r="K1921" s="19">
        <v>0.11199999999999999</v>
      </c>
      <c r="L1921" s="18">
        <v>19975.419999999998</v>
      </c>
      <c r="M1921" s="18">
        <v>7767.92</v>
      </c>
      <c r="N1921" s="18">
        <v>6472.62</v>
      </c>
      <c r="O1921" s="3">
        <f t="shared" si="29"/>
        <v>1295.3000000000002</v>
      </c>
      <c r="P1921" s="3">
        <v>59135</v>
      </c>
    </row>
    <row r="1922" spans="1:16" x14ac:dyDescent="0.25">
      <c r="A1922" t="s">
        <v>6084</v>
      </c>
      <c r="B1922">
        <v>380022</v>
      </c>
      <c r="C1922" t="s">
        <v>8001</v>
      </c>
      <c r="D1922" t="s">
        <v>3691</v>
      </c>
      <c r="E1922" t="s">
        <v>754</v>
      </c>
      <c r="F1922" t="s">
        <v>182</v>
      </c>
      <c r="G1922">
        <v>97321</v>
      </c>
      <c r="H1922" t="s">
        <v>872</v>
      </c>
      <c r="I1922">
        <v>28</v>
      </c>
      <c r="J1922" s="18">
        <v>59135</v>
      </c>
      <c r="K1922" s="19">
        <v>0.11199999999999999</v>
      </c>
      <c r="L1922" s="18">
        <v>20663.64</v>
      </c>
      <c r="M1922" s="18">
        <v>7418.86</v>
      </c>
      <c r="N1922" s="18">
        <v>6454.86</v>
      </c>
      <c r="O1922" s="3">
        <f t="shared" si="29"/>
        <v>964</v>
      </c>
      <c r="P1922" s="3">
        <v>59135</v>
      </c>
    </row>
    <row r="1923" spans="1:16" x14ac:dyDescent="0.25">
      <c r="A1923" t="s">
        <v>6084</v>
      </c>
      <c r="B1923">
        <v>380025</v>
      </c>
      <c r="C1923" t="s">
        <v>8002</v>
      </c>
      <c r="D1923" t="s">
        <v>3085</v>
      </c>
      <c r="E1923" t="s">
        <v>3086</v>
      </c>
      <c r="F1923" t="s">
        <v>182</v>
      </c>
      <c r="G1923">
        <v>97030</v>
      </c>
      <c r="H1923" t="s">
        <v>183</v>
      </c>
      <c r="I1923">
        <v>33</v>
      </c>
      <c r="J1923" s="18">
        <v>59135</v>
      </c>
      <c r="K1923" s="19">
        <v>0.11199999999999999</v>
      </c>
      <c r="L1923" s="18">
        <v>23175.24</v>
      </c>
      <c r="M1923" s="18">
        <v>7771.52</v>
      </c>
      <c r="N1923" s="18">
        <v>6682.06</v>
      </c>
      <c r="O1923" s="3">
        <f t="shared" ref="O1923:O1986" si="30">M1923-N1923</f>
        <v>1089.46</v>
      </c>
      <c r="P1923" s="3">
        <v>59135</v>
      </c>
    </row>
    <row r="1924" spans="1:16" x14ac:dyDescent="0.25">
      <c r="A1924" t="s">
        <v>6084</v>
      </c>
      <c r="B1924">
        <v>380027</v>
      </c>
      <c r="C1924" t="s">
        <v>6449</v>
      </c>
      <c r="D1924" t="s">
        <v>3087</v>
      </c>
      <c r="E1924" t="s">
        <v>3088</v>
      </c>
      <c r="F1924" t="s">
        <v>182</v>
      </c>
      <c r="G1924">
        <v>97471</v>
      </c>
      <c r="H1924" t="s">
        <v>872</v>
      </c>
      <c r="I1924">
        <v>23</v>
      </c>
      <c r="J1924" s="18">
        <v>59135</v>
      </c>
      <c r="K1924" s="19">
        <v>0.11199999999999999</v>
      </c>
      <c r="L1924" s="18">
        <v>21148.57</v>
      </c>
      <c r="M1924" s="18">
        <v>8218.09</v>
      </c>
      <c r="N1924" s="18">
        <v>7378.09</v>
      </c>
      <c r="O1924" s="3">
        <f t="shared" si="30"/>
        <v>840</v>
      </c>
      <c r="P1924" s="3">
        <v>59135</v>
      </c>
    </row>
    <row r="1925" spans="1:16" x14ac:dyDescent="0.25">
      <c r="A1925" t="s">
        <v>6084</v>
      </c>
      <c r="B1925">
        <v>380037</v>
      </c>
      <c r="C1925" t="s">
        <v>8003</v>
      </c>
      <c r="D1925" t="s">
        <v>4524</v>
      </c>
      <c r="E1925" t="s">
        <v>4525</v>
      </c>
      <c r="F1925" t="s">
        <v>182</v>
      </c>
      <c r="G1925">
        <v>97132</v>
      </c>
      <c r="H1925" t="s">
        <v>183</v>
      </c>
      <c r="I1925">
        <v>19</v>
      </c>
      <c r="J1925" s="18">
        <v>59135</v>
      </c>
      <c r="K1925" s="19">
        <v>0.11199999999999999</v>
      </c>
      <c r="L1925" s="18">
        <v>12936.32</v>
      </c>
      <c r="M1925" s="18">
        <v>8302.4699999999993</v>
      </c>
      <c r="N1925" s="18">
        <v>6121.11</v>
      </c>
      <c r="O1925" s="3">
        <f t="shared" si="30"/>
        <v>2181.3599999999997</v>
      </c>
      <c r="P1925" s="3">
        <v>59135</v>
      </c>
    </row>
    <row r="1926" spans="1:16" x14ac:dyDescent="0.25">
      <c r="A1926" t="s">
        <v>6084</v>
      </c>
      <c r="B1926">
        <v>380038</v>
      </c>
      <c r="C1926" t="s">
        <v>8004</v>
      </c>
      <c r="D1926" t="s">
        <v>3692</v>
      </c>
      <c r="E1926" t="s">
        <v>3693</v>
      </c>
      <c r="F1926" t="s">
        <v>182</v>
      </c>
      <c r="G1926">
        <v>97045</v>
      </c>
      <c r="H1926" t="s">
        <v>183</v>
      </c>
      <c r="I1926">
        <v>17</v>
      </c>
      <c r="J1926" s="18">
        <v>59135</v>
      </c>
      <c r="K1926" s="19">
        <v>0.11199999999999999</v>
      </c>
      <c r="L1926" s="18">
        <v>14603.24</v>
      </c>
      <c r="M1926" s="18">
        <v>7898</v>
      </c>
      <c r="N1926" s="18">
        <v>6845.53</v>
      </c>
      <c r="O1926" s="3">
        <f t="shared" si="30"/>
        <v>1052.4700000000003</v>
      </c>
      <c r="P1926" s="3">
        <v>59135</v>
      </c>
    </row>
    <row r="1927" spans="1:16" x14ac:dyDescent="0.25">
      <c r="A1927" t="s">
        <v>6084</v>
      </c>
      <c r="B1927">
        <v>380040</v>
      </c>
      <c r="C1927" t="s">
        <v>8005</v>
      </c>
      <c r="D1927" t="s">
        <v>3694</v>
      </c>
      <c r="E1927" t="s">
        <v>3695</v>
      </c>
      <c r="F1927" t="s">
        <v>182</v>
      </c>
      <c r="G1927">
        <v>97756</v>
      </c>
      <c r="H1927" t="s">
        <v>1452</v>
      </c>
      <c r="I1927">
        <v>33</v>
      </c>
      <c r="J1927" s="18">
        <v>59135</v>
      </c>
      <c r="K1927" s="19">
        <v>0.11199999999999999</v>
      </c>
      <c r="L1927" s="18">
        <v>21971.360000000001</v>
      </c>
      <c r="M1927" s="18">
        <v>10729.21</v>
      </c>
      <c r="N1927" s="18">
        <v>9641.4500000000007</v>
      </c>
      <c r="O1927" s="3">
        <f t="shared" si="30"/>
        <v>1087.7599999999984</v>
      </c>
      <c r="P1927" s="3">
        <v>59135</v>
      </c>
    </row>
    <row r="1928" spans="1:16" x14ac:dyDescent="0.25">
      <c r="A1928" t="s">
        <v>6084</v>
      </c>
      <c r="B1928">
        <v>380047</v>
      </c>
      <c r="C1928" t="s">
        <v>8006</v>
      </c>
      <c r="D1928" t="s">
        <v>1450</v>
      </c>
      <c r="E1928" t="s">
        <v>1451</v>
      </c>
      <c r="F1928" t="s">
        <v>182</v>
      </c>
      <c r="G1928">
        <v>97701</v>
      </c>
      <c r="H1928" t="s">
        <v>1452</v>
      </c>
      <c r="I1928">
        <v>54</v>
      </c>
      <c r="J1928" s="18">
        <v>59135</v>
      </c>
      <c r="K1928" s="19">
        <v>0.11199999999999999</v>
      </c>
      <c r="L1928" s="18">
        <v>23898.02</v>
      </c>
      <c r="M1928" s="18">
        <v>7669.61</v>
      </c>
      <c r="N1928" s="18">
        <v>6300.74</v>
      </c>
      <c r="O1928" s="3">
        <f t="shared" si="30"/>
        <v>1368.87</v>
      </c>
      <c r="P1928" s="3">
        <v>59135</v>
      </c>
    </row>
    <row r="1929" spans="1:16" x14ac:dyDescent="0.25">
      <c r="A1929" t="s">
        <v>6084</v>
      </c>
      <c r="B1929">
        <v>380050</v>
      </c>
      <c r="C1929" t="s">
        <v>8007</v>
      </c>
      <c r="D1929" t="s">
        <v>3089</v>
      </c>
      <c r="E1929" t="s">
        <v>3090</v>
      </c>
      <c r="F1929" t="s">
        <v>182</v>
      </c>
      <c r="G1929">
        <v>97601</v>
      </c>
      <c r="H1929" t="s">
        <v>870</v>
      </c>
      <c r="I1929">
        <v>28</v>
      </c>
      <c r="J1929" s="18">
        <v>59135</v>
      </c>
      <c r="K1929" s="19">
        <v>0.11199999999999999</v>
      </c>
      <c r="L1929" s="18">
        <v>42540.89</v>
      </c>
      <c r="M1929" s="18">
        <v>9364.25</v>
      </c>
      <c r="N1929" s="18">
        <v>7920.86</v>
      </c>
      <c r="O1929" s="3">
        <f t="shared" si="30"/>
        <v>1443.3900000000003</v>
      </c>
      <c r="P1929" s="3">
        <v>59135</v>
      </c>
    </row>
    <row r="1930" spans="1:16" x14ac:dyDescent="0.25">
      <c r="A1930" t="s">
        <v>6084</v>
      </c>
      <c r="B1930">
        <v>380051</v>
      </c>
      <c r="C1930" t="s">
        <v>8008</v>
      </c>
      <c r="D1930" t="s">
        <v>3091</v>
      </c>
      <c r="E1930" t="s">
        <v>1652</v>
      </c>
      <c r="F1930" t="s">
        <v>182</v>
      </c>
      <c r="G1930">
        <v>97301</v>
      </c>
      <c r="H1930" t="s">
        <v>3092</v>
      </c>
      <c r="I1930">
        <v>98</v>
      </c>
      <c r="J1930" s="18">
        <v>59135</v>
      </c>
      <c r="K1930" s="19">
        <v>0.11199999999999999</v>
      </c>
      <c r="L1930" s="18">
        <v>16785.34</v>
      </c>
      <c r="M1930" s="18">
        <v>8549.81</v>
      </c>
      <c r="N1930" s="18">
        <v>6272.35</v>
      </c>
      <c r="O1930" s="3">
        <f t="shared" si="30"/>
        <v>2277.4599999999991</v>
      </c>
      <c r="P1930" s="3">
        <v>59135</v>
      </c>
    </row>
    <row r="1931" spans="1:16" x14ac:dyDescent="0.25">
      <c r="A1931" t="s">
        <v>6084</v>
      </c>
      <c r="B1931">
        <v>380052</v>
      </c>
      <c r="C1931" t="s">
        <v>8009</v>
      </c>
      <c r="D1931" t="s">
        <v>4526</v>
      </c>
      <c r="E1931" t="s">
        <v>4527</v>
      </c>
      <c r="F1931" t="s">
        <v>182</v>
      </c>
      <c r="G1931">
        <v>97914</v>
      </c>
      <c r="H1931" t="s">
        <v>1266</v>
      </c>
      <c r="I1931">
        <v>18</v>
      </c>
      <c r="J1931" s="18">
        <v>59135</v>
      </c>
      <c r="K1931" s="19">
        <v>0.11199999999999999</v>
      </c>
      <c r="L1931" s="18">
        <v>24419.56</v>
      </c>
      <c r="M1931" s="18">
        <v>7848.56</v>
      </c>
      <c r="N1931" s="18">
        <v>6924.56</v>
      </c>
      <c r="O1931" s="3">
        <f t="shared" si="30"/>
        <v>924</v>
      </c>
      <c r="P1931" s="3">
        <v>59135</v>
      </c>
    </row>
    <row r="1932" spans="1:16" x14ac:dyDescent="0.25">
      <c r="A1932" t="s">
        <v>6084</v>
      </c>
      <c r="B1932">
        <v>380060</v>
      </c>
      <c r="C1932" t="s">
        <v>6342</v>
      </c>
      <c r="D1932" t="s">
        <v>3093</v>
      </c>
      <c r="E1932" t="s">
        <v>181</v>
      </c>
      <c r="F1932" t="s">
        <v>182</v>
      </c>
      <c r="G1932">
        <v>97216</v>
      </c>
      <c r="H1932" t="s">
        <v>183</v>
      </c>
      <c r="I1932">
        <v>42</v>
      </c>
      <c r="J1932" s="18">
        <v>59135</v>
      </c>
      <c r="K1932" s="19">
        <v>0.11199999999999999</v>
      </c>
      <c r="L1932" s="18">
        <v>20372.599999999999</v>
      </c>
      <c r="M1932" s="18">
        <v>7839.9</v>
      </c>
      <c r="N1932" s="18">
        <v>6827.98</v>
      </c>
      <c r="O1932" s="3">
        <f t="shared" si="30"/>
        <v>1011.9200000000001</v>
      </c>
      <c r="P1932" s="3">
        <v>59135</v>
      </c>
    </row>
    <row r="1933" spans="1:16" x14ac:dyDescent="0.25">
      <c r="A1933" t="s">
        <v>6084</v>
      </c>
      <c r="B1933">
        <v>380061</v>
      </c>
      <c r="C1933" t="s">
        <v>8010</v>
      </c>
      <c r="D1933" t="s">
        <v>1453</v>
      </c>
      <c r="E1933" t="s">
        <v>181</v>
      </c>
      <c r="F1933" t="s">
        <v>182</v>
      </c>
      <c r="G1933">
        <v>97213</v>
      </c>
      <c r="H1933" t="s">
        <v>183</v>
      </c>
      <c r="I1933">
        <v>45</v>
      </c>
      <c r="J1933" s="18">
        <v>59135</v>
      </c>
      <c r="K1933" s="19">
        <v>0.11199999999999999</v>
      </c>
      <c r="L1933" s="18">
        <v>20545.98</v>
      </c>
      <c r="M1933" s="18">
        <v>8750.7099999999991</v>
      </c>
      <c r="N1933" s="18">
        <v>7619.4</v>
      </c>
      <c r="O1933" s="3">
        <f t="shared" si="30"/>
        <v>1131.3099999999995</v>
      </c>
      <c r="P1933" s="3">
        <v>59135</v>
      </c>
    </row>
    <row r="1934" spans="1:16" x14ac:dyDescent="0.25">
      <c r="A1934" t="s">
        <v>6084</v>
      </c>
      <c r="B1934">
        <v>380071</v>
      </c>
      <c r="C1934" t="s">
        <v>8011</v>
      </c>
      <c r="D1934" t="s">
        <v>3696</v>
      </c>
      <c r="E1934" t="s">
        <v>3697</v>
      </c>
      <c r="F1934" t="s">
        <v>182</v>
      </c>
      <c r="G1934">
        <v>97128</v>
      </c>
      <c r="H1934" t="s">
        <v>183</v>
      </c>
      <c r="I1934">
        <v>41</v>
      </c>
      <c r="J1934" s="18">
        <v>59135</v>
      </c>
      <c r="K1934" s="19">
        <v>0.11199999999999999</v>
      </c>
      <c r="L1934" s="18">
        <v>21548.799999999999</v>
      </c>
      <c r="M1934" s="18">
        <v>7454.66</v>
      </c>
      <c r="N1934" s="18">
        <v>6298.46</v>
      </c>
      <c r="O1934" s="3">
        <f t="shared" si="30"/>
        <v>1156.1999999999998</v>
      </c>
      <c r="P1934" s="3">
        <v>59135</v>
      </c>
    </row>
    <row r="1935" spans="1:16" x14ac:dyDescent="0.25">
      <c r="A1935" t="s">
        <v>6084</v>
      </c>
      <c r="B1935">
        <v>380075</v>
      </c>
      <c r="C1935" t="s">
        <v>8012</v>
      </c>
      <c r="D1935" t="s">
        <v>3094</v>
      </c>
      <c r="E1935" t="s">
        <v>869</v>
      </c>
      <c r="F1935" t="s">
        <v>182</v>
      </c>
      <c r="G1935">
        <v>97504</v>
      </c>
      <c r="H1935" t="s">
        <v>870</v>
      </c>
      <c r="I1935">
        <v>49</v>
      </c>
      <c r="J1935" s="18">
        <v>59135</v>
      </c>
      <c r="K1935" s="19">
        <v>0.11199999999999999</v>
      </c>
      <c r="L1935" s="18">
        <v>25969.35</v>
      </c>
      <c r="M1935" s="18">
        <v>6962.37</v>
      </c>
      <c r="N1935" s="18">
        <v>6091.84</v>
      </c>
      <c r="O1935" s="3">
        <f t="shared" si="30"/>
        <v>870.52999999999975</v>
      </c>
      <c r="P1935" s="3">
        <v>59135</v>
      </c>
    </row>
    <row r="1936" spans="1:16" x14ac:dyDescent="0.25">
      <c r="A1936" t="s">
        <v>6084</v>
      </c>
      <c r="B1936">
        <v>380089</v>
      </c>
      <c r="C1936" t="s">
        <v>8013</v>
      </c>
      <c r="D1936" t="s">
        <v>3095</v>
      </c>
      <c r="E1936" t="s">
        <v>3096</v>
      </c>
      <c r="F1936" t="s">
        <v>182</v>
      </c>
      <c r="G1936">
        <v>97062</v>
      </c>
      <c r="H1936" t="s">
        <v>183</v>
      </c>
      <c r="I1936">
        <v>50</v>
      </c>
      <c r="J1936" s="18">
        <v>59135</v>
      </c>
      <c r="K1936" s="19">
        <v>0.11199999999999999</v>
      </c>
      <c r="L1936" s="18">
        <v>21572.12</v>
      </c>
      <c r="M1936" s="18">
        <v>7063.54</v>
      </c>
      <c r="N1936" s="18">
        <v>5915.72</v>
      </c>
      <c r="O1936" s="3">
        <f t="shared" si="30"/>
        <v>1147.8199999999997</v>
      </c>
      <c r="P1936" s="3">
        <v>59135</v>
      </c>
    </row>
    <row r="1937" spans="1:16" x14ac:dyDescent="0.25">
      <c r="A1937" t="s">
        <v>6084</v>
      </c>
      <c r="B1937">
        <v>380090</v>
      </c>
      <c r="C1937" t="s">
        <v>8014</v>
      </c>
      <c r="D1937" t="s">
        <v>3097</v>
      </c>
      <c r="E1937" t="s">
        <v>3098</v>
      </c>
      <c r="F1937" t="s">
        <v>182</v>
      </c>
      <c r="G1937">
        <v>97420</v>
      </c>
      <c r="H1937" t="s">
        <v>872</v>
      </c>
      <c r="I1937">
        <v>56</v>
      </c>
      <c r="J1937" s="18">
        <v>59135</v>
      </c>
      <c r="K1937" s="19">
        <v>0.11199999999999999</v>
      </c>
      <c r="L1937" s="18">
        <v>27308.25</v>
      </c>
      <c r="M1937" s="18">
        <v>9643.59</v>
      </c>
      <c r="N1937" s="18">
        <v>7968.43</v>
      </c>
      <c r="O1937" s="3">
        <f t="shared" si="30"/>
        <v>1675.1599999999999</v>
      </c>
      <c r="P1937" s="3">
        <v>59135</v>
      </c>
    </row>
    <row r="1938" spans="1:16" x14ac:dyDescent="0.25">
      <c r="A1938" t="s">
        <v>6084</v>
      </c>
      <c r="B1938">
        <v>380091</v>
      </c>
      <c r="C1938" t="s">
        <v>8015</v>
      </c>
      <c r="D1938" t="s">
        <v>3099</v>
      </c>
      <c r="E1938" t="s">
        <v>3100</v>
      </c>
      <c r="F1938" t="s">
        <v>182</v>
      </c>
      <c r="G1938">
        <v>97015</v>
      </c>
      <c r="H1938" t="s">
        <v>183</v>
      </c>
      <c r="I1938">
        <v>22</v>
      </c>
      <c r="J1938" s="18">
        <v>59135</v>
      </c>
      <c r="K1938" s="19">
        <v>0.11199999999999999</v>
      </c>
      <c r="L1938" s="18">
        <v>15326.55</v>
      </c>
      <c r="M1938" s="18">
        <v>8912.09</v>
      </c>
      <c r="N1938" s="18">
        <v>5012.7299999999996</v>
      </c>
      <c r="O1938" s="3">
        <f t="shared" si="30"/>
        <v>3899.3600000000006</v>
      </c>
      <c r="P1938" s="3">
        <v>59135</v>
      </c>
    </row>
    <row r="1939" spans="1:16" x14ac:dyDescent="0.25">
      <c r="A1939" t="s">
        <v>6084</v>
      </c>
      <c r="B1939">
        <v>380102</v>
      </c>
      <c r="C1939" t="s">
        <v>8016</v>
      </c>
      <c r="D1939" t="s">
        <v>871</v>
      </c>
      <c r="E1939" t="s">
        <v>502</v>
      </c>
      <c r="F1939" t="s">
        <v>182</v>
      </c>
      <c r="G1939">
        <v>97477</v>
      </c>
      <c r="H1939" t="s">
        <v>872</v>
      </c>
      <c r="I1939">
        <v>107</v>
      </c>
      <c r="J1939" s="18">
        <v>59135</v>
      </c>
      <c r="K1939" s="19">
        <v>0.11199999999999999</v>
      </c>
      <c r="L1939" s="18">
        <v>26452.58</v>
      </c>
      <c r="M1939" s="18">
        <v>8119.05</v>
      </c>
      <c r="N1939" s="18">
        <v>6839.07</v>
      </c>
      <c r="O1939" s="3">
        <f t="shared" si="30"/>
        <v>1279.9800000000005</v>
      </c>
      <c r="P1939" s="3">
        <v>59135</v>
      </c>
    </row>
    <row r="1940" spans="1:16" x14ac:dyDescent="0.25">
      <c r="A1940" t="s">
        <v>6084</v>
      </c>
      <c r="B1940">
        <v>390001</v>
      </c>
      <c r="C1940" t="s">
        <v>8017</v>
      </c>
      <c r="D1940" t="s">
        <v>873</v>
      </c>
      <c r="E1940" t="s">
        <v>874</v>
      </c>
      <c r="F1940" t="s">
        <v>186</v>
      </c>
      <c r="G1940">
        <v>18510</v>
      </c>
      <c r="H1940" t="s">
        <v>875</v>
      </c>
      <c r="I1940">
        <v>105</v>
      </c>
      <c r="J1940" s="18">
        <v>60979</v>
      </c>
      <c r="K1940" s="19">
        <v>0.11800000000000001</v>
      </c>
      <c r="L1940" s="18">
        <v>38828.42</v>
      </c>
      <c r="M1940" s="18">
        <v>6098.82</v>
      </c>
      <c r="N1940" s="18">
        <v>4913.82</v>
      </c>
      <c r="O1940" s="3">
        <f t="shared" si="30"/>
        <v>1185</v>
      </c>
      <c r="P1940" s="3">
        <v>60979</v>
      </c>
    </row>
    <row r="1941" spans="1:16" x14ac:dyDescent="0.25">
      <c r="A1941" t="s">
        <v>6084</v>
      </c>
      <c r="B1941">
        <v>390002</v>
      </c>
      <c r="C1941" t="s">
        <v>8018</v>
      </c>
      <c r="D1941" t="s">
        <v>2476</v>
      </c>
      <c r="E1941" t="s">
        <v>2477</v>
      </c>
      <c r="F1941" t="s">
        <v>186</v>
      </c>
      <c r="G1941">
        <v>15132</v>
      </c>
      <c r="H1941" t="s">
        <v>881</v>
      </c>
      <c r="I1941">
        <v>13</v>
      </c>
      <c r="J1941" s="18">
        <v>60979</v>
      </c>
      <c r="K1941" s="19">
        <v>0.11800000000000001</v>
      </c>
      <c r="L1941" s="18">
        <v>34120.769999999997</v>
      </c>
      <c r="M1941" s="18">
        <v>10224.85</v>
      </c>
      <c r="N1941" s="18">
        <v>6257.54</v>
      </c>
      <c r="O1941" s="3">
        <f t="shared" si="30"/>
        <v>3967.3100000000004</v>
      </c>
      <c r="P1941" s="3">
        <v>60979</v>
      </c>
    </row>
    <row r="1942" spans="1:16" x14ac:dyDescent="0.25">
      <c r="A1942" t="s">
        <v>6084</v>
      </c>
      <c r="B1942">
        <v>390003</v>
      </c>
      <c r="C1942" t="s">
        <v>8019</v>
      </c>
      <c r="D1942" t="s">
        <v>4530</v>
      </c>
      <c r="E1942" t="s">
        <v>4531</v>
      </c>
      <c r="F1942" t="s">
        <v>186</v>
      </c>
      <c r="G1942">
        <v>17815</v>
      </c>
      <c r="H1942" t="s">
        <v>878</v>
      </c>
      <c r="I1942">
        <v>38</v>
      </c>
      <c r="J1942" s="18">
        <v>60979</v>
      </c>
      <c r="K1942" s="19">
        <v>0.11800000000000001</v>
      </c>
      <c r="L1942" s="18">
        <v>23994.87</v>
      </c>
      <c r="M1942" s="18">
        <v>5874.11</v>
      </c>
      <c r="N1942" s="18">
        <v>4863.16</v>
      </c>
      <c r="O1942" s="3">
        <f t="shared" si="30"/>
        <v>1010.9499999999998</v>
      </c>
      <c r="P1942" s="3">
        <v>60979</v>
      </c>
    </row>
    <row r="1943" spans="1:16" x14ac:dyDescent="0.25">
      <c r="A1943" t="s">
        <v>6084</v>
      </c>
      <c r="B1943">
        <v>390004</v>
      </c>
      <c r="C1943" t="s">
        <v>8020</v>
      </c>
      <c r="D1943" t="s">
        <v>2056</v>
      </c>
      <c r="E1943" t="s">
        <v>2057</v>
      </c>
      <c r="F1943" t="s">
        <v>186</v>
      </c>
      <c r="G1943">
        <v>17011</v>
      </c>
      <c r="H1943" t="s">
        <v>191</v>
      </c>
      <c r="I1943">
        <v>68</v>
      </c>
      <c r="J1943" s="18">
        <v>60979</v>
      </c>
      <c r="K1943" s="19">
        <v>0.11800000000000001</v>
      </c>
      <c r="L1943" s="18">
        <v>30080.12</v>
      </c>
      <c r="M1943" s="18">
        <v>6364.9</v>
      </c>
      <c r="N1943" s="18">
        <v>4946.88</v>
      </c>
      <c r="O1943" s="3">
        <f t="shared" si="30"/>
        <v>1418.0199999999995</v>
      </c>
      <c r="P1943" s="3">
        <v>60979</v>
      </c>
    </row>
    <row r="1944" spans="1:16" x14ac:dyDescent="0.25">
      <c r="A1944" t="s">
        <v>6084</v>
      </c>
      <c r="B1944">
        <v>390006</v>
      </c>
      <c r="C1944" t="s">
        <v>8021</v>
      </c>
      <c r="D1944" t="s">
        <v>876</v>
      </c>
      <c r="E1944" t="s">
        <v>877</v>
      </c>
      <c r="F1944" t="s">
        <v>186</v>
      </c>
      <c r="G1944">
        <v>17822</v>
      </c>
      <c r="H1944" t="s">
        <v>878</v>
      </c>
      <c r="I1944">
        <v>164</v>
      </c>
      <c r="J1944" s="18">
        <v>60979</v>
      </c>
      <c r="K1944" s="19">
        <v>0.11800000000000001</v>
      </c>
      <c r="L1944" s="18">
        <v>48206.38</v>
      </c>
      <c r="M1944" s="18">
        <v>10824.85</v>
      </c>
      <c r="N1944" s="18">
        <v>7576</v>
      </c>
      <c r="O1944" s="3">
        <f t="shared" si="30"/>
        <v>3248.8500000000004</v>
      </c>
      <c r="P1944" s="3">
        <v>60979</v>
      </c>
    </row>
    <row r="1945" spans="1:16" x14ac:dyDescent="0.25">
      <c r="A1945" t="s">
        <v>6084</v>
      </c>
      <c r="B1945">
        <v>390009</v>
      </c>
      <c r="C1945" t="s">
        <v>8022</v>
      </c>
      <c r="D1945" t="s">
        <v>2058</v>
      </c>
      <c r="E1945" t="s">
        <v>893</v>
      </c>
      <c r="F1945" t="s">
        <v>186</v>
      </c>
      <c r="G1945">
        <v>16544</v>
      </c>
      <c r="H1945" t="s">
        <v>894</v>
      </c>
      <c r="I1945">
        <v>55</v>
      </c>
      <c r="J1945" s="18">
        <v>60979</v>
      </c>
      <c r="K1945" s="19">
        <v>0.11800000000000001</v>
      </c>
      <c r="L1945" s="18">
        <v>26975.82</v>
      </c>
      <c r="M1945" s="18">
        <v>6836.75</v>
      </c>
      <c r="N1945" s="18">
        <v>5180.84</v>
      </c>
      <c r="O1945" s="3">
        <f t="shared" si="30"/>
        <v>1655.9099999999999</v>
      </c>
      <c r="P1945" s="3">
        <v>60979</v>
      </c>
    </row>
    <row r="1946" spans="1:16" x14ac:dyDescent="0.25">
      <c r="A1946" t="s">
        <v>6084</v>
      </c>
      <c r="B1946">
        <v>390012</v>
      </c>
      <c r="C1946" t="s">
        <v>8023</v>
      </c>
      <c r="D1946" t="s">
        <v>3101</v>
      </c>
      <c r="E1946" t="s">
        <v>3102</v>
      </c>
      <c r="F1946" t="s">
        <v>186</v>
      </c>
      <c r="G1946">
        <v>19446</v>
      </c>
      <c r="H1946" t="s">
        <v>187</v>
      </c>
      <c r="I1946">
        <v>39</v>
      </c>
      <c r="J1946" s="18">
        <v>60979</v>
      </c>
      <c r="K1946" s="19">
        <v>0.11800000000000001</v>
      </c>
      <c r="L1946" s="18">
        <v>25791.18</v>
      </c>
      <c r="M1946" s="18">
        <v>6200.05</v>
      </c>
      <c r="N1946" s="18">
        <v>4845.38</v>
      </c>
      <c r="O1946" s="3">
        <f t="shared" si="30"/>
        <v>1354.67</v>
      </c>
      <c r="P1946" s="3">
        <v>60979</v>
      </c>
    </row>
    <row r="1947" spans="1:16" x14ac:dyDescent="0.25">
      <c r="A1947" t="s">
        <v>6084</v>
      </c>
      <c r="B1947">
        <v>390013</v>
      </c>
      <c r="C1947" t="s">
        <v>8024</v>
      </c>
      <c r="D1947" t="s">
        <v>679</v>
      </c>
      <c r="E1947" t="s">
        <v>3698</v>
      </c>
      <c r="F1947" t="s">
        <v>186</v>
      </c>
      <c r="G1947">
        <v>17837</v>
      </c>
      <c r="H1947" t="s">
        <v>878</v>
      </c>
      <c r="I1947">
        <v>84</v>
      </c>
      <c r="J1947" s="18">
        <v>60979</v>
      </c>
      <c r="K1947" s="19">
        <v>0.11800000000000001</v>
      </c>
      <c r="L1947" s="18">
        <v>16294.64</v>
      </c>
      <c r="M1947" s="18">
        <v>6027.15</v>
      </c>
      <c r="N1947" s="18">
        <v>4939.92</v>
      </c>
      <c r="O1947" s="3">
        <f t="shared" si="30"/>
        <v>1087.2299999999996</v>
      </c>
      <c r="P1947" s="3">
        <v>60979</v>
      </c>
    </row>
    <row r="1948" spans="1:16" x14ac:dyDescent="0.25">
      <c r="A1948" t="s">
        <v>6084</v>
      </c>
      <c r="B1948">
        <v>390016</v>
      </c>
      <c r="C1948" t="s">
        <v>8025</v>
      </c>
      <c r="D1948" t="s">
        <v>4126</v>
      </c>
      <c r="E1948" t="s">
        <v>4053</v>
      </c>
      <c r="F1948" t="s">
        <v>186</v>
      </c>
      <c r="G1948">
        <v>16105</v>
      </c>
      <c r="H1948" t="s">
        <v>845</v>
      </c>
      <c r="I1948">
        <v>57</v>
      </c>
      <c r="J1948" s="18">
        <v>60979</v>
      </c>
      <c r="K1948" s="19">
        <v>0.11800000000000001</v>
      </c>
      <c r="L1948" s="18">
        <v>13546.81</v>
      </c>
      <c r="M1948" s="18">
        <v>7032.63</v>
      </c>
      <c r="N1948" s="18">
        <v>4946.74</v>
      </c>
      <c r="O1948" s="3">
        <f t="shared" si="30"/>
        <v>2085.8900000000003</v>
      </c>
      <c r="P1948" s="3">
        <v>60979</v>
      </c>
    </row>
    <row r="1949" spans="1:16" x14ac:dyDescent="0.25">
      <c r="A1949" t="s">
        <v>6084</v>
      </c>
      <c r="B1949">
        <v>390019</v>
      </c>
      <c r="C1949" t="s">
        <v>8026</v>
      </c>
      <c r="D1949" t="s">
        <v>3942</v>
      </c>
      <c r="E1949" t="s">
        <v>3943</v>
      </c>
      <c r="F1949" t="s">
        <v>186</v>
      </c>
      <c r="G1949">
        <v>18071</v>
      </c>
      <c r="H1949" t="s">
        <v>890</v>
      </c>
      <c r="I1949">
        <v>18</v>
      </c>
      <c r="J1949" s="18">
        <v>60979</v>
      </c>
      <c r="K1949" s="19">
        <v>0.11800000000000001</v>
      </c>
      <c r="L1949" s="18">
        <v>22138.39</v>
      </c>
      <c r="M1949" s="18">
        <v>5715.11</v>
      </c>
      <c r="N1949" s="18">
        <v>4859.5600000000004</v>
      </c>
      <c r="O1949" s="3">
        <f t="shared" si="30"/>
        <v>855.54999999999927</v>
      </c>
      <c r="P1949" s="3">
        <v>60979</v>
      </c>
    </row>
    <row r="1950" spans="1:16" x14ac:dyDescent="0.25">
      <c r="A1950" t="s">
        <v>6084</v>
      </c>
      <c r="B1950">
        <v>390026</v>
      </c>
      <c r="C1950" t="s">
        <v>8027</v>
      </c>
      <c r="D1950" t="s">
        <v>2478</v>
      </c>
      <c r="E1950" t="s">
        <v>185</v>
      </c>
      <c r="F1950" t="s">
        <v>186</v>
      </c>
      <c r="G1950">
        <v>19118</v>
      </c>
      <c r="H1950" t="s">
        <v>187</v>
      </c>
      <c r="I1950">
        <v>49</v>
      </c>
      <c r="J1950" s="18">
        <v>60979</v>
      </c>
      <c r="K1950" s="19">
        <v>0.11800000000000001</v>
      </c>
      <c r="L1950" s="18">
        <v>90910.12</v>
      </c>
      <c r="M1950" s="18">
        <v>7862.12</v>
      </c>
      <c r="N1950" s="18">
        <v>6420.65</v>
      </c>
      <c r="O1950" s="3">
        <f t="shared" si="30"/>
        <v>1441.4700000000003</v>
      </c>
      <c r="P1950" s="3">
        <v>60979</v>
      </c>
    </row>
    <row r="1951" spans="1:16" x14ac:dyDescent="0.25">
      <c r="A1951" t="s">
        <v>6084</v>
      </c>
      <c r="B1951">
        <v>390027</v>
      </c>
      <c r="C1951" t="s">
        <v>8028</v>
      </c>
      <c r="D1951" t="s">
        <v>184</v>
      </c>
      <c r="E1951" t="s">
        <v>185</v>
      </c>
      <c r="F1951" t="s">
        <v>186</v>
      </c>
      <c r="G1951">
        <v>19140</v>
      </c>
      <c r="H1951" t="s">
        <v>187</v>
      </c>
      <c r="I1951">
        <v>58</v>
      </c>
      <c r="J1951" s="18">
        <v>60979</v>
      </c>
      <c r="K1951" s="19">
        <v>0.11800000000000001</v>
      </c>
      <c r="L1951" s="18">
        <v>94054.28</v>
      </c>
      <c r="M1951" s="18">
        <v>16120.81</v>
      </c>
      <c r="N1951" s="18">
        <v>10454.219999999999</v>
      </c>
      <c r="O1951" s="3">
        <f t="shared" si="30"/>
        <v>5666.59</v>
      </c>
      <c r="P1951" s="3">
        <v>60979</v>
      </c>
    </row>
    <row r="1952" spans="1:16" x14ac:dyDescent="0.25">
      <c r="A1952" t="s">
        <v>6084</v>
      </c>
      <c r="B1952">
        <v>390028</v>
      </c>
      <c r="C1952" t="s">
        <v>8029</v>
      </c>
      <c r="D1952" t="s">
        <v>879</v>
      </c>
      <c r="E1952" t="s">
        <v>880</v>
      </c>
      <c r="F1952" t="s">
        <v>186</v>
      </c>
      <c r="G1952">
        <v>15219</v>
      </c>
      <c r="H1952" t="s">
        <v>881</v>
      </c>
      <c r="I1952">
        <v>20</v>
      </c>
      <c r="J1952" s="18">
        <v>60979</v>
      </c>
      <c r="K1952" s="19">
        <v>0.11800000000000001</v>
      </c>
      <c r="L1952" s="18">
        <v>32715.599999999999</v>
      </c>
      <c r="M1952" s="18">
        <v>11585</v>
      </c>
      <c r="N1952" s="18">
        <v>7234.55</v>
      </c>
      <c r="O1952" s="3">
        <f t="shared" si="30"/>
        <v>4350.45</v>
      </c>
      <c r="P1952" s="3">
        <v>60979</v>
      </c>
    </row>
    <row r="1953" spans="1:16" x14ac:dyDescent="0.25">
      <c r="A1953" t="s">
        <v>6084</v>
      </c>
      <c r="B1953">
        <v>390030</v>
      </c>
      <c r="C1953" t="s">
        <v>8030</v>
      </c>
      <c r="D1953" t="s">
        <v>3699</v>
      </c>
      <c r="E1953" t="s">
        <v>3700</v>
      </c>
      <c r="F1953" t="s">
        <v>186</v>
      </c>
      <c r="G1953">
        <v>17901</v>
      </c>
      <c r="H1953" t="s">
        <v>884</v>
      </c>
      <c r="I1953">
        <v>43</v>
      </c>
      <c r="J1953" s="18">
        <v>60979</v>
      </c>
      <c r="K1953" s="19">
        <v>0.11800000000000001</v>
      </c>
      <c r="L1953" s="18">
        <v>16205.28</v>
      </c>
      <c r="M1953" s="18">
        <v>7087.02</v>
      </c>
      <c r="N1953" s="18">
        <v>5672.19</v>
      </c>
      <c r="O1953" s="3">
        <f t="shared" si="30"/>
        <v>1414.8300000000008</v>
      </c>
      <c r="P1953" s="3">
        <v>60979</v>
      </c>
    </row>
    <row r="1954" spans="1:16" x14ac:dyDescent="0.25">
      <c r="A1954" t="s">
        <v>6084</v>
      </c>
      <c r="B1954">
        <v>390031</v>
      </c>
      <c r="C1954" t="s">
        <v>8031</v>
      </c>
      <c r="D1954" t="s">
        <v>3701</v>
      </c>
      <c r="E1954" t="s">
        <v>3700</v>
      </c>
      <c r="F1954" t="s">
        <v>186</v>
      </c>
      <c r="G1954">
        <v>17901</v>
      </c>
      <c r="H1954" t="s">
        <v>884</v>
      </c>
      <c r="I1954">
        <v>58</v>
      </c>
      <c r="J1954" s="18">
        <v>60979</v>
      </c>
      <c r="K1954" s="19">
        <v>0.11800000000000001</v>
      </c>
      <c r="L1954" s="18">
        <v>13968.55</v>
      </c>
      <c r="M1954" s="18">
        <v>6242.33</v>
      </c>
      <c r="N1954" s="18">
        <v>5366.6</v>
      </c>
      <c r="O1954" s="3">
        <f t="shared" si="30"/>
        <v>875.72999999999956</v>
      </c>
      <c r="P1954" s="3">
        <v>60979</v>
      </c>
    </row>
    <row r="1955" spans="1:16" x14ac:dyDescent="0.25">
      <c r="A1955" t="s">
        <v>6084</v>
      </c>
      <c r="B1955">
        <v>390032</v>
      </c>
      <c r="C1955" t="s">
        <v>8032</v>
      </c>
      <c r="D1955" t="s">
        <v>4127</v>
      </c>
      <c r="E1955" t="s">
        <v>4128</v>
      </c>
      <c r="F1955" t="s">
        <v>186</v>
      </c>
      <c r="G1955">
        <v>15065</v>
      </c>
      <c r="H1955" t="s">
        <v>881</v>
      </c>
      <c r="I1955">
        <v>17</v>
      </c>
      <c r="J1955" s="18">
        <v>60979</v>
      </c>
      <c r="K1955" s="19">
        <v>0.11800000000000001</v>
      </c>
      <c r="L1955" s="18">
        <v>20809.18</v>
      </c>
      <c r="M1955" s="18">
        <v>6667.82</v>
      </c>
      <c r="N1955" s="18">
        <v>4092.82</v>
      </c>
      <c r="O1955" s="3">
        <f t="shared" si="30"/>
        <v>2574.9999999999995</v>
      </c>
      <c r="P1955" s="3">
        <v>60979</v>
      </c>
    </row>
    <row r="1956" spans="1:16" x14ac:dyDescent="0.25">
      <c r="A1956" t="s">
        <v>6084</v>
      </c>
      <c r="B1956">
        <v>390035</v>
      </c>
      <c r="C1956" t="s">
        <v>8033</v>
      </c>
      <c r="D1956" t="s">
        <v>4532</v>
      </c>
      <c r="E1956" t="s">
        <v>4533</v>
      </c>
      <c r="F1956" t="s">
        <v>186</v>
      </c>
      <c r="G1956">
        <v>18951</v>
      </c>
      <c r="H1956" t="s">
        <v>890</v>
      </c>
      <c r="I1956">
        <v>44</v>
      </c>
      <c r="J1956" s="18">
        <v>60979</v>
      </c>
      <c r="K1956" s="19">
        <v>0.11800000000000001</v>
      </c>
      <c r="L1956" s="18">
        <v>46735.5</v>
      </c>
      <c r="M1956" s="18">
        <v>6496.98</v>
      </c>
      <c r="N1956" s="18">
        <v>5089.09</v>
      </c>
      <c r="O1956" s="3">
        <f t="shared" si="30"/>
        <v>1407.8899999999994</v>
      </c>
      <c r="P1956" s="3">
        <v>60979</v>
      </c>
    </row>
    <row r="1957" spans="1:16" x14ac:dyDescent="0.25">
      <c r="A1957" t="s">
        <v>6084</v>
      </c>
      <c r="B1957">
        <v>390036</v>
      </c>
      <c r="C1957" t="s">
        <v>8034</v>
      </c>
      <c r="D1957" t="s">
        <v>2208</v>
      </c>
      <c r="E1957" t="s">
        <v>2209</v>
      </c>
      <c r="F1957" t="s">
        <v>186</v>
      </c>
      <c r="G1957">
        <v>15009</v>
      </c>
      <c r="H1957" t="s">
        <v>881</v>
      </c>
      <c r="I1957">
        <v>53</v>
      </c>
      <c r="J1957" s="18">
        <v>60979</v>
      </c>
      <c r="K1957" s="19">
        <v>0.11800000000000001</v>
      </c>
      <c r="L1957" s="18">
        <v>12345.15</v>
      </c>
      <c r="M1957" s="18">
        <v>6723.06</v>
      </c>
      <c r="N1957" s="18">
        <v>4981.72</v>
      </c>
      <c r="O1957" s="3">
        <f t="shared" si="30"/>
        <v>1741.3400000000001</v>
      </c>
      <c r="P1957" s="3">
        <v>60979</v>
      </c>
    </row>
    <row r="1958" spans="1:16" x14ac:dyDescent="0.25">
      <c r="A1958" t="s">
        <v>6084</v>
      </c>
      <c r="B1958">
        <v>390037</v>
      </c>
      <c r="C1958" t="s">
        <v>8035</v>
      </c>
      <c r="D1958" t="s">
        <v>4129</v>
      </c>
      <c r="E1958" t="s">
        <v>4130</v>
      </c>
      <c r="F1958" t="s">
        <v>186</v>
      </c>
      <c r="G1958">
        <v>15143</v>
      </c>
      <c r="H1958" t="s">
        <v>881</v>
      </c>
      <c r="I1958">
        <v>28</v>
      </c>
      <c r="J1958" s="18">
        <v>60979</v>
      </c>
      <c r="K1958" s="19">
        <v>0.11800000000000001</v>
      </c>
      <c r="L1958" s="18">
        <v>13806.86</v>
      </c>
      <c r="M1958" s="18">
        <v>5489.04</v>
      </c>
      <c r="N1958" s="18">
        <v>4207.79</v>
      </c>
      <c r="O1958" s="3">
        <f t="shared" si="30"/>
        <v>1281.25</v>
      </c>
      <c r="P1958" s="3">
        <v>60979</v>
      </c>
    </row>
    <row r="1959" spans="1:16" x14ac:dyDescent="0.25">
      <c r="A1959" t="s">
        <v>6084</v>
      </c>
      <c r="B1959">
        <v>390039</v>
      </c>
      <c r="C1959" t="s">
        <v>8036</v>
      </c>
      <c r="D1959" t="s">
        <v>4534</v>
      </c>
      <c r="E1959" t="s">
        <v>1905</v>
      </c>
      <c r="F1959" t="s">
        <v>186</v>
      </c>
      <c r="G1959">
        <v>15501</v>
      </c>
      <c r="H1959" t="s">
        <v>1212</v>
      </c>
      <c r="I1959">
        <v>25</v>
      </c>
      <c r="J1959" s="18">
        <v>60979</v>
      </c>
      <c r="K1959" s="19">
        <v>0.11800000000000001</v>
      </c>
      <c r="L1959" s="18">
        <v>12767</v>
      </c>
      <c r="M1959" s="18">
        <v>6222.52</v>
      </c>
      <c r="N1959" s="18">
        <v>5297.4</v>
      </c>
      <c r="O1959" s="3">
        <f t="shared" si="30"/>
        <v>925.1200000000008</v>
      </c>
      <c r="P1959" s="3">
        <v>60979</v>
      </c>
    </row>
    <row r="1960" spans="1:16" x14ac:dyDescent="0.25">
      <c r="A1960" t="s">
        <v>6084</v>
      </c>
      <c r="B1960">
        <v>390041</v>
      </c>
      <c r="C1960" t="s">
        <v>8037</v>
      </c>
      <c r="D1960" t="s">
        <v>3103</v>
      </c>
      <c r="E1960" t="s">
        <v>3104</v>
      </c>
      <c r="F1960" t="s">
        <v>186</v>
      </c>
      <c r="G1960">
        <v>15401</v>
      </c>
      <c r="H1960" t="s">
        <v>881</v>
      </c>
      <c r="I1960">
        <v>54</v>
      </c>
      <c r="J1960" s="18">
        <v>60979</v>
      </c>
      <c r="K1960" s="19">
        <v>0.11800000000000001</v>
      </c>
      <c r="L1960" s="18">
        <v>9420.35</v>
      </c>
      <c r="M1960" s="18">
        <v>6440.98</v>
      </c>
      <c r="N1960" s="18">
        <v>5222.6499999999996</v>
      </c>
      <c r="O1960" s="3">
        <f t="shared" si="30"/>
        <v>1218.33</v>
      </c>
      <c r="P1960" s="3">
        <v>60979</v>
      </c>
    </row>
    <row r="1961" spans="1:16" x14ac:dyDescent="0.25">
      <c r="A1961" t="s">
        <v>6084</v>
      </c>
      <c r="B1961">
        <v>390042</v>
      </c>
      <c r="C1961" t="s">
        <v>8038</v>
      </c>
      <c r="D1961" t="s">
        <v>2479</v>
      </c>
      <c r="E1961" t="s">
        <v>51</v>
      </c>
      <c r="F1961" t="s">
        <v>186</v>
      </c>
      <c r="G1961">
        <v>15301</v>
      </c>
      <c r="H1961" t="s">
        <v>881</v>
      </c>
      <c r="I1961">
        <v>41</v>
      </c>
      <c r="J1961" s="18">
        <v>60979</v>
      </c>
      <c r="K1961" s="19">
        <v>0.11800000000000001</v>
      </c>
      <c r="L1961" s="18">
        <v>13271.61</v>
      </c>
      <c r="M1961" s="18">
        <v>7097.2</v>
      </c>
      <c r="N1961" s="18">
        <v>4343.24</v>
      </c>
      <c r="O1961" s="3">
        <f t="shared" si="30"/>
        <v>2753.96</v>
      </c>
      <c r="P1961" s="3">
        <v>60979</v>
      </c>
    </row>
    <row r="1962" spans="1:16" x14ac:dyDescent="0.25">
      <c r="A1962" t="s">
        <v>6084</v>
      </c>
      <c r="B1962">
        <v>390043</v>
      </c>
      <c r="C1962" t="s">
        <v>8039</v>
      </c>
      <c r="D1962" t="s">
        <v>3702</v>
      </c>
      <c r="E1962" t="s">
        <v>3703</v>
      </c>
      <c r="F1962" t="s">
        <v>186</v>
      </c>
      <c r="G1962">
        <v>16901</v>
      </c>
      <c r="H1962" t="s">
        <v>902</v>
      </c>
      <c r="I1962">
        <v>13</v>
      </c>
      <c r="J1962" s="18">
        <v>60979</v>
      </c>
      <c r="K1962" s="19">
        <v>0.11800000000000001</v>
      </c>
      <c r="L1962" s="18">
        <v>22417.54</v>
      </c>
      <c r="M1962" s="18">
        <v>7401.23</v>
      </c>
      <c r="N1962" s="18">
        <v>6414.77</v>
      </c>
      <c r="O1962" s="3">
        <f t="shared" si="30"/>
        <v>986.45999999999913</v>
      </c>
      <c r="P1962" s="3">
        <v>60979</v>
      </c>
    </row>
    <row r="1963" spans="1:16" x14ac:dyDescent="0.25">
      <c r="A1963" t="s">
        <v>6084</v>
      </c>
      <c r="B1963">
        <v>390044</v>
      </c>
      <c r="C1963" t="s">
        <v>8040</v>
      </c>
      <c r="D1963" t="s">
        <v>882</v>
      </c>
      <c r="E1963" t="s">
        <v>883</v>
      </c>
      <c r="F1963" t="s">
        <v>186</v>
      </c>
      <c r="G1963">
        <v>19603</v>
      </c>
      <c r="H1963" t="s">
        <v>884</v>
      </c>
      <c r="I1963">
        <v>229</v>
      </c>
      <c r="J1963" s="18">
        <v>60979</v>
      </c>
      <c r="K1963" s="19">
        <v>0.11800000000000001</v>
      </c>
      <c r="L1963" s="18">
        <v>23428.82</v>
      </c>
      <c r="M1963" s="18">
        <v>7985.91</v>
      </c>
      <c r="N1963" s="18">
        <v>5995.53</v>
      </c>
      <c r="O1963" s="3">
        <f t="shared" si="30"/>
        <v>1990.38</v>
      </c>
      <c r="P1963" s="3">
        <v>60979</v>
      </c>
    </row>
    <row r="1964" spans="1:16" x14ac:dyDescent="0.25">
      <c r="A1964" t="s">
        <v>6084</v>
      </c>
      <c r="B1964">
        <v>390045</v>
      </c>
      <c r="C1964" t="s">
        <v>8041</v>
      </c>
      <c r="D1964" t="s">
        <v>2059</v>
      </c>
      <c r="E1964" t="s">
        <v>2060</v>
      </c>
      <c r="F1964" t="s">
        <v>186</v>
      </c>
      <c r="G1964">
        <v>17701</v>
      </c>
      <c r="H1964" t="s">
        <v>878</v>
      </c>
      <c r="I1964">
        <v>81</v>
      </c>
      <c r="J1964" s="18">
        <v>60979</v>
      </c>
      <c r="K1964" s="19">
        <v>0.11800000000000001</v>
      </c>
      <c r="L1964" s="18">
        <v>20950.73</v>
      </c>
      <c r="M1964" s="18">
        <v>6576.01</v>
      </c>
      <c r="N1964" s="18">
        <v>5174.28</v>
      </c>
      <c r="O1964" s="3">
        <f t="shared" si="30"/>
        <v>1401.7300000000005</v>
      </c>
      <c r="P1964" s="3">
        <v>60979</v>
      </c>
    </row>
    <row r="1965" spans="1:16" x14ac:dyDescent="0.25">
      <c r="A1965" t="s">
        <v>6084</v>
      </c>
      <c r="B1965">
        <v>390046</v>
      </c>
      <c r="C1965" t="s">
        <v>7181</v>
      </c>
      <c r="D1965" t="s">
        <v>885</v>
      </c>
      <c r="E1965" t="s">
        <v>886</v>
      </c>
      <c r="F1965" t="s">
        <v>186</v>
      </c>
      <c r="G1965">
        <v>17403</v>
      </c>
      <c r="H1965" t="s">
        <v>887</v>
      </c>
      <c r="I1965">
        <v>218</v>
      </c>
      <c r="J1965" s="18">
        <v>60979</v>
      </c>
      <c r="K1965" s="19">
        <v>0.11800000000000001</v>
      </c>
      <c r="L1965" s="18">
        <v>22048.2</v>
      </c>
      <c r="M1965" s="18">
        <v>8744.6</v>
      </c>
      <c r="N1965" s="18">
        <v>6229.28</v>
      </c>
      <c r="O1965" s="3">
        <f t="shared" si="30"/>
        <v>2515.3200000000006</v>
      </c>
      <c r="P1965" s="3">
        <v>60979</v>
      </c>
    </row>
    <row r="1966" spans="1:16" x14ac:dyDescent="0.25">
      <c r="A1966" t="s">
        <v>6084</v>
      </c>
      <c r="B1966">
        <v>390048</v>
      </c>
      <c r="C1966" t="s">
        <v>8042</v>
      </c>
      <c r="D1966" t="s">
        <v>3704</v>
      </c>
      <c r="E1966" t="s">
        <v>3705</v>
      </c>
      <c r="F1966" t="s">
        <v>186</v>
      </c>
      <c r="G1966">
        <v>17044</v>
      </c>
      <c r="H1966" t="s">
        <v>191</v>
      </c>
      <c r="I1966">
        <v>36</v>
      </c>
      <c r="J1966" s="18">
        <v>60979</v>
      </c>
      <c r="K1966" s="19">
        <v>0.11800000000000001</v>
      </c>
      <c r="L1966" s="18">
        <v>20186.060000000001</v>
      </c>
      <c r="M1966" s="18">
        <v>6979.36</v>
      </c>
      <c r="N1966" s="18">
        <v>5682.36</v>
      </c>
      <c r="O1966" s="3">
        <f t="shared" si="30"/>
        <v>1297</v>
      </c>
      <c r="P1966" s="3">
        <v>60979</v>
      </c>
    </row>
    <row r="1967" spans="1:16" x14ac:dyDescent="0.25">
      <c r="A1967" t="s">
        <v>6084</v>
      </c>
      <c r="B1967">
        <v>390049</v>
      </c>
      <c r="C1967" t="s">
        <v>8043</v>
      </c>
      <c r="D1967" t="s">
        <v>888</v>
      </c>
      <c r="E1967" t="s">
        <v>889</v>
      </c>
      <c r="F1967" t="s">
        <v>186</v>
      </c>
      <c r="G1967">
        <v>18015</v>
      </c>
      <c r="H1967" t="s">
        <v>890</v>
      </c>
      <c r="I1967">
        <v>119</v>
      </c>
      <c r="J1967" s="18">
        <v>60979</v>
      </c>
      <c r="K1967" s="19">
        <v>0.11800000000000001</v>
      </c>
      <c r="L1967" s="18">
        <v>54721.36</v>
      </c>
      <c r="M1967" s="18">
        <v>9227.77</v>
      </c>
      <c r="N1967" s="18">
        <v>7099.4</v>
      </c>
      <c r="O1967" s="3">
        <f t="shared" si="30"/>
        <v>2128.3700000000008</v>
      </c>
      <c r="P1967" s="3">
        <v>60979</v>
      </c>
    </row>
    <row r="1968" spans="1:16" x14ac:dyDescent="0.25">
      <c r="A1968" t="s">
        <v>6084</v>
      </c>
      <c r="B1968">
        <v>390050</v>
      </c>
      <c r="C1968" t="s">
        <v>8044</v>
      </c>
      <c r="D1968" t="s">
        <v>891</v>
      </c>
      <c r="E1968" t="s">
        <v>880</v>
      </c>
      <c r="F1968" t="s">
        <v>186</v>
      </c>
      <c r="G1968">
        <v>15212</v>
      </c>
      <c r="H1968" t="s">
        <v>881</v>
      </c>
      <c r="I1968">
        <v>40</v>
      </c>
      <c r="J1968" s="18">
        <v>60979</v>
      </c>
      <c r="K1968" s="19">
        <v>0.11800000000000001</v>
      </c>
      <c r="L1968" s="18">
        <v>29419.08</v>
      </c>
      <c r="M1968" s="18">
        <v>10898.9</v>
      </c>
      <c r="N1968" s="18">
        <v>6845</v>
      </c>
      <c r="O1968" s="3">
        <f t="shared" si="30"/>
        <v>4053.8999999999996</v>
      </c>
      <c r="P1968" s="3">
        <v>60979</v>
      </c>
    </row>
    <row r="1969" spans="1:16" x14ac:dyDescent="0.25">
      <c r="A1969" t="s">
        <v>6084</v>
      </c>
      <c r="B1969">
        <v>390052</v>
      </c>
      <c r="C1969" t="s">
        <v>8045</v>
      </c>
      <c r="D1969" t="s">
        <v>4535</v>
      </c>
      <c r="E1969" t="s">
        <v>4536</v>
      </c>
      <c r="F1969" t="s">
        <v>186</v>
      </c>
      <c r="G1969">
        <v>16830</v>
      </c>
      <c r="H1969" t="s">
        <v>899</v>
      </c>
      <c r="I1969">
        <v>20</v>
      </c>
      <c r="J1969" s="18">
        <v>60979</v>
      </c>
      <c r="K1969" s="19">
        <v>0.11800000000000001</v>
      </c>
      <c r="L1969" s="18">
        <v>11119.05</v>
      </c>
      <c r="M1969" s="18">
        <v>6229.65</v>
      </c>
      <c r="N1969" s="18">
        <v>5396.55</v>
      </c>
      <c r="O1969" s="3">
        <f t="shared" si="30"/>
        <v>833.09999999999945</v>
      </c>
      <c r="P1969" s="3">
        <v>60979</v>
      </c>
    </row>
    <row r="1970" spans="1:16" x14ac:dyDescent="0.25">
      <c r="A1970" t="s">
        <v>6084</v>
      </c>
      <c r="B1970">
        <v>390056</v>
      </c>
      <c r="C1970" t="s">
        <v>8046</v>
      </c>
      <c r="D1970" t="s">
        <v>4230</v>
      </c>
      <c r="E1970" t="s">
        <v>4231</v>
      </c>
      <c r="F1970" t="s">
        <v>186</v>
      </c>
      <c r="G1970">
        <v>16652</v>
      </c>
      <c r="H1970" t="s">
        <v>899</v>
      </c>
      <c r="I1970">
        <v>18</v>
      </c>
      <c r="J1970" s="18">
        <v>60979</v>
      </c>
      <c r="K1970" s="19">
        <v>0.11800000000000001</v>
      </c>
      <c r="L1970" s="18">
        <v>8447.2199999999993</v>
      </c>
      <c r="M1970" s="18">
        <v>6674.56</v>
      </c>
      <c r="N1970" s="18">
        <v>5680.56</v>
      </c>
      <c r="O1970" s="3">
        <f t="shared" si="30"/>
        <v>994</v>
      </c>
      <c r="P1970" s="3">
        <v>60979</v>
      </c>
    </row>
    <row r="1971" spans="1:16" x14ac:dyDescent="0.25">
      <c r="A1971" t="s">
        <v>6084</v>
      </c>
      <c r="B1971">
        <v>390057</v>
      </c>
      <c r="C1971" t="s">
        <v>8047</v>
      </c>
      <c r="D1971" t="s">
        <v>3706</v>
      </c>
      <c r="E1971" t="s">
        <v>3707</v>
      </c>
      <c r="F1971" t="s">
        <v>186</v>
      </c>
      <c r="G1971">
        <v>18960</v>
      </c>
      <c r="H1971" t="s">
        <v>890</v>
      </c>
      <c r="I1971">
        <v>40</v>
      </c>
      <c r="J1971" s="18">
        <v>60979</v>
      </c>
      <c r="K1971" s="19">
        <v>0.11800000000000001</v>
      </c>
      <c r="L1971" s="18">
        <v>26090.93</v>
      </c>
      <c r="M1971" s="18">
        <v>6429.83</v>
      </c>
      <c r="N1971" s="18">
        <v>5226.28</v>
      </c>
      <c r="O1971" s="3">
        <f t="shared" si="30"/>
        <v>1203.5500000000002</v>
      </c>
      <c r="P1971" s="3">
        <v>60979</v>
      </c>
    </row>
    <row r="1972" spans="1:16" x14ac:dyDescent="0.25">
      <c r="A1972" t="s">
        <v>6084</v>
      </c>
      <c r="B1972">
        <v>390058</v>
      </c>
      <c r="C1972" t="s">
        <v>8048</v>
      </c>
      <c r="D1972" t="s">
        <v>3105</v>
      </c>
      <c r="E1972" t="s">
        <v>3106</v>
      </c>
      <c r="F1972" t="s">
        <v>186</v>
      </c>
      <c r="G1972">
        <v>17015</v>
      </c>
      <c r="H1972" t="s">
        <v>191</v>
      </c>
      <c r="I1972">
        <v>32</v>
      </c>
      <c r="J1972" s="18">
        <v>60979</v>
      </c>
      <c r="K1972" s="19">
        <v>0.11800000000000001</v>
      </c>
      <c r="L1972" s="18">
        <v>33986.5</v>
      </c>
      <c r="M1972" s="18">
        <v>5862.19</v>
      </c>
      <c r="N1972" s="18">
        <v>4788.13</v>
      </c>
      <c r="O1972" s="3">
        <f t="shared" si="30"/>
        <v>1074.0599999999995</v>
      </c>
      <c r="P1972" s="3">
        <v>60979</v>
      </c>
    </row>
    <row r="1973" spans="1:16" x14ac:dyDescent="0.25">
      <c r="A1973" t="s">
        <v>6084</v>
      </c>
      <c r="B1973">
        <v>390061</v>
      </c>
      <c r="C1973" t="s">
        <v>8049</v>
      </c>
      <c r="D1973" t="s">
        <v>4794</v>
      </c>
      <c r="E1973" t="s">
        <v>304</v>
      </c>
      <c r="F1973" t="s">
        <v>186</v>
      </c>
      <c r="G1973">
        <v>17604</v>
      </c>
      <c r="H1973" t="s">
        <v>1455</v>
      </c>
      <c r="I1973">
        <v>22</v>
      </c>
      <c r="J1973" s="18">
        <v>60979</v>
      </c>
      <c r="K1973" s="19">
        <v>0.11800000000000001</v>
      </c>
      <c r="L1973" s="18">
        <v>35764</v>
      </c>
      <c r="M1973" s="18">
        <v>6504.77</v>
      </c>
      <c r="N1973" s="18">
        <v>5719.5</v>
      </c>
      <c r="O1973" s="3">
        <f t="shared" si="30"/>
        <v>785.27000000000044</v>
      </c>
      <c r="P1973" s="3">
        <v>60979</v>
      </c>
    </row>
    <row r="1974" spans="1:16" x14ac:dyDescent="0.25">
      <c r="A1974" t="s">
        <v>6084</v>
      </c>
      <c r="B1974">
        <v>390063</v>
      </c>
      <c r="C1974" t="s">
        <v>8050</v>
      </c>
      <c r="D1974" t="s">
        <v>892</v>
      </c>
      <c r="E1974" t="s">
        <v>893</v>
      </c>
      <c r="F1974" t="s">
        <v>186</v>
      </c>
      <c r="G1974">
        <v>16550</v>
      </c>
      <c r="H1974" t="s">
        <v>894</v>
      </c>
      <c r="I1974">
        <v>77</v>
      </c>
      <c r="J1974" s="18">
        <v>60979</v>
      </c>
      <c r="K1974" s="19">
        <v>0.11800000000000001</v>
      </c>
      <c r="L1974" s="18">
        <v>46897.09</v>
      </c>
      <c r="M1974" s="18">
        <v>6838.65</v>
      </c>
      <c r="N1974" s="18">
        <v>5431.16</v>
      </c>
      <c r="O1974" s="3">
        <f t="shared" si="30"/>
        <v>1407.4899999999998</v>
      </c>
      <c r="P1974" s="3">
        <v>60979</v>
      </c>
    </row>
    <row r="1975" spans="1:16" x14ac:dyDescent="0.25">
      <c r="A1975" t="s">
        <v>6084</v>
      </c>
      <c r="B1975">
        <v>390065</v>
      </c>
      <c r="C1975" t="s">
        <v>8051</v>
      </c>
      <c r="D1975" t="s">
        <v>3107</v>
      </c>
      <c r="E1975" t="s">
        <v>3108</v>
      </c>
      <c r="F1975" t="s">
        <v>186</v>
      </c>
      <c r="G1975">
        <v>17325</v>
      </c>
      <c r="H1975" t="s">
        <v>191</v>
      </c>
      <c r="I1975">
        <v>63</v>
      </c>
      <c r="J1975" s="18">
        <v>60979</v>
      </c>
      <c r="K1975" s="19">
        <v>0.11800000000000001</v>
      </c>
      <c r="L1975" s="18">
        <v>16425.7</v>
      </c>
      <c r="M1975" s="18">
        <v>6937.21</v>
      </c>
      <c r="N1975" s="18">
        <v>5199.37</v>
      </c>
      <c r="O1975" s="3">
        <f t="shared" si="30"/>
        <v>1737.8400000000001</v>
      </c>
      <c r="P1975" s="3">
        <v>60979</v>
      </c>
    </row>
    <row r="1976" spans="1:16" x14ac:dyDescent="0.25">
      <c r="A1976" t="s">
        <v>6084</v>
      </c>
      <c r="B1976">
        <v>390066</v>
      </c>
      <c r="C1976" t="s">
        <v>6435</v>
      </c>
      <c r="D1976" t="s">
        <v>3109</v>
      </c>
      <c r="E1976" t="s">
        <v>705</v>
      </c>
      <c r="F1976" t="s">
        <v>186</v>
      </c>
      <c r="G1976">
        <v>17042</v>
      </c>
      <c r="H1976" t="s">
        <v>191</v>
      </c>
      <c r="I1976">
        <v>56</v>
      </c>
      <c r="J1976" s="18">
        <v>60979</v>
      </c>
      <c r="K1976" s="19">
        <v>0.11800000000000001</v>
      </c>
      <c r="L1976" s="18">
        <v>24191.39</v>
      </c>
      <c r="M1976" s="18">
        <v>6789.48</v>
      </c>
      <c r="N1976" s="18">
        <v>5594.39</v>
      </c>
      <c r="O1976" s="3">
        <f t="shared" si="30"/>
        <v>1195.0899999999992</v>
      </c>
      <c r="P1976" s="3">
        <v>60979</v>
      </c>
    </row>
    <row r="1977" spans="1:16" x14ac:dyDescent="0.25">
      <c r="A1977" t="s">
        <v>6084</v>
      </c>
      <c r="B1977">
        <v>390067</v>
      </c>
      <c r="C1977" t="s">
        <v>8052</v>
      </c>
      <c r="D1977" t="s">
        <v>895</v>
      </c>
      <c r="E1977" t="s">
        <v>896</v>
      </c>
      <c r="F1977" t="s">
        <v>186</v>
      </c>
      <c r="G1977">
        <v>17105</v>
      </c>
      <c r="H1977" t="s">
        <v>191</v>
      </c>
      <c r="I1977">
        <v>181</v>
      </c>
      <c r="J1977" s="18">
        <v>60979</v>
      </c>
      <c r="K1977" s="19">
        <v>0.11800000000000001</v>
      </c>
      <c r="L1977" s="18">
        <v>21262.97</v>
      </c>
      <c r="M1977" s="18">
        <v>8316.77</v>
      </c>
      <c r="N1977" s="18">
        <v>6033.76</v>
      </c>
      <c r="O1977" s="3">
        <f t="shared" si="30"/>
        <v>2283.0100000000002</v>
      </c>
      <c r="P1977" s="3">
        <v>60979</v>
      </c>
    </row>
    <row r="1978" spans="1:16" x14ac:dyDescent="0.25">
      <c r="A1978" t="s">
        <v>6084</v>
      </c>
      <c r="B1978">
        <v>390070</v>
      </c>
      <c r="C1978" t="s">
        <v>8053</v>
      </c>
      <c r="D1978" t="s">
        <v>3110</v>
      </c>
      <c r="E1978" t="s">
        <v>1465</v>
      </c>
      <c r="F1978" t="s">
        <v>186</v>
      </c>
      <c r="G1978">
        <v>19007</v>
      </c>
      <c r="H1978" t="s">
        <v>187</v>
      </c>
      <c r="I1978">
        <v>25</v>
      </c>
      <c r="J1978" s="18">
        <v>60979</v>
      </c>
      <c r="K1978" s="19">
        <v>0.11800000000000001</v>
      </c>
      <c r="L1978" s="18">
        <v>39294.239999999998</v>
      </c>
      <c r="M1978" s="18">
        <v>7185.12</v>
      </c>
      <c r="N1978" s="18">
        <v>6002.04</v>
      </c>
      <c r="O1978" s="3">
        <f t="shared" si="30"/>
        <v>1183.08</v>
      </c>
      <c r="P1978" s="3">
        <v>60979</v>
      </c>
    </row>
    <row r="1979" spans="1:16" x14ac:dyDescent="0.25">
      <c r="A1979" t="s">
        <v>6084</v>
      </c>
      <c r="B1979">
        <v>390071</v>
      </c>
      <c r="C1979" t="s">
        <v>8054</v>
      </c>
      <c r="D1979" t="s">
        <v>4795</v>
      </c>
      <c r="E1979" t="s">
        <v>4796</v>
      </c>
      <c r="F1979" t="s">
        <v>186</v>
      </c>
      <c r="G1979">
        <v>17745</v>
      </c>
      <c r="H1979" t="s">
        <v>878</v>
      </c>
      <c r="I1979">
        <v>21</v>
      </c>
      <c r="J1979" s="18">
        <v>60979</v>
      </c>
      <c r="K1979" s="19">
        <v>0.11800000000000001</v>
      </c>
      <c r="L1979" s="18">
        <v>36331.19</v>
      </c>
      <c r="M1979" s="18">
        <v>7464.05</v>
      </c>
      <c r="N1979" s="18">
        <v>5901.81</v>
      </c>
      <c r="O1979" s="3">
        <f t="shared" si="30"/>
        <v>1562.2399999999998</v>
      </c>
      <c r="P1979" s="3">
        <v>60979</v>
      </c>
    </row>
    <row r="1980" spans="1:16" x14ac:dyDescent="0.25">
      <c r="A1980" t="s">
        <v>6084</v>
      </c>
      <c r="B1980">
        <v>390072</v>
      </c>
      <c r="C1980" t="s">
        <v>8055</v>
      </c>
      <c r="D1980" t="s">
        <v>4935</v>
      </c>
      <c r="E1980" t="s">
        <v>4936</v>
      </c>
      <c r="F1980" t="s">
        <v>186</v>
      </c>
      <c r="G1980">
        <v>18603</v>
      </c>
      <c r="H1980" t="s">
        <v>878</v>
      </c>
      <c r="I1980">
        <v>18</v>
      </c>
      <c r="J1980" s="18">
        <v>60979</v>
      </c>
      <c r="K1980" s="19">
        <v>0.11800000000000001</v>
      </c>
      <c r="L1980" s="18">
        <v>42892.67</v>
      </c>
      <c r="M1980" s="18">
        <v>5768.56</v>
      </c>
      <c r="N1980" s="18">
        <v>4774.5600000000004</v>
      </c>
      <c r="O1980" s="3">
        <f t="shared" si="30"/>
        <v>994</v>
      </c>
      <c r="P1980" s="3">
        <v>60979</v>
      </c>
    </row>
    <row r="1981" spans="1:16" x14ac:dyDescent="0.25">
      <c r="A1981" t="s">
        <v>6084</v>
      </c>
      <c r="B1981">
        <v>390073</v>
      </c>
      <c r="C1981" t="s">
        <v>8056</v>
      </c>
      <c r="D1981" t="s">
        <v>897</v>
      </c>
      <c r="E1981" t="s">
        <v>898</v>
      </c>
      <c r="F1981" t="s">
        <v>186</v>
      </c>
      <c r="G1981">
        <v>16601</v>
      </c>
      <c r="H1981" t="s">
        <v>899</v>
      </c>
      <c r="I1981">
        <v>39</v>
      </c>
      <c r="J1981" s="18">
        <v>60979</v>
      </c>
      <c r="K1981" s="19">
        <v>0.11800000000000001</v>
      </c>
      <c r="L1981" s="18">
        <v>25657.13</v>
      </c>
      <c r="M1981" s="18">
        <v>7390.41</v>
      </c>
      <c r="N1981" s="18">
        <v>5966.95</v>
      </c>
      <c r="O1981" s="3">
        <f t="shared" si="30"/>
        <v>1423.46</v>
      </c>
      <c r="P1981" s="3">
        <v>60979</v>
      </c>
    </row>
    <row r="1982" spans="1:16" x14ac:dyDescent="0.25">
      <c r="A1982" t="s">
        <v>6084</v>
      </c>
      <c r="B1982">
        <v>390076</v>
      </c>
      <c r="C1982" t="s">
        <v>8057</v>
      </c>
      <c r="D1982" t="s">
        <v>3111</v>
      </c>
      <c r="E1982" t="s">
        <v>3112</v>
      </c>
      <c r="F1982" t="s">
        <v>186</v>
      </c>
      <c r="G1982">
        <v>19320</v>
      </c>
      <c r="H1982" t="s">
        <v>1455</v>
      </c>
      <c r="I1982">
        <v>37</v>
      </c>
      <c r="J1982" s="18">
        <v>60979</v>
      </c>
      <c r="K1982" s="19">
        <v>0.11800000000000001</v>
      </c>
      <c r="L1982" s="18">
        <v>41852.839999999997</v>
      </c>
      <c r="M1982" s="18">
        <v>6562.89</v>
      </c>
      <c r="N1982" s="18">
        <v>5268.62</v>
      </c>
      <c r="O1982" s="3">
        <f t="shared" si="30"/>
        <v>1294.2700000000004</v>
      </c>
      <c r="P1982" s="3">
        <v>60979</v>
      </c>
    </row>
    <row r="1983" spans="1:16" x14ac:dyDescent="0.25">
      <c r="A1983" t="s">
        <v>6084</v>
      </c>
      <c r="B1983">
        <v>390079</v>
      </c>
      <c r="C1983" t="s">
        <v>8058</v>
      </c>
      <c r="D1983" t="s">
        <v>900</v>
      </c>
      <c r="E1983" t="s">
        <v>901</v>
      </c>
      <c r="F1983" t="s">
        <v>186</v>
      </c>
      <c r="G1983">
        <v>18840</v>
      </c>
      <c r="H1983" t="s">
        <v>902</v>
      </c>
      <c r="I1983">
        <v>52</v>
      </c>
      <c r="J1983" s="18">
        <v>60979</v>
      </c>
      <c r="K1983" s="19">
        <v>0.11800000000000001</v>
      </c>
      <c r="L1983" s="18">
        <v>23480.17</v>
      </c>
      <c r="M1983" s="18">
        <v>7096.04</v>
      </c>
      <c r="N1983" s="18">
        <v>5653.23</v>
      </c>
      <c r="O1983" s="3">
        <f t="shared" si="30"/>
        <v>1442.8100000000004</v>
      </c>
      <c r="P1983" s="3">
        <v>60979</v>
      </c>
    </row>
    <row r="1984" spans="1:16" x14ac:dyDescent="0.25">
      <c r="A1984" t="s">
        <v>6084</v>
      </c>
      <c r="B1984">
        <v>390080</v>
      </c>
      <c r="C1984" t="s">
        <v>8059</v>
      </c>
      <c r="D1984" t="s">
        <v>3113</v>
      </c>
      <c r="E1984" t="s">
        <v>185</v>
      </c>
      <c r="F1984" t="s">
        <v>186</v>
      </c>
      <c r="G1984">
        <v>19111</v>
      </c>
      <c r="H1984" t="s">
        <v>187</v>
      </c>
      <c r="I1984">
        <v>36</v>
      </c>
      <c r="J1984" s="18">
        <v>60979</v>
      </c>
      <c r="K1984" s="19">
        <v>0.11800000000000001</v>
      </c>
      <c r="L1984" s="18">
        <v>62338.080000000002</v>
      </c>
      <c r="M1984" s="18">
        <v>7631.25</v>
      </c>
      <c r="N1984" s="18">
        <v>6257.72</v>
      </c>
      <c r="O1984" s="3">
        <f t="shared" si="30"/>
        <v>1373.5299999999997</v>
      </c>
      <c r="P1984" s="3">
        <v>60979</v>
      </c>
    </row>
    <row r="1985" spans="1:16" x14ac:dyDescent="0.25">
      <c r="A1985" t="s">
        <v>6084</v>
      </c>
      <c r="B1985">
        <v>390081</v>
      </c>
      <c r="C1985" t="s">
        <v>8060</v>
      </c>
      <c r="D1985" t="s">
        <v>3710</v>
      </c>
      <c r="E1985" t="s">
        <v>3711</v>
      </c>
      <c r="F1985" t="s">
        <v>186</v>
      </c>
      <c r="G1985">
        <v>19026</v>
      </c>
      <c r="H1985" t="s">
        <v>187</v>
      </c>
      <c r="I1985">
        <v>32</v>
      </c>
      <c r="J1985" s="18">
        <v>60979</v>
      </c>
      <c r="K1985" s="19">
        <v>0.11800000000000001</v>
      </c>
      <c r="L1985" s="18">
        <v>70085.69</v>
      </c>
      <c r="M1985" s="18">
        <v>8684.0300000000007</v>
      </c>
      <c r="N1985" s="18">
        <v>6337.59</v>
      </c>
      <c r="O1985" s="3">
        <f t="shared" si="30"/>
        <v>2346.4400000000005</v>
      </c>
      <c r="P1985" s="3">
        <v>60979</v>
      </c>
    </row>
    <row r="1986" spans="1:16" x14ac:dyDescent="0.25">
      <c r="A1986" t="s">
        <v>6084</v>
      </c>
      <c r="B1986">
        <v>390086</v>
      </c>
      <c r="C1986" t="s">
        <v>8061</v>
      </c>
      <c r="D1986" t="s">
        <v>2061</v>
      </c>
      <c r="E1986" t="s">
        <v>2062</v>
      </c>
      <c r="F1986" t="s">
        <v>186</v>
      </c>
      <c r="G1986">
        <v>15801</v>
      </c>
      <c r="H1986" t="s">
        <v>881</v>
      </c>
      <c r="I1986">
        <v>58</v>
      </c>
      <c r="J1986" s="18">
        <v>60979</v>
      </c>
      <c r="K1986" s="19">
        <v>0.11800000000000001</v>
      </c>
      <c r="L1986" s="18">
        <v>12850.16</v>
      </c>
      <c r="M1986" s="18">
        <v>6413.41</v>
      </c>
      <c r="N1986" s="18">
        <v>5528.52</v>
      </c>
      <c r="O1986" s="3">
        <f t="shared" si="30"/>
        <v>884.88999999999942</v>
      </c>
      <c r="P1986" s="3">
        <v>60979</v>
      </c>
    </row>
    <row r="1987" spans="1:16" x14ac:dyDescent="0.25">
      <c r="A1987" t="s">
        <v>6084</v>
      </c>
      <c r="B1987">
        <v>390090</v>
      </c>
      <c r="C1987" t="s">
        <v>8062</v>
      </c>
      <c r="D1987" t="s">
        <v>4537</v>
      </c>
      <c r="E1987" t="s">
        <v>880</v>
      </c>
      <c r="F1987" t="s">
        <v>186</v>
      </c>
      <c r="G1987">
        <v>15224</v>
      </c>
      <c r="H1987" t="s">
        <v>881</v>
      </c>
      <c r="I1987">
        <v>15</v>
      </c>
      <c r="J1987" s="18">
        <v>60979</v>
      </c>
      <c r="K1987" s="19">
        <v>0.11800000000000001</v>
      </c>
      <c r="L1987" s="18">
        <v>31334.07</v>
      </c>
      <c r="M1987" s="18">
        <v>13505.07</v>
      </c>
      <c r="N1987" s="18">
        <v>8673.2000000000007</v>
      </c>
      <c r="O1987" s="3">
        <f t="shared" ref="O1987:O2050" si="31">M1987-N1987</f>
        <v>4831.869999999999</v>
      </c>
      <c r="P1987" s="3">
        <v>60979</v>
      </c>
    </row>
    <row r="1988" spans="1:16" x14ac:dyDescent="0.25">
      <c r="A1988" t="s">
        <v>6084</v>
      </c>
      <c r="B1988">
        <v>390091</v>
      </c>
      <c r="C1988" t="s">
        <v>8063</v>
      </c>
      <c r="D1988" t="s">
        <v>2480</v>
      </c>
      <c r="E1988" t="s">
        <v>2481</v>
      </c>
      <c r="F1988" t="s">
        <v>186</v>
      </c>
      <c r="G1988">
        <v>16346</v>
      </c>
      <c r="H1988" t="s">
        <v>894</v>
      </c>
      <c r="I1988">
        <v>23</v>
      </c>
      <c r="J1988" s="18">
        <v>60979</v>
      </c>
      <c r="K1988" s="19">
        <v>0.11800000000000001</v>
      </c>
      <c r="L1988" s="18">
        <v>19630.650000000001</v>
      </c>
      <c r="M1988" s="18">
        <v>5858.78</v>
      </c>
      <c r="N1988" s="18">
        <v>4832.26</v>
      </c>
      <c r="O1988" s="3">
        <f t="shared" si="31"/>
        <v>1026.5199999999995</v>
      </c>
      <c r="P1988" s="3">
        <v>60979</v>
      </c>
    </row>
    <row r="1989" spans="1:16" x14ac:dyDescent="0.25">
      <c r="A1989" t="s">
        <v>6084</v>
      </c>
      <c r="B1989">
        <v>390093</v>
      </c>
      <c r="C1989" t="s">
        <v>8064</v>
      </c>
      <c r="D1989" t="s">
        <v>679</v>
      </c>
      <c r="E1989" t="s">
        <v>3712</v>
      </c>
      <c r="F1989" t="s">
        <v>186</v>
      </c>
      <c r="G1989">
        <v>16214</v>
      </c>
      <c r="H1989" t="s">
        <v>881</v>
      </c>
      <c r="I1989">
        <v>36</v>
      </c>
      <c r="J1989" s="18">
        <v>60979</v>
      </c>
      <c r="K1989" s="19">
        <v>0.11800000000000001</v>
      </c>
      <c r="L1989" s="18">
        <v>12897.03</v>
      </c>
      <c r="M1989" s="18">
        <v>7721.5</v>
      </c>
      <c r="N1989" s="18">
        <v>5939.64</v>
      </c>
      <c r="O1989" s="3">
        <f t="shared" si="31"/>
        <v>1781.8599999999997</v>
      </c>
      <c r="P1989" s="3">
        <v>60979</v>
      </c>
    </row>
    <row r="1990" spans="1:16" x14ac:dyDescent="0.25">
      <c r="A1990" t="s">
        <v>6084</v>
      </c>
      <c r="B1990">
        <v>390096</v>
      </c>
      <c r="C1990" t="s">
        <v>6907</v>
      </c>
      <c r="D1990" t="s">
        <v>3114</v>
      </c>
      <c r="E1990" t="s">
        <v>883</v>
      </c>
      <c r="F1990" t="s">
        <v>186</v>
      </c>
      <c r="G1990">
        <v>19605</v>
      </c>
      <c r="H1990" t="s">
        <v>884</v>
      </c>
      <c r="I1990">
        <v>72</v>
      </c>
      <c r="J1990" s="18">
        <v>60979</v>
      </c>
      <c r="K1990" s="19">
        <v>0.11800000000000001</v>
      </c>
      <c r="L1990" s="18">
        <v>35119.79</v>
      </c>
      <c r="M1990" s="18">
        <v>7751.72</v>
      </c>
      <c r="N1990" s="18">
        <v>5945.96</v>
      </c>
      <c r="O1990" s="3">
        <f t="shared" si="31"/>
        <v>1805.7600000000002</v>
      </c>
      <c r="P1990" s="3">
        <v>60979</v>
      </c>
    </row>
    <row r="1991" spans="1:16" x14ac:dyDescent="0.25">
      <c r="A1991" t="s">
        <v>6084</v>
      </c>
      <c r="B1991">
        <v>390097</v>
      </c>
      <c r="C1991" t="s">
        <v>8065</v>
      </c>
      <c r="D1991" t="s">
        <v>3713</v>
      </c>
      <c r="E1991" t="s">
        <v>3714</v>
      </c>
      <c r="F1991" t="s">
        <v>186</v>
      </c>
      <c r="G1991">
        <v>19046</v>
      </c>
      <c r="H1991" t="s">
        <v>187</v>
      </c>
      <c r="I1991">
        <v>49</v>
      </c>
      <c r="J1991" s="18">
        <v>60979</v>
      </c>
      <c r="K1991" s="19">
        <v>0.11800000000000001</v>
      </c>
      <c r="L1991" s="18">
        <v>44295.18</v>
      </c>
      <c r="M1991" s="18">
        <v>7177.78</v>
      </c>
      <c r="N1991" s="18">
        <v>6199.63</v>
      </c>
      <c r="O1991" s="3">
        <f t="shared" si="31"/>
        <v>978.14999999999964</v>
      </c>
      <c r="P1991" s="3">
        <v>60979</v>
      </c>
    </row>
    <row r="1992" spans="1:16" x14ac:dyDescent="0.25">
      <c r="A1992" t="s">
        <v>6084</v>
      </c>
      <c r="B1992">
        <v>390100</v>
      </c>
      <c r="C1992" t="s">
        <v>8066</v>
      </c>
      <c r="D1992" t="s">
        <v>1454</v>
      </c>
      <c r="E1992" t="s">
        <v>304</v>
      </c>
      <c r="F1992" t="s">
        <v>186</v>
      </c>
      <c r="G1992">
        <v>17604</v>
      </c>
      <c r="H1992" t="s">
        <v>1455</v>
      </c>
      <c r="I1992">
        <v>125</v>
      </c>
      <c r="J1992" s="18">
        <v>60979</v>
      </c>
      <c r="K1992" s="19">
        <v>0.11800000000000001</v>
      </c>
      <c r="L1992" s="18">
        <v>28288.75</v>
      </c>
      <c r="M1992" s="18">
        <v>8234.93</v>
      </c>
      <c r="N1992" s="18">
        <v>5775.81</v>
      </c>
      <c r="O1992" s="3">
        <f t="shared" si="31"/>
        <v>2459.12</v>
      </c>
      <c r="P1992" s="3">
        <v>60979</v>
      </c>
    </row>
    <row r="1993" spans="1:16" x14ac:dyDescent="0.25">
      <c r="A1993" t="s">
        <v>6084</v>
      </c>
      <c r="B1993">
        <v>390101</v>
      </c>
      <c r="C1993" t="s">
        <v>6917</v>
      </c>
      <c r="D1993" t="s">
        <v>3902</v>
      </c>
      <c r="E1993" t="s">
        <v>886</v>
      </c>
      <c r="F1993" t="s">
        <v>186</v>
      </c>
      <c r="G1993">
        <v>17403</v>
      </c>
      <c r="H1993" t="s">
        <v>887</v>
      </c>
      <c r="I1993">
        <v>48</v>
      </c>
      <c r="J1993" s="18">
        <v>60979</v>
      </c>
      <c r="K1993" s="19">
        <v>0.11800000000000001</v>
      </c>
      <c r="L1993" s="18">
        <v>21819.02</v>
      </c>
      <c r="M1993" s="18">
        <v>7640.48</v>
      </c>
      <c r="N1993" s="18">
        <v>5930.48</v>
      </c>
      <c r="O1993" s="3">
        <f t="shared" si="31"/>
        <v>1710</v>
      </c>
      <c r="P1993" s="3">
        <v>60979</v>
      </c>
    </row>
    <row r="1994" spans="1:16" x14ac:dyDescent="0.25">
      <c r="A1994" t="s">
        <v>6084</v>
      </c>
      <c r="B1994">
        <v>390102</v>
      </c>
      <c r="C1994" t="s">
        <v>8067</v>
      </c>
      <c r="D1994" t="s">
        <v>2482</v>
      </c>
      <c r="E1994" t="s">
        <v>880</v>
      </c>
      <c r="F1994" t="s">
        <v>186</v>
      </c>
      <c r="G1994">
        <v>15215</v>
      </c>
      <c r="H1994" t="s">
        <v>881</v>
      </c>
      <c r="I1994">
        <v>25</v>
      </c>
      <c r="J1994" s="18">
        <v>60979</v>
      </c>
      <c r="K1994" s="19">
        <v>0.11800000000000001</v>
      </c>
      <c r="L1994" s="18">
        <v>39785.24</v>
      </c>
      <c r="M1994" s="18">
        <v>9218.48</v>
      </c>
      <c r="N1994" s="18">
        <v>4447.72</v>
      </c>
      <c r="O1994" s="3">
        <f t="shared" si="31"/>
        <v>4770.7599999999993</v>
      </c>
      <c r="P1994" s="3">
        <v>60979</v>
      </c>
    </row>
    <row r="1995" spans="1:16" x14ac:dyDescent="0.25">
      <c r="A1995" t="s">
        <v>6084</v>
      </c>
      <c r="B1995">
        <v>390107</v>
      </c>
      <c r="C1995" t="s">
        <v>8068</v>
      </c>
      <c r="D1995" t="s">
        <v>2483</v>
      </c>
      <c r="E1995" t="s">
        <v>880</v>
      </c>
      <c r="F1995" t="s">
        <v>186</v>
      </c>
      <c r="G1995">
        <v>15237</v>
      </c>
      <c r="H1995" t="s">
        <v>881</v>
      </c>
      <c r="I1995">
        <v>19</v>
      </c>
      <c r="J1995" s="18">
        <v>60979</v>
      </c>
      <c r="K1995" s="19">
        <v>0.11800000000000001</v>
      </c>
      <c r="L1995" s="18">
        <v>30951.68</v>
      </c>
      <c r="M1995" s="18">
        <v>6116.16</v>
      </c>
      <c r="N1995" s="18">
        <v>3936.84</v>
      </c>
      <c r="O1995" s="3">
        <f t="shared" si="31"/>
        <v>2179.3199999999997</v>
      </c>
      <c r="P1995" s="3">
        <v>60979</v>
      </c>
    </row>
    <row r="1996" spans="1:16" x14ac:dyDescent="0.25">
      <c r="A1996" t="s">
        <v>6084</v>
      </c>
      <c r="B1996">
        <v>390110</v>
      </c>
      <c r="C1996" t="s">
        <v>8069</v>
      </c>
      <c r="D1996" t="s">
        <v>1210</v>
      </c>
      <c r="E1996" t="s">
        <v>1211</v>
      </c>
      <c r="F1996" t="s">
        <v>186</v>
      </c>
      <c r="G1996">
        <v>15905</v>
      </c>
      <c r="H1996" t="s">
        <v>1212</v>
      </c>
      <c r="I1996">
        <v>68</v>
      </c>
      <c r="J1996" s="18">
        <v>60979</v>
      </c>
      <c r="K1996" s="19">
        <v>0.11800000000000001</v>
      </c>
      <c r="L1996" s="18">
        <v>17403.060000000001</v>
      </c>
      <c r="M1996" s="18">
        <v>7837.57</v>
      </c>
      <c r="N1996" s="18">
        <v>5767.49</v>
      </c>
      <c r="O1996" s="3">
        <f t="shared" si="31"/>
        <v>2070.08</v>
      </c>
      <c r="P1996" s="3">
        <v>60979</v>
      </c>
    </row>
    <row r="1997" spans="1:16" x14ac:dyDescent="0.25">
      <c r="A1997" t="s">
        <v>6084</v>
      </c>
      <c r="B1997">
        <v>390111</v>
      </c>
      <c r="C1997" t="s">
        <v>8070</v>
      </c>
      <c r="D1997" t="s">
        <v>188</v>
      </c>
      <c r="E1997" t="s">
        <v>185</v>
      </c>
      <c r="F1997" t="s">
        <v>186</v>
      </c>
      <c r="G1997">
        <v>19104</v>
      </c>
      <c r="H1997" t="s">
        <v>187</v>
      </c>
      <c r="I1997">
        <v>102</v>
      </c>
      <c r="J1997" s="18">
        <v>60979</v>
      </c>
      <c r="K1997" s="19">
        <v>0.11800000000000001</v>
      </c>
      <c r="L1997" s="18">
        <v>64162.73</v>
      </c>
      <c r="M1997" s="18">
        <v>13851.02</v>
      </c>
      <c r="N1997" s="18">
        <v>8854.11</v>
      </c>
      <c r="O1997" s="3">
        <f t="shared" si="31"/>
        <v>4996.91</v>
      </c>
      <c r="P1997" s="3">
        <v>60979</v>
      </c>
    </row>
    <row r="1998" spans="1:16" x14ac:dyDescent="0.25">
      <c r="A1998" t="s">
        <v>6084</v>
      </c>
      <c r="B1998">
        <v>390112</v>
      </c>
      <c r="C1998" t="s">
        <v>8071</v>
      </c>
      <c r="D1998" t="s">
        <v>5167</v>
      </c>
      <c r="E1998" t="s">
        <v>5168</v>
      </c>
      <c r="F1998" t="s">
        <v>186</v>
      </c>
      <c r="G1998">
        <v>15963</v>
      </c>
      <c r="H1998" t="s">
        <v>1212</v>
      </c>
      <c r="I1998">
        <v>18</v>
      </c>
      <c r="J1998" s="18">
        <v>60979</v>
      </c>
      <c r="K1998" s="19">
        <v>0.11800000000000001</v>
      </c>
      <c r="L1998" s="18">
        <v>12322.44</v>
      </c>
      <c r="M1998" s="18">
        <v>4971.9399999999996</v>
      </c>
      <c r="N1998" s="18">
        <v>3974.83</v>
      </c>
      <c r="O1998" s="3">
        <f t="shared" si="31"/>
        <v>997.10999999999967</v>
      </c>
      <c r="P1998" s="3">
        <v>60979</v>
      </c>
    </row>
    <row r="1999" spans="1:16" x14ac:dyDescent="0.25">
      <c r="A1999" t="s">
        <v>6084</v>
      </c>
      <c r="B1999">
        <v>390113</v>
      </c>
      <c r="C1999" t="s">
        <v>8072</v>
      </c>
      <c r="D1999" t="s">
        <v>3115</v>
      </c>
      <c r="E1999" t="s">
        <v>3116</v>
      </c>
      <c r="F1999" t="s">
        <v>186</v>
      </c>
      <c r="G1999">
        <v>16335</v>
      </c>
      <c r="H1999" t="s">
        <v>894</v>
      </c>
      <c r="I1999">
        <v>40</v>
      </c>
      <c r="J1999" s="18">
        <v>60979</v>
      </c>
      <c r="K1999" s="19">
        <v>0.11800000000000001</v>
      </c>
      <c r="L1999" s="18">
        <v>18325.2</v>
      </c>
      <c r="M1999" s="18">
        <v>6654.48</v>
      </c>
      <c r="N1999" s="18">
        <v>5255.68</v>
      </c>
      <c r="O1999" s="3">
        <f t="shared" si="31"/>
        <v>1398.7999999999993</v>
      </c>
      <c r="P1999" s="3">
        <v>60979</v>
      </c>
    </row>
    <row r="2000" spans="1:16" x14ac:dyDescent="0.25">
      <c r="A2000" t="s">
        <v>6084</v>
      </c>
      <c r="B2000">
        <v>390115</v>
      </c>
      <c r="C2000" t="s">
        <v>8073</v>
      </c>
      <c r="D2000" t="s">
        <v>903</v>
      </c>
      <c r="E2000" t="s">
        <v>185</v>
      </c>
      <c r="F2000" t="s">
        <v>186</v>
      </c>
      <c r="G2000">
        <v>19114</v>
      </c>
      <c r="H2000" t="s">
        <v>187</v>
      </c>
      <c r="I2000">
        <v>139</v>
      </c>
      <c r="J2000" s="18">
        <v>60979</v>
      </c>
      <c r="K2000" s="19">
        <v>0.11800000000000001</v>
      </c>
      <c r="L2000" s="18">
        <v>34564.07</v>
      </c>
      <c r="M2000" s="18">
        <v>8560.6200000000008</v>
      </c>
      <c r="N2000" s="18">
        <v>6447.01</v>
      </c>
      <c r="O2000" s="3">
        <f t="shared" si="31"/>
        <v>2113.6100000000006</v>
      </c>
      <c r="P2000" s="3">
        <v>60979</v>
      </c>
    </row>
    <row r="2001" spans="1:16" x14ac:dyDescent="0.25">
      <c r="A2001" t="s">
        <v>6084</v>
      </c>
      <c r="B2001">
        <v>390116</v>
      </c>
      <c r="C2001" t="s">
        <v>8074</v>
      </c>
      <c r="D2001" t="s">
        <v>3944</v>
      </c>
      <c r="E2001" t="s">
        <v>3945</v>
      </c>
      <c r="F2001" t="s">
        <v>186</v>
      </c>
      <c r="G2001">
        <v>19401</v>
      </c>
      <c r="H2001" t="s">
        <v>187</v>
      </c>
      <c r="I2001">
        <v>28</v>
      </c>
      <c r="J2001" s="18">
        <v>60979</v>
      </c>
      <c r="K2001" s="19">
        <v>0.11800000000000001</v>
      </c>
      <c r="L2001" s="18">
        <v>37284.14</v>
      </c>
      <c r="M2001" s="18">
        <v>8587</v>
      </c>
      <c r="N2001" s="18">
        <v>6596.86</v>
      </c>
      <c r="O2001" s="3">
        <f t="shared" si="31"/>
        <v>1990.1400000000003</v>
      </c>
      <c r="P2001" s="3">
        <v>60979</v>
      </c>
    </row>
    <row r="2002" spans="1:16" x14ac:dyDescent="0.25">
      <c r="A2002" t="s">
        <v>6084</v>
      </c>
      <c r="B2002">
        <v>390117</v>
      </c>
      <c r="C2002" t="s">
        <v>8075</v>
      </c>
      <c r="D2002" t="s">
        <v>5103</v>
      </c>
      <c r="E2002" t="s">
        <v>1497</v>
      </c>
      <c r="F2002" t="s">
        <v>186</v>
      </c>
      <c r="G2002">
        <v>15537</v>
      </c>
      <c r="H2002" t="s">
        <v>899</v>
      </c>
      <c r="I2002">
        <v>21</v>
      </c>
      <c r="J2002" s="18">
        <v>60979</v>
      </c>
      <c r="K2002" s="19">
        <v>0.11800000000000001</v>
      </c>
      <c r="L2002" s="18">
        <v>10560.9</v>
      </c>
      <c r="M2002" s="18">
        <v>6388.86</v>
      </c>
      <c r="N2002" s="18">
        <v>5223.5200000000004</v>
      </c>
      <c r="O2002" s="3">
        <f t="shared" si="31"/>
        <v>1165.3399999999992</v>
      </c>
      <c r="P2002" s="3">
        <v>60979</v>
      </c>
    </row>
    <row r="2003" spans="1:16" x14ac:dyDescent="0.25">
      <c r="A2003" t="s">
        <v>6084</v>
      </c>
      <c r="B2003">
        <v>390118</v>
      </c>
      <c r="C2003" t="s">
        <v>8076</v>
      </c>
      <c r="D2003" t="s">
        <v>4538</v>
      </c>
      <c r="E2003" t="s">
        <v>4539</v>
      </c>
      <c r="F2003" t="s">
        <v>186</v>
      </c>
      <c r="G2003">
        <v>16701</v>
      </c>
      <c r="H2003" t="s">
        <v>894</v>
      </c>
      <c r="I2003">
        <v>30</v>
      </c>
      <c r="J2003" s="18">
        <v>60979</v>
      </c>
      <c r="K2003" s="19">
        <v>0.11800000000000001</v>
      </c>
      <c r="L2003" s="18">
        <v>10959.1</v>
      </c>
      <c r="M2003" s="18">
        <v>7169.13</v>
      </c>
      <c r="N2003" s="18">
        <v>6191</v>
      </c>
      <c r="O2003" s="3">
        <f t="shared" si="31"/>
        <v>978.13000000000011</v>
      </c>
      <c r="P2003" s="3">
        <v>60979</v>
      </c>
    </row>
    <row r="2004" spans="1:16" x14ac:dyDescent="0.25">
      <c r="A2004" t="s">
        <v>6084</v>
      </c>
      <c r="B2004">
        <v>390119</v>
      </c>
      <c r="C2004" t="s">
        <v>8077</v>
      </c>
      <c r="D2004" t="s">
        <v>2484</v>
      </c>
      <c r="E2004" t="s">
        <v>874</v>
      </c>
      <c r="F2004" t="s">
        <v>186</v>
      </c>
      <c r="G2004">
        <v>18510</v>
      </c>
      <c r="H2004" t="s">
        <v>875</v>
      </c>
      <c r="I2004">
        <v>81</v>
      </c>
      <c r="J2004" s="18">
        <v>60979</v>
      </c>
      <c r="K2004" s="19">
        <v>0.11800000000000001</v>
      </c>
      <c r="L2004" s="18">
        <v>50051.78</v>
      </c>
      <c r="M2004" s="18">
        <v>6852.01</v>
      </c>
      <c r="N2004" s="18">
        <v>5550.32</v>
      </c>
      <c r="O2004" s="3">
        <f t="shared" si="31"/>
        <v>1301.6900000000005</v>
      </c>
      <c r="P2004" s="3">
        <v>60979</v>
      </c>
    </row>
    <row r="2005" spans="1:16" x14ac:dyDescent="0.25">
      <c r="A2005" t="s">
        <v>6084</v>
      </c>
      <c r="B2005">
        <v>390123</v>
      </c>
      <c r="C2005" t="s">
        <v>8078</v>
      </c>
      <c r="D2005" t="s">
        <v>3117</v>
      </c>
      <c r="E2005" t="s">
        <v>3118</v>
      </c>
      <c r="F2005" t="s">
        <v>186</v>
      </c>
      <c r="G2005">
        <v>19464</v>
      </c>
      <c r="H2005" t="s">
        <v>884</v>
      </c>
      <c r="I2005">
        <v>60</v>
      </c>
      <c r="J2005" s="18">
        <v>60979</v>
      </c>
      <c r="K2005" s="19">
        <v>0.11800000000000001</v>
      </c>
      <c r="L2005" s="18">
        <v>54568.87</v>
      </c>
      <c r="M2005" s="18">
        <v>6566.25</v>
      </c>
      <c r="N2005" s="18">
        <v>5120.95</v>
      </c>
      <c r="O2005" s="3">
        <f t="shared" si="31"/>
        <v>1445.3000000000002</v>
      </c>
      <c r="P2005" s="3">
        <v>60979</v>
      </c>
    </row>
    <row r="2006" spans="1:16" x14ac:dyDescent="0.25">
      <c r="A2006" t="s">
        <v>6084</v>
      </c>
      <c r="B2006">
        <v>390125</v>
      </c>
      <c r="C2006" t="s">
        <v>6812</v>
      </c>
      <c r="D2006" t="s">
        <v>3715</v>
      </c>
      <c r="E2006" t="s">
        <v>3716</v>
      </c>
      <c r="F2006" t="s">
        <v>186</v>
      </c>
      <c r="G2006">
        <v>18431</v>
      </c>
      <c r="H2006" t="s">
        <v>875</v>
      </c>
      <c r="I2006">
        <v>34</v>
      </c>
      <c r="J2006" s="18">
        <v>60979</v>
      </c>
      <c r="K2006" s="19">
        <v>0.11800000000000001</v>
      </c>
      <c r="L2006" s="18">
        <v>17255.47</v>
      </c>
      <c r="M2006" s="18">
        <v>7081.5</v>
      </c>
      <c r="N2006" s="18">
        <v>6441.62</v>
      </c>
      <c r="O2006" s="3">
        <f t="shared" si="31"/>
        <v>639.88000000000011</v>
      </c>
      <c r="P2006" s="3">
        <v>60979</v>
      </c>
    </row>
    <row r="2007" spans="1:16" x14ac:dyDescent="0.25">
      <c r="A2007" t="s">
        <v>6084</v>
      </c>
      <c r="B2007">
        <v>390127</v>
      </c>
      <c r="C2007" t="s">
        <v>8079</v>
      </c>
      <c r="D2007" t="s">
        <v>3717</v>
      </c>
      <c r="E2007" t="s">
        <v>3718</v>
      </c>
      <c r="F2007" t="s">
        <v>186</v>
      </c>
      <c r="G2007">
        <v>19460</v>
      </c>
      <c r="H2007" t="s">
        <v>187</v>
      </c>
      <c r="I2007">
        <v>26</v>
      </c>
      <c r="J2007" s="18">
        <v>60979</v>
      </c>
      <c r="K2007" s="19">
        <v>0.11800000000000001</v>
      </c>
      <c r="L2007" s="18">
        <v>81924.31</v>
      </c>
      <c r="M2007" s="18">
        <v>6590</v>
      </c>
      <c r="N2007" s="18">
        <v>5002.6499999999996</v>
      </c>
      <c r="O2007" s="3">
        <f t="shared" si="31"/>
        <v>1587.3500000000004</v>
      </c>
      <c r="P2007" s="3">
        <v>60979</v>
      </c>
    </row>
    <row r="2008" spans="1:16" x14ac:dyDescent="0.25">
      <c r="A2008" t="s">
        <v>6084</v>
      </c>
      <c r="B2008">
        <v>390133</v>
      </c>
      <c r="C2008" t="s">
        <v>8080</v>
      </c>
      <c r="D2008" t="s">
        <v>904</v>
      </c>
      <c r="E2008" t="s">
        <v>905</v>
      </c>
      <c r="F2008" t="s">
        <v>186</v>
      </c>
      <c r="G2008">
        <v>18105</v>
      </c>
      <c r="H2008" t="s">
        <v>890</v>
      </c>
      <c r="I2008">
        <v>137</v>
      </c>
      <c r="J2008" s="18">
        <v>60979</v>
      </c>
      <c r="K2008" s="19">
        <v>0.11800000000000001</v>
      </c>
      <c r="L2008" s="18">
        <v>51647.519999999997</v>
      </c>
      <c r="M2008" s="18">
        <v>7976.56</v>
      </c>
      <c r="N2008" s="18">
        <v>5598.87</v>
      </c>
      <c r="O2008" s="3">
        <f t="shared" si="31"/>
        <v>2377.6900000000005</v>
      </c>
      <c r="P2008" s="3">
        <v>60979</v>
      </c>
    </row>
    <row r="2009" spans="1:16" x14ac:dyDescent="0.25">
      <c r="A2009" t="s">
        <v>6084</v>
      </c>
      <c r="B2009">
        <v>390137</v>
      </c>
      <c r="C2009" t="s">
        <v>8081</v>
      </c>
      <c r="D2009" t="s">
        <v>906</v>
      </c>
      <c r="E2009" t="s">
        <v>907</v>
      </c>
      <c r="F2009" t="s">
        <v>186</v>
      </c>
      <c r="G2009">
        <v>18764</v>
      </c>
      <c r="H2009" t="s">
        <v>908</v>
      </c>
      <c r="I2009">
        <v>103</v>
      </c>
      <c r="J2009" s="18">
        <v>60979</v>
      </c>
      <c r="K2009" s="19">
        <v>0.11800000000000001</v>
      </c>
      <c r="L2009" s="18">
        <v>46534.58</v>
      </c>
      <c r="M2009" s="18">
        <v>6417.76</v>
      </c>
      <c r="N2009" s="18">
        <v>5120.3500000000004</v>
      </c>
      <c r="O2009" s="3">
        <f t="shared" si="31"/>
        <v>1297.4099999999999</v>
      </c>
      <c r="P2009" s="3">
        <v>60979</v>
      </c>
    </row>
    <row r="2010" spans="1:16" x14ac:dyDescent="0.25">
      <c r="A2010" t="s">
        <v>6084</v>
      </c>
      <c r="B2010">
        <v>390138</v>
      </c>
      <c r="C2010" t="s">
        <v>8082</v>
      </c>
      <c r="D2010" t="s">
        <v>3119</v>
      </c>
      <c r="E2010" t="s">
        <v>3120</v>
      </c>
      <c r="F2010" t="s">
        <v>186</v>
      </c>
      <c r="G2010">
        <v>17268</v>
      </c>
      <c r="H2010" t="s">
        <v>191</v>
      </c>
      <c r="I2010">
        <v>46</v>
      </c>
      <c r="J2010" s="18">
        <v>60979</v>
      </c>
      <c r="K2010" s="19">
        <v>0.11800000000000001</v>
      </c>
      <c r="L2010" s="18">
        <v>17011.57</v>
      </c>
      <c r="M2010" s="18">
        <v>8550.2800000000007</v>
      </c>
      <c r="N2010" s="18">
        <v>6992.17</v>
      </c>
      <c r="O2010" s="3">
        <f t="shared" si="31"/>
        <v>1558.1100000000006</v>
      </c>
      <c r="P2010" s="3">
        <v>60979</v>
      </c>
    </row>
    <row r="2011" spans="1:16" x14ac:dyDescent="0.25">
      <c r="A2011" t="s">
        <v>6084</v>
      </c>
      <c r="B2011">
        <v>390139</v>
      </c>
      <c r="C2011" t="s">
        <v>8083</v>
      </c>
      <c r="D2011" t="s">
        <v>2210</v>
      </c>
      <c r="E2011" t="s">
        <v>2211</v>
      </c>
      <c r="F2011" t="s">
        <v>186</v>
      </c>
      <c r="G2011">
        <v>19010</v>
      </c>
      <c r="H2011" t="s">
        <v>187</v>
      </c>
      <c r="I2011">
        <v>79</v>
      </c>
      <c r="J2011" s="18">
        <v>60979</v>
      </c>
      <c r="K2011" s="19">
        <v>0.11800000000000001</v>
      </c>
      <c r="L2011" s="18">
        <v>49247.44</v>
      </c>
      <c r="M2011" s="18">
        <v>7107.9</v>
      </c>
      <c r="N2011" s="18">
        <v>5877.18</v>
      </c>
      <c r="O2011" s="3">
        <f t="shared" si="31"/>
        <v>1230.7199999999993</v>
      </c>
      <c r="P2011" s="3">
        <v>60979</v>
      </c>
    </row>
    <row r="2012" spans="1:16" x14ac:dyDescent="0.25">
      <c r="A2012" t="s">
        <v>6084</v>
      </c>
      <c r="B2012">
        <v>390142</v>
      </c>
      <c r="C2012" t="s">
        <v>8084</v>
      </c>
      <c r="D2012" t="s">
        <v>909</v>
      </c>
      <c r="E2012" t="s">
        <v>185</v>
      </c>
      <c r="F2012" t="s">
        <v>186</v>
      </c>
      <c r="G2012">
        <v>19141</v>
      </c>
      <c r="H2012" t="s">
        <v>187</v>
      </c>
      <c r="I2012">
        <v>72</v>
      </c>
      <c r="J2012" s="18">
        <v>60979</v>
      </c>
      <c r="K2012" s="19">
        <v>0.11800000000000001</v>
      </c>
      <c r="L2012" s="18">
        <v>49962.92</v>
      </c>
      <c r="M2012" s="18">
        <v>16082.31</v>
      </c>
      <c r="N2012" s="18">
        <v>9132.7099999999991</v>
      </c>
      <c r="O2012" s="3">
        <f t="shared" si="31"/>
        <v>6949.6</v>
      </c>
      <c r="P2012" s="3">
        <v>60979</v>
      </c>
    </row>
    <row r="2013" spans="1:16" x14ac:dyDescent="0.25">
      <c r="A2013" t="s">
        <v>6084</v>
      </c>
      <c r="B2013">
        <v>390145</v>
      </c>
      <c r="C2013" t="s">
        <v>8085</v>
      </c>
      <c r="D2013" t="s">
        <v>3719</v>
      </c>
      <c r="E2013" t="s">
        <v>3720</v>
      </c>
      <c r="F2013" t="s">
        <v>186</v>
      </c>
      <c r="G2013">
        <v>15601</v>
      </c>
      <c r="H2013" t="s">
        <v>881</v>
      </c>
      <c r="I2013">
        <v>37</v>
      </c>
      <c r="J2013" s="18">
        <v>60979</v>
      </c>
      <c r="K2013" s="19">
        <v>0.11800000000000001</v>
      </c>
      <c r="L2013" s="18">
        <v>16898.41</v>
      </c>
      <c r="M2013" s="18">
        <v>6162.38</v>
      </c>
      <c r="N2013" s="18">
        <v>5250.08</v>
      </c>
      <c r="O2013" s="3">
        <f t="shared" si="31"/>
        <v>912.30000000000018</v>
      </c>
      <c r="P2013" s="3">
        <v>60979</v>
      </c>
    </row>
    <row r="2014" spans="1:16" x14ac:dyDescent="0.25">
      <c r="A2014" t="s">
        <v>6084</v>
      </c>
      <c r="B2014">
        <v>390146</v>
      </c>
      <c r="C2014" t="s">
        <v>8086</v>
      </c>
      <c r="D2014" t="s">
        <v>3903</v>
      </c>
      <c r="E2014" t="s">
        <v>635</v>
      </c>
      <c r="F2014" t="s">
        <v>186</v>
      </c>
      <c r="G2014">
        <v>16365</v>
      </c>
      <c r="H2014" t="s">
        <v>894</v>
      </c>
      <c r="I2014">
        <v>34</v>
      </c>
      <c r="J2014" s="18">
        <v>60979</v>
      </c>
      <c r="K2014" s="19">
        <v>0.11800000000000001</v>
      </c>
      <c r="L2014" s="18">
        <v>14566.94</v>
      </c>
      <c r="M2014" s="18">
        <v>7355.79</v>
      </c>
      <c r="N2014" s="18">
        <v>6412.03</v>
      </c>
      <c r="O2014" s="3">
        <f t="shared" si="31"/>
        <v>943.76000000000022</v>
      </c>
      <c r="P2014" s="3">
        <v>60979</v>
      </c>
    </row>
    <row r="2015" spans="1:16" x14ac:dyDescent="0.25">
      <c r="A2015" t="s">
        <v>6084</v>
      </c>
      <c r="B2015">
        <v>390147</v>
      </c>
      <c r="C2015" t="s">
        <v>8087</v>
      </c>
      <c r="D2015" t="s">
        <v>3721</v>
      </c>
      <c r="E2015" t="s">
        <v>3722</v>
      </c>
      <c r="F2015" t="s">
        <v>186</v>
      </c>
      <c r="G2015">
        <v>15063</v>
      </c>
      <c r="H2015" t="s">
        <v>881</v>
      </c>
      <c r="I2015">
        <v>21</v>
      </c>
      <c r="J2015" s="18">
        <v>60979</v>
      </c>
      <c r="K2015" s="19">
        <v>0.11800000000000001</v>
      </c>
      <c r="L2015" s="18">
        <v>16401.86</v>
      </c>
      <c r="M2015" s="18">
        <v>5621.81</v>
      </c>
      <c r="N2015" s="18">
        <v>3916.71</v>
      </c>
      <c r="O2015" s="3">
        <f t="shared" si="31"/>
        <v>1705.1000000000004</v>
      </c>
      <c r="P2015" s="3">
        <v>60979</v>
      </c>
    </row>
    <row r="2016" spans="1:16" x14ac:dyDescent="0.25">
      <c r="A2016" t="s">
        <v>6084</v>
      </c>
      <c r="B2016">
        <v>390150</v>
      </c>
      <c r="C2016" t="s">
        <v>8088</v>
      </c>
      <c r="D2016" t="s">
        <v>4799</v>
      </c>
      <c r="E2016" t="s">
        <v>4800</v>
      </c>
      <c r="F2016" t="s">
        <v>186</v>
      </c>
      <c r="G2016">
        <v>15370</v>
      </c>
      <c r="H2016" t="s">
        <v>1038</v>
      </c>
      <c r="I2016">
        <v>17</v>
      </c>
      <c r="J2016" s="18">
        <v>60979</v>
      </c>
      <c r="K2016" s="19">
        <v>0.11800000000000001</v>
      </c>
      <c r="L2016" s="18">
        <v>10321.879999999999</v>
      </c>
      <c r="M2016" s="18">
        <v>7810.94</v>
      </c>
      <c r="N2016" s="18">
        <v>6977.53</v>
      </c>
      <c r="O2016" s="3">
        <f t="shared" si="31"/>
        <v>833.40999999999985</v>
      </c>
      <c r="P2016" s="3">
        <v>60979</v>
      </c>
    </row>
    <row r="2017" spans="1:16" x14ac:dyDescent="0.25">
      <c r="A2017" t="s">
        <v>6084</v>
      </c>
      <c r="B2017">
        <v>390151</v>
      </c>
      <c r="C2017" t="s">
        <v>8089</v>
      </c>
      <c r="D2017" t="s">
        <v>2246</v>
      </c>
      <c r="E2017" t="s">
        <v>2247</v>
      </c>
      <c r="F2017" t="s">
        <v>186</v>
      </c>
      <c r="G2017">
        <v>17201</v>
      </c>
      <c r="H2017" t="s">
        <v>191</v>
      </c>
      <c r="I2017">
        <v>148</v>
      </c>
      <c r="J2017" s="18">
        <v>60979</v>
      </c>
      <c r="K2017" s="19">
        <v>0.11800000000000001</v>
      </c>
      <c r="L2017" s="18">
        <v>17920.28</v>
      </c>
      <c r="M2017" s="18">
        <v>8103.32</v>
      </c>
      <c r="N2017" s="18">
        <v>6868.4</v>
      </c>
      <c r="O2017" s="3">
        <f t="shared" si="31"/>
        <v>1234.92</v>
      </c>
      <c r="P2017" s="3">
        <v>60979</v>
      </c>
    </row>
    <row r="2018" spans="1:16" x14ac:dyDescent="0.25">
      <c r="A2018" t="s">
        <v>6084</v>
      </c>
      <c r="B2018">
        <v>390153</v>
      </c>
      <c r="C2018" t="s">
        <v>8090</v>
      </c>
      <c r="D2018" t="s">
        <v>2063</v>
      </c>
      <c r="E2018" t="s">
        <v>2064</v>
      </c>
      <c r="F2018" t="s">
        <v>186</v>
      </c>
      <c r="G2018">
        <v>19301</v>
      </c>
      <c r="H2018" t="s">
        <v>187</v>
      </c>
      <c r="I2018">
        <v>54</v>
      </c>
      <c r="J2018" s="18">
        <v>60979</v>
      </c>
      <c r="K2018" s="19">
        <v>0.11800000000000001</v>
      </c>
      <c r="L2018" s="18">
        <v>59341.760000000002</v>
      </c>
      <c r="M2018" s="18">
        <v>6572.06</v>
      </c>
      <c r="N2018" s="18">
        <v>5436.78</v>
      </c>
      <c r="O2018" s="3">
        <f t="shared" si="31"/>
        <v>1135.2800000000007</v>
      </c>
      <c r="P2018" s="3">
        <v>60979</v>
      </c>
    </row>
    <row r="2019" spans="1:16" x14ac:dyDescent="0.25">
      <c r="A2019" t="s">
        <v>6084</v>
      </c>
      <c r="B2019">
        <v>390156</v>
      </c>
      <c r="C2019" t="s">
        <v>8091</v>
      </c>
      <c r="D2019" t="s">
        <v>1213</v>
      </c>
      <c r="E2019" t="s">
        <v>1214</v>
      </c>
      <c r="F2019" t="s">
        <v>186</v>
      </c>
      <c r="G2019">
        <v>19023</v>
      </c>
      <c r="H2019" t="s">
        <v>187</v>
      </c>
      <c r="I2019">
        <v>76</v>
      </c>
      <c r="J2019" s="18">
        <v>60979</v>
      </c>
      <c r="K2019" s="19">
        <v>0.11800000000000001</v>
      </c>
      <c r="L2019" s="18">
        <v>65687.490000000005</v>
      </c>
      <c r="M2019" s="18">
        <v>11713.13</v>
      </c>
      <c r="N2019" s="18">
        <v>8112.57</v>
      </c>
      <c r="O2019" s="3">
        <f t="shared" si="31"/>
        <v>3600.5599999999995</v>
      </c>
      <c r="P2019" s="3">
        <v>60979</v>
      </c>
    </row>
    <row r="2020" spans="1:16" x14ac:dyDescent="0.25">
      <c r="A2020" t="s">
        <v>6084</v>
      </c>
      <c r="B2020">
        <v>390162</v>
      </c>
      <c r="C2020" t="s">
        <v>8092</v>
      </c>
      <c r="D2020" t="s">
        <v>3121</v>
      </c>
      <c r="E2020" t="s">
        <v>2232</v>
      </c>
      <c r="F2020" t="s">
        <v>186</v>
      </c>
      <c r="G2020">
        <v>18042</v>
      </c>
      <c r="H2020" t="s">
        <v>890</v>
      </c>
      <c r="I2020">
        <v>102</v>
      </c>
      <c r="J2020" s="18">
        <v>60979</v>
      </c>
      <c r="K2020" s="19">
        <v>0.11800000000000001</v>
      </c>
      <c r="L2020" s="18">
        <v>59555.76</v>
      </c>
      <c r="M2020" s="18">
        <v>7067.62</v>
      </c>
      <c r="N2020" s="18">
        <v>5889.5</v>
      </c>
      <c r="O2020" s="3">
        <f t="shared" si="31"/>
        <v>1178.1199999999999</v>
      </c>
      <c r="P2020" s="3">
        <v>60979</v>
      </c>
    </row>
    <row r="2021" spans="1:16" x14ac:dyDescent="0.25">
      <c r="A2021" t="s">
        <v>6084</v>
      </c>
      <c r="B2021">
        <v>390163</v>
      </c>
      <c r="C2021" t="s">
        <v>8093</v>
      </c>
      <c r="D2021" t="s">
        <v>3723</v>
      </c>
      <c r="E2021" t="s">
        <v>3724</v>
      </c>
      <c r="F2021" t="s">
        <v>186</v>
      </c>
      <c r="G2021">
        <v>16201</v>
      </c>
      <c r="H2021" t="s">
        <v>881</v>
      </c>
      <c r="I2021">
        <v>20</v>
      </c>
      <c r="J2021" s="18">
        <v>60979</v>
      </c>
      <c r="K2021" s="19">
        <v>0.11800000000000001</v>
      </c>
      <c r="L2021" s="18">
        <v>17354.2</v>
      </c>
      <c r="M2021" s="18">
        <v>6532.45</v>
      </c>
      <c r="N2021" s="18">
        <v>5171.55</v>
      </c>
      <c r="O2021" s="3">
        <f t="shared" si="31"/>
        <v>1360.8999999999996</v>
      </c>
      <c r="P2021" s="3">
        <v>60979</v>
      </c>
    </row>
    <row r="2022" spans="1:16" x14ac:dyDescent="0.25">
      <c r="A2022" t="s">
        <v>6084</v>
      </c>
      <c r="B2022">
        <v>390164</v>
      </c>
      <c r="C2022" t="s">
        <v>8094</v>
      </c>
      <c r="D2022" t="s">
        <v>910</v>
      </c>
      <c r="E2022" t="s">
        <v>880</v>
      </c>
      <c r="F2022" t="s">
        <v>186</v>
      </c>
      <c r="G2022">
        <v>15213</v>
      </c>
      <c r="H2022" t="s">
        <v>881</v>
      </c>
      <c r="I2022">
        <v>80</v>
      </c>
      <c r="J2022" s="18">
        <v>60979</v>
      </c>
      <c r="K2022" s="19">
        <v>0.11800000000000001</v>
      </c>
      <c r="L2022" s="18">
        <v>85485.61</v>
      </c>
      <c r="M2022" s="18">
        <v>10889.8</v>
      </c>
      <c r="N2022" s="18">
        <v>6496.85</v>
      </c>
      <c r="O2022" s="3">
        <f t="shared" si="31"/>
        <v>4392.9499999999989</v>
      </c>
      <c r="P2022" s="3">
        <v>60979</v>
      </c>
    </row>
    <row r="2023" spans="1:16" x14ac:dyDescent="0.25">
      <c r="A2023" t="s">
        <v>6084</v>
      </c>
      <c r="B2023">
        <v>390168</v>
      </c>
      <c r="C2023" t="s">
        <v>8095</v>
      </c>
      <c r="D2023" t="s">
        <v>1692</v>
      </c>
      <c r="E2023" t="s">
        <v>1693</v>
      </c>
      <c r="F2023" t="s">
        <v>186</v>
      </c>
      <c r="G2023">
        <v>16001</v>
      </c>
      <c r="H2023" t="s">
        <v>881</v>
      </c>
      <c r="I2023">
        <v>21</v>
      </c>
      <c r="J2023" s="18">
        <v>60979</v>
      </c>
      <c r="K2023" s="19">
        <v>0.11800000000000001</v>
      </c>
      <c r="L2023" s="18">
        <v>23744.1</v>
      </c>
      <c r="M2023" s="18">
        <v>5939.52</v>
      </c>
      <c r="N2023" s="18">
        <v>4599.8100000000004</v>
      </c>
      <c r="O2023" s="3">
        <f t="shared" si="31"/>
        <v>1339.71</v>
      </c>
      <c r="P2023" s="3">
        <v>60979</v>
      </c>
    </row>
    <row r="2024" spans="1:16" x14ac:dyDescent="0.25">
      <c r="A2024" t="s">
        <v>6084</v>
      </c>
      <c r="B2024">
        <v>390173</v>
      </c>
      <c r="C2024" t="s">
        <v>8096</v>
      </c>
      <c r="D2024" t="s">
        <v>2485</v>
      </c>
      <c r="E2024" t="s">
        <v>2486</v>
      </c>
      <c r="F2024" t="s">
        <v>186</v>
      </c>
      <c r="G2024">
        <v>15701</v>
      </c>
      <c r="H2024" t="s">
        <v>881</v>
      </c>
      <c r="I2024">
        <v>46</v>
      </c>
      <c r="J2024" s="18">
        <v>60979</v>
      </c>
      <c r="K2024" s="19">
        <v>0.11800000000000001</v>
      </c>
      <c r="L2024" s="18">
        <v>13574.35</v>
      </c>
      <c r="M2024" s="18">
        <v>6059.78</v>
      </c>
      <c r="N2024" s="18">
        <v>5165</v>
      </c>
      <c r="O2024" s="3">
        <f t="shared" si="31"/>
        <v>894.77999999999975</v>
      </c>
      <c r="P2024" s="3">
        <v>60979</v>
      </c>
    </row>
    <row r="2025" spans="1:16" x14ac:dyDescent="0.25">
      <c r="A2025" t="s">
        <v>6084</v>
      </c>
      <c r="B2025">
        <v>390174</v>
      </c>
      <c r="C2025" t="s">
        <v>8097</v>
      </c>
      <c r="D2025" t="s">
        <v>911</v>
      </c>
      <c r="E2025" t="s">
        <v>185</v>
      </c>
      <c r="F2025" t="s">
        <v>186</v>
      </c>
      <c r="G2025">
        <v>19107</v>
      </c>
      <c r="H2025" t="s">
        <v>187</v>
      </c>
      <c r="I2025">
        <v>119</v>
      </c>
      <c r="J2025" s="18">
        <v>60979</v>
      </c>
      <c r="K2025" s="19">
        <v>0.11800000000000001</v>
      </c>
      <c r="L2025" s="18">
        <v>53021.41</v>
      </c>
      <c r="M2025" s="18">
        <v>12293.16</v>
      </c>
      <c r="N2025" s="18">
        <v>7797.48</v>
      </c>
      <c r="O2025" s="3">
        <f t="shared" si="31"/>
        <v>4495.68</v>
      </c>
      <c r="P2025" s="3">
        <v>60979</v>
      </c>
    </row>
    <row r="2026" spans="1:16" x14ac:dyDescent="0.25">
      <c r="A2026" t="s">
        <v>6084</v>
      </c>
      <c r="B2026">
        <v>390178</v>
      </c>
      <c r="C2026" t="s">
        <v>8098</v>
      </c>
      <c r="D2026" t="s">
        <v>3725</v>
      </c>
      <c r="E2026" t="s">
        <v>811</v>
      </c>
      <c r="F2026" t="s">
        <v>186</v>
      </c>
      <c r="G2026">
        <v>16125</v>
      </c>
      <c r="H2026" t="s">
        <v>894</v>
      </c>
      <c r="I2026">
        <v>33</v>
      </c>
      <c r="J2026" s="18">
        <v>60979</v>
      </c>
      <c r="K2026" s="19">
        <v>0.11800000000000001</v>
      </c>
      <c r="L2026" s="18">
        <v>24074.52</v>
      </c>
      <c r="M2026" s="18">
        <v>6301.91</v>
      </c>
      <c r="N2026" s="18">
        <v>4465.9399999999996</v>
      </c>
      <c r="O2026" s="3">
        <f t="shared" si="31"/>
        <v>1835.9700000000003</v>
      </c>
      <c r="P2026" s="3">
        <v>60979</v>
      </c>
    </row>
    <row r="2027" spans="1:16" x14ac:dyDescent="0.25">
      <c r="A2027" t="s">
        <v>6084</v>
      </c>
      <c r="B2027">
        <v>390179</v>
      </c>
      <c r="C2027" t="s">
        <v>8099</v>
      </c>
      <c r="D2027" t="s">
        <v>2487</v>
      </c>
      <c r="E2027" t="s">
        <v>2488</v>
      </c>
      <c r="F2027" t="s">
        <v>186</v>
      </c>
      <c r="G2027">
        <v>19380</v>
      </c>
      <c r="H2027" t="s">
        <v>187</v>
      </c>
      <c r="I2027">
        <v>155</v>
      </c>
      <c r="J2027" s="18">
        <v>60979</v>
      </c>
      <c r="K2027" s="19">
        <v>0.11800000000000001</v>
      </c>
      <c r="L2027" s="18">
        <v>31863.93</v>
      </c>
      <c r="M2027" s="18">
        <v>6723.87</v>
      </c>
      <c r="N2027" s="18">
        <v>5484</v>
      </c>
      <c r="O2027" s="3">
        <f t="shared" si="31"/>
        <v>1239.8699999999999</v>
      </c>
      <c r="P2027" s="3">
        <v>60979</v>
      </c>
    </row>
    <row r="2028" spans="1:16" x14ac:dyDescent="0.25">
      <c r="A2028" t="s">
        <v>6084</v>
      </c>
      <c r="B2028">
        <v>390180</v>
      </c>
      <c r="C2028" t="s">
        <v>8100</v>
      </c>
      <c r="D2028" t="s">
        <v>912</v>
      </c>
      <c r="E2028" t="s">
        <v>913</v>
      </c>
      <c r="F2028" t="s">
        <v>186</v>
      </c>
      <c r="G2028">
        <v>19013</v>
      </c>
      <c r="H2028" t="s">
        <v>187</v>
      </c>
      <c r="I2028">
        <v>84</v>
      </c>
      <c r="J2028" s="18">
        <v>60979</v>
      </c>
      <c r="K2028" s="19">
        <v>0.11800000000000001</v>
      </c>
      <c r="L2028" s="18">
        <v>83501.440000000002</v>
      </c>
      <c r="M2028" s="18">
        <v>9999.6</v>
      </c>
      <c r="N2028" s="18">
        <v>7175.58</v>
      </c>
      <c r="O2028" s="3">
        <f t="shared" si="31"/>
        <v>2824.0200000000004</v>
      </c>
      <c r="P2028" s="3">
        <v>60979</v>
      </c>
    </row>
    <row r="2029" spans="1:16" x14ac:dyDescent="0.25">
      <c r="A2029" t="s">
        <v>6084</v>
      </c>
      <c r="B2029">
        <v>390183</v>
      </c>
      <c r="C2029" t="s">
        <v>8101</v>
      </c>
      <c r="D2029" t="s">
        <v>4133</v>
      </c>
      <c r="E2029" t="s">
        <v>4134</v>
      </c>
      <c r="F2029" t="s">
        <v>186</v>
      </c>
      <c r="G2029">
        <v>18218</v>
      </c>
      <c r="H2029" t="s">
        <v>890</v>
      </c>
      <c r="I2029">
        <v>41</v>
      </c>
      <c r="J2029" s="18">
        <v>60979</v>
      </c>
      <c r="K2029" s="19">
        <v>0.11800000000000001</v>
      </c>
      <c r="L2029" s="18">
        <v>30575.49</v>
      </c>
      <c r="M2029" s="18">
        <v>6873.95</v>
      </c>
      <c r="N2029" s="18">
        <v>5849.2</v>
      </c>
      <c r="O2029" s="3">
        <f t="shared" si="31"/>
        <v>1024.75</v>
      </c>
      <c r="P2029" s="3">
        <v>60979</v>
      </c>
    </row>
    <row r="2030" spans="1:16" x14ac:dyDescent="0.25">
      <c r="A2030" t="s">
        <v>6084</v>
      </c>
      <c r="B2030">
        <v>390185</v>
      </c>
      <c r="C2030" t="s">
        <v>8102</v>
      </c>
      <c r="D2030" t="s">
        <v>3122</v>
      </c>
      <c r="E2030" t="s">
        <v>3123</v>
      </c>
      <c r="F2030" t="s">
        <v>186</v>
      </c>
      <c r="G2030">
        <v>18201</v>
      </c>
      <c r="H2030" t="s">
        <v>890</v>
      </c>
      <c r="I2030">
        <v>45</v>
      </c>
      <c r="J2030" s="18">
        <v>60979</v>
      </c>
      <c r="K2030" s="19">
        <v>0.11800000000000001</v>
      </c>
      <c r="L2030" s="18">
        <v>29340.959999999999</v>
      </c>
      <c r="M2030" s="18">
        <v>5909.62</v>
      </c>
      <c r="N2030" s="18">
        <v>4942.6899999999996</v>
      </c>
      <c r="O2030" s="3">
        <f t="shared" si="31"/>
        <v>966.93000000000029</v>
      </c>
      <c r="P2030" s="3">
        <v>60979</v>
      </c>
    </row>
    <row r="2031" spans="1:16" x14ac:dyDescent="0.25">
      <c r="A2031" t="s">
        <v>6084</v>
      </c>
      <c r="B2031">
        <v>390192</v>
      </c>
      <c r="C2031" t="s">
        <v>8103</v>
      </c>
      <c r="D2031" t="s">
        <v>5104</v>
      </c>
      <c r="E2031" t="s">
        <v>5105</v>
      </c>
      <c r="F2031" t="s">
        <v>186</v>
      </c>
      <c r="G2031">
        <v>18657</v>
      </c>
      <c r="H2031" t="s">
        <v>902</v>
      </c>
      <c r="I2031">
        <v>16</v>
      </c>
      <c r="J2031" s="18">
        <v>60979</v>
      </c>
      <c r="K2031" s="19">
        <v>0.11800000000000001</v>
      </c>
      <c r="L2031" s="18">
        <v>22057.94</v>
      </c>
      <c r="M2031" s="18">
        <v>6082</v>
      </c>
      <c r="N2031" s="18">
        <v>5282.25</v>
      </c>
      <c r="O2031" s="3">
        <f t="shared" si="31"/>
        <v>799.75</v>
      </c>
      <c r="P2031" s="3">
        <v>60979</v>
      </c>
    </row>
    <row r="2032" spans="1:16" x14ac:dyDescent="0.25">
      <c r="A2032" t="s">
        <v>6084</v>
      </c>
      <c r="B2032">
        <v>390194</v>
      </c>
      <c r="C2032" t="s">
        <v>8104</v>
      </c>
      <c r="D2032" t="s">
        <v>3726</v>
      </c>
      <c r="E2032" t="s">
        <v>3727</v>
      </c>
      <c r="F2032" t="s">
        <v>186</v>
      </c>
      <c r="G2032">
        <v>18235</v>
      </c>
      <c r="H2032" t="s">
        <v>890</v>
      </c>
      <c r="I2032">
        <v>21</v>
      </c>
      <c r="J2032" s="18">
        <v>60979</v>
      </c>
      <c r="K2032" s="19">
        <v>0.11800000000000001</v>
      </c>
      <c r="L2032" s="18">
        <v>22214.33</v>
      </c>
      <c r="M2032" s="18">
        <v>6151.71</v>
      </c>
      <c r="N2032" s="18">
        <v>5233.05</v>
      </c>
      <c r="O2032" s="3">
        <f t="shared" si="31"/>
        <v>918.65999999999985</v>
      </c>
      <c r="P2032" s="3">
        <v>60979</v>
      </c>
    </row>
    <row r="2033" spans="1:16" x14ac:dyDescent="0.25">
      <c r="A2033" t="s">
        <v>6084</v>
      </c>
      <c r="B2033">
        <v>390195</v>
      </c>
      <c r="C2033" t="s">
        <v>8105</v>
      </c>
      <c r="D2033" t="s">
        <v>914</v>
      </c>
      <c r="E2033" t="s">
        <v>915</v>
      </c>
      <c r="F2033" t="s">
        <v>186</v>
      </c>
      <c r="G2033">
        <v>19096</v>
      </c>
      <c r="H2033" t="s">
        <v>187</v>
      </c>
      <c r="I2033">
        <v>91</v>
      </c>
      <c r="J2033" s="18">
        <v>60979</v>
      </c>
      <c r="K2033" s="19">
        <v>0.11800000000000001</v>
      </c>
      <c r="L2033" s="18">
        <v>59407.3</v>
      </c>
      <c r="M2033" s="18">
        <v>8785.27</v>
      </c>
      <c r="N2033" s="18">
        <v>6834.07</v>
      </c>
      <c r="O2033" s="3">
        <f t="shared" si="31"/>
        <v>1951.2000000000007</v>
      </c>
      <c r="P2033" s="3">
        <v>60979</v>
      </c>
    </row>
    <row r="2034" spans="1:16" x14ac:dyDescent="0.25">
      <c r="A2034" t="s">
        <v>6084</v>
      </c>
      <c r="B2034">
        <v>390197</v>
      </c>
      <c r="C2034" t="s">
        <v>6625</v>
      </c>
      <c r="D2034" t="s">
        <v>4540</v>
      </c>
      <c r="E2034" t="s">
        <v>905</v>
      </c>
      <c r="F2034" t="s">
        <v>186</v>
      </c>
      <c r="G2034">
        <v>18102</v>
      </c>
      <c r="H2034" t="s">
        <v>890</v>
      </c>
      <c r="I2034">
        <v>23</v>
      </c>
      <c r="J2034" s="18">
        <v>60979</v>
      </c>
      <c r="K2034" s="19">
        <v>0.11800000000000001</v>
      </c>
      <c r="L2034" s="18">
        <v>49066.26</v>
      </c>
      <c r="M2034" s="18">
        <v>8811</v>
      </c>
      <c r="N2034" s="18">
        <v>6491.3</v>
      </c>
      <c r="O2034" s="3">
        <f t="shared" si="31"/>
        <v>2319.6999999999998</v>
      </c>
      <c r="P2034" s="3">
        <v>60979</v>
      </c>
    </row>
    <row r="2035" spans="1:16" x14ac:dyDescent="0.25">
      <c r="A2035" t="s">
        <v>6084</v>
      </c>
      <c r="B2035">
        <v>390201</v>
      </c>
      <c r="C2035" t="s">
        <v>8106</v>
      </c>
      <c r="D2035" t="s">
        <v>2065</v>
      </c>
      <c r="E2035" t="s">
        <v>2066</v>
      </c>
      <c r="F2035" t="s">
        <v>186</v>
      </c>
      <c r="G2035">
        <v>18301</v>
      </c>
      <c r="H2035" t="s">
        <v>890</v>
      </c>
      <c r="I2035">
        <v>59</v>
      </c>
      <c r="J2035" s="18">
        <v>60979</v>
      </c>
      <c r="K2035" s="19">
        <v>0.11800000000000001</v>
      </c>
      <c r="L2035" s="18">
        <v>29937.63</v>
      </c>
      <c r="M2035" s="18">
        <v>6681.58</v>
      </c>
      <c r="N2035" s="18">
        <v>5791.27</v>
      </c>
      <c r="O2035" s="3">
        <f t="shared" si="31"/>
        <v>890.30999999999949</v>
      </c>
      <c r="P2035" s="3">
        <v>60979</v>
      </c>
    </row>
    <row r="2036" spans="1:16" x14ac:dyDescent="0.25">
      <c r="A2036" t="s">
        <v>6084</v>
      </c>
      <c r="B2036">
        <v>390203</v>
      </c>
      <c r="C2036" t="s">
        <v>8107</v>
      </c>
      <c r="D2036" t="s">
        <v>2545</v>
      </c>
      <c r="E2036" t="s">
        <v>2546</v>
      </c>
      <c r="F2036" t="s">
        <v>186</v>
      </c>
      <c r="G2036">
        <v>18901</v>
      </c>
      <c r="H2036" t="s">
        <v>187</v>
      </c>
      <c r="I2036">
        <v>74</v>
      </c>
      <c r="J2036" s="18">
        <v>60979</v>
      </c>
      <c r="K2036" s="19">
        <v>0.11800000000000001</v>
      </c>
      <c r="L2036" s="18">
        <v>33241.730000000003</v>
      </c>
      <c r="M2036" s="18">
        <v>6448.93</v>
      </c>
      <c r="N2036" s="18">
        <v>5306.04</v>
      </c>
      <c r="O2036" s="3">
        <f t="shared" si="31"/>
        <v>1142.8900000000003</v>
      </c>
      <c r="P2036" s="3">
        <v>60979</v>
      </c>
    </row>
    <row r="2037" spans="1:16" x14ac:dyDescent="0.25">
      <c r="A2037" t="s">
        <v>6084</v>
      </c>
      <c r="B2037">
        <v>390204</v>
      </c>
      <c r="C2037" t="s">
        <v>8108</v>
      </c>
      <c r="D2037" t="s">
        <v>2489</v>
      </c>
      <c r="E2037" t="s">
        <v>185</v>
      </c>
      <c r="F2037" t="s">
        <v>186</v>
      </c>
      <c r="G2037">
        <v>19152</v>
      </c>
      <c r="H2037" t="s">
        <v>187</v>
      </c>
      <c r="I2037">
        <v>28</v>
      </c>
      <c r="J2037" s="18">
        <v>60979</v>
      </c>
      <c r="K2037" s="19">
        <v>0.11800000000000001</v>
      </c>
      <c r="L2037" s="18">
        <v>35706.5</v>
      </c>
      <c r="M2037" s="18">
        <v>7294.36</v>
      </c>
      <c r="N2037" s="18">
        <v>5781.14</v>
      </c>
      <c r="O2037" s="3">
        <f t="shared" si="31"/>
        <v>1513.2199999999993</v>
      </c>
      <c r="P2037" s="3">
        <v>60979</v>
      </c>
    </row>
    <row r="2038" spans="1:16" x14ac:dyDescent="0.25">
      <c r="A2038" t="s">
        <v>6084</v>
      </c>
      <c r="B2038">
        <v>390211</v>
      </c>
      <c r="C2038" t="s">
        <v>8109</v>
      </c>
      <c r="D2038" t="s">
        <v>2490</v>
      </c>
      <c r="E2038" t="s">
        <v>2491</v>
      </c>
      <c r="F2038" t="s">
        <v>186</v>
      </c>
      <c r="G2038">
        <v>16146</v>
      </c>
      <c r="H2038" t="s">
        <v>845</v>
      </c>
      <c r="I2038">
        <v>37</v>
      </c>
      <c r="J2038" s="18">
        <v>60979</v>
      </c>
      <c r="K2038" s="19">
        <v>0.11800000000000001</v>
      </c>
      <c r="L2038" s="18">
        <v>24296.41</v>
      </c>
      <c r="M2038" s="18">
        <v>6327.14</v>
      </c>
      <c r="N2038" s="18">
        <v>4979.7299999999996</v>
      </c>
      <c r="O2038" s="3">
        <f t="shared" si="31"/>
        <v>1347.4100000000008</v>
      </c>
      <c r="P2038" s="3">
        <v>60979</v>
      </c>
    </row>
    <row r="2039" spans="1:16" x14ac:dyDescent="0.25">
      <c r="A2039" t="s">
        <v>6084</v>
      </c>
      <c r="B2039">
        <v>390217</v>
      </c>
      <c r="C2039" t="s">
        <v>8110</v>
      </c>
      <c r="D2039" t="s">
        <v>4541</v>
      </c>
      <c r="E2039" t="s">
        <v>2109</v>
      </c>
      <c r="F2039" t="s">
        <v>186</v>
      </c>
      <c r="G2039">
        <v>15666</v>
      </c>
      <c r="H2039" t="s">
        <v>881</v>
      </c>
      <c r="I2039">
        <v>13</v>
      </c>
      <c r="J2039" s="18">
        <v>60979</v>
      </c>
      <c r="K2039" s="19">
        <v>0.11800000000000001</v>
      </c>
      <c r="L2039" s="18">
        <v>16929.080000000002</v>
      </c>
      <c r="M2039" s="18">
        <v>5837.31</v>
      </c>
      <c r="N2039" s="18">
        <v>4949.92</v>
      </c>
      <c r="O2039" s="3">
        <f t="shared" si="31"/>
        <v>887.39000000000033</v>
      </c>
      <c r="P2039" s="3">
        <v>60979</v>
      </c>
    </row>
    <row r="2040" spans="1:16" x14ac:dyDescent="0.25">
      <c r="A2040" t="s">
        <v>6084</v>
      </c>
      <c r="B2040">
        <v>390219</v>
      </c>
      <c r="C2040" t="s">
        <v>8111</v>
      </c>
      <c r="D2040" t="s">
        <v>3728</v>
      </c>
      <c r="E2040" t="s">
        <v>3729</v>
      </c>
      <c r="F2040" t="s">
        <v>186</v>
      </c>
      <c r="G2040">
        <v>15650</v>
      </c>
      <c r="H2040" t="s">
        <v>881</v>
      </c>
      <c r="I2040">
        <v>36</v>
      </c>
      <c r="J2040" s="18">
        <v>60979</v>
      </c>
      <c r="K2040" s="19">
        <v>0.11800000000000001</v>
      </c>
      <c r="L2040" s="18">
        <v>15955.72</v>
      </c>
      <c r="M2040" s="18">
        <v>7220.39</v>
      </c>
      <c r="N2040" s="18">
        <v>5018.6899999999996</v>
      </c>
      <c r="O2040" s="3">
        <f t="shared" si="31"/>
        <v>2201.7000000000007</v>
      </c>
      <c r="P2040" s="3">
        <v>60979</v>
      </c>
    </row>
    <row r="2041" spans="1:16" x14ac:dyDescent="0.25">
      <c r="A2041" t="s">
        <v>6084</v>
      </c>
      <c r="B2041">
        <v>390222</v>
      </c>
      <c r="C2041" t="s">
        <v>8112</v>
      </c>
      <c r="D2041" t="s">
        <v>3124</v>
      </c>
      <c r="E2041" t="s">
        <v>3125</v>
      </c>
      <c r="F2041" t="s">
        <v>186</v>
      </c>
      <c r="G2041">
        <v>19063</v>
      </c>
      <c r="H2041" t="s">
        <v>187</v>
      </c>
      <c r="I2041">
        <v>48</v>
      </c>
      <c r="J2041" s="18">
        <v>60979</v>
      </c>
      <c r="K2041" s="19">
        <v>0.11800000000000001</v>
      </c>
      <c r="L2041" s="18">
        <v>63912.81</v>
      </c>
      <c r="M2041" s="18">
        <v>6564.38</v>
      </c>
      <c r="N2041" s="18">
        <v>5333.04</v>
      </c>
      <c r="O2041" s="3">
        <f t="shared" si="31"/>
        <v>1231.3400000000001</v>
      </c>
      <c r="P2041" s="3">
        <v>60979</v>
      </c>
    </row>
    <row r="2042" spans="1:16" x14ac:dyDescent="0.25">
      <c r="A2042" t="s">
        <v>6084</v>
      </c>
      <c r="B2042">
        <v>390223</v>
      </c>
      <c r="C2042" t="s">
        <v>8113</v>
      </c>
      <c r="D2042" t="s">
        <v>916</v>
      </c>
      <c r="E2042" t="s">
        <v>185</v>
      </c>
      <c r="F2042" t="s">
        <v>186</v>
      </c>
      <c r="G2042">
        <v>19104</v>
      </c>
      <c r="H2042" t="s">
        <v>187</v>
      </c>
      <c r="I2042">
        <v>47</v>
      </c>
      <c r="J2042" s="18">
        <v>60979</v>
      </c>
      <c r="K2042" s="19">
        <v>0.11800000000000001</v>
      </c>
      <c r="L2042" s="18">
        <v>41226.300000000003</v>
      </c>
      <c r="M2042" s="18">
        <v>9491.3799999999992</v>
      </c>
      <c r="N2042" s="18">
        <v>7775.19</v>
      </c>
      <c r="O2042" s="3">
        <f t="shared" si="31"/>
        <v>1716.1899999999996</v>
      </c>
      <c r="P2042" s="3">
        <v>60979</v>
      </c>
    </row>
    <row r="2043" spans="1:16" x14ac:dyDescent="0.25">
      <c r="A2043" t="s">
        <v>6084</v>
      </c>
      <c r="B2043">
        <v>390225</v>
      </c>
      <c r="C2043" t="s">
        <v>8114</v>
      </c>
      <c r="D2043" t="s">
        <v>3126</v>
      </c>
      <c r="E2043" t="s">
        <v>3127</v>
      </c>
      <c r="F2043" t="s">
        <v>186</v>
      </c>
      <c r="G2043">
        <v>17522</v>
      </c>
      <c r="H2043" t="s">
        <v>1455</v>
      </c>
      <c r="I2043">
        <v>60</v>
      </c>
      <c r="J2043" s="18">
        <v>60979</v>
      </c>
      <c r="K2043" s="19">
        <v>0.11800000000000001</v>
      </c>
      <c r="L2043" s="18">
        <v>27571.68</v>
      </c>
      <c r="M2043" s="18">
        <v>6042.55</v>
      </c>
      <c r="N2043" s="18">
        <v>4504.8999999999996</v>
      </c>
      <c r="O2043" s="3">
        <f t="shared" si="31"/>
        <v>1537.6500000000005</v>
      </c>
      <c r="P2043" s="3">
        <v>60979</v>
      </c>
    </row>
    <row r="2044" spans="1:16" x14ac:dyDescent="0.25">
      <c r="A2044" t="s">
        <v>6084</v>
      </c>
      <c r="B2044">
        <v>390226</v>
      </c>
      <c r="C2044" t="s">
        <v>8115</v>
      </c>
      <c r="D2044" t="s">
        <v>1295</v>
      </c>
      <c r="E2044" t="s">
        <v>185</v>
      </c>
      <c r="F2044" t="s">
        <v>186</v>
      </c>
      <c r="G2044">
        <v>19107</v>
      </c>
      <c r="H2044" t="s">
        <v>187</v>
      </c>
      <c r="I2044">
        <v>44</v>
      </c>
      <c r="J2044" s="18">
        <v>60979</v>
      </c>
      <c r="K2044" s="19">
        <v>0.11800000000000001</v>
      </c>
      <c r="L2044" s="18">
        <v>54937.2</v>
      </c>
      <c r="M2044" s="18">
        <v>10291.14</v>
      </c>
      <c r="N2044" s="18">
        <v>8219.98</v>
      </c>
      <c r="O2044" s="3">
        <f t="shared" si="31"/>
        <v>2071.16</v>
      </c>
      <c r="P2044" s="3">
        <v>60979</v>
      </c>
    </row>
    <row r="2045" spans="1:16" x14ac:dyDescent="0.25">
      <c r="A2045" t="s">
        <v>6084</v>
      </c>
      <c r="B2045">
        <v>390228</v>
      </c>
      <c r="C2045" t="s">
        <v>8116</v>
      </c>
      <c r="D2045" t="s">
        <v>2492</v>
      </c>
      <c r="E2045" t="s">
        <v>880</v>
      </c>
      <c r="F2045" t="s">
        <v>186</v>
      </c>
      <c r="G2045">
        <v>15243</v>
      </c>
      <c r="H2045" t="s">
        <v>881</v>
      </c>
      <c r="I2045">
        <v>41</v>
      </c>
      <c r="J2045" s="18">
        <v>60979</v>
      </c>
      <c r="K2045" s="19">
        <v>0.11800000000000001</v>
      </c>
      <c r="L2045" s="18">
        <v>20012.900000000001</v>
      </c>
      <c r="M2045" s="18">
        <v>5441.54</v>
      </c>
      <c r="N2045" s="18">
        <v>4237.07</v>
      </c>
      <c r="O2045" s="3">
        <f t="shared" si="31"/>
        <v>1204.4700000000003</v>
      </c>
      <c r="P2045" s="3">
        <v>60979</v>
      </c>
    </row>
    <row r="2046" spans="1:16" x14ac:dyDescent="0.25">
      <c r="A2046" t="s">
        <v>6084</v>
      </c>
      <c r="B2046">
        <v>390231</v>
      </c>
      <c r="C2046" t="s">
        <v>8117</v>
      </c>
      <c r="D2046" t="s">
        <v>917</v>
      </c>
      <c r="E2046" t="s">
        <v>918</v>
      </c>
      <c r="F2046" t="s">
        <v>186</v>
      </c>
      <c r="G2046">
        <v>19001</v>
      </c>
      <c r="H2046" t="s">
        <v>187</v>
      </c>
      <c r="I2046">
        <v>105</v>
      </c>
      <c r="J2046" s="18">
        <v>60979</v>
      </c>
      <c r="K2046" s="19">
        <v>0.11800000000000001</v>
      </c>
      <c r="L2046" s="18">
        <v>36636.15</v>
      </c>
      <c r="M2046" s="18">
        <v>8318.1</v>
      </c>
      <c r="N2046" s="18">
        <v>6056.01</v>
      </c>
      <c r="O2046" s="3">
        <f t="shared" si="31"/>
        <v>2262.09</v>
      </c>
      <c r="P2046" s="3">
        <v>60979</v>
      </c>
    </row>
    <row r="2047" spans="1:16" x14ac:dyDescent="0.25">
      <c r="A2047" t="s">
        <v>6084</v>
      </c>
      <c r="B2047">
        <v>390233</v>
      </c>
      <c r="C2047" t="s">
        <v>8118</v>
      </c>
      <c r="D2047" t="s">
        <v>2067</v>
      </c>
      <c r="E2047" t="s">
        <v>2068</v>
      </c>
      <c r="F2047" t="s">
        <v>186</v>
      </c>
      <c r="G2047">
        <v>17331</v>
      </c>
      <c r="H2047" t="s">
        <v>887</v>
      </c>
      <c r="I2047">
        <v>57</v>
      </c>
      <c r="J2047" s="18">
        <v>60979</v>
      </c>
      <c r="K2047" s="19">
        <v>0.11800000000000001</v>
      </c>
      <c r="L2047" s="18">
        <v>15358.32</v>
      </c>
      <c r="M2047" s="18">
        <v>7290.84</v>
      </c>
      <c r="N2047" s="18">
        <v>5848.33</v>
      </c>
      <c r="O2047" s="3">
        <f t="shared" si="31"/>
        <v>1442.5100000000002</v>
      </c>
      <c r="P2047" s="3">
        <v>60979</v>
      </c>
    </row>
    <row r="2048" spans="1:16" x14ac:dyDescent="0.25">
      <c r="A2048" t="s">
        <v>6084</v>
      </c>
      <c r="B2048">
        <v>390236</v>
      </c>
      <c r="C2048" t="s">
        <v>8119</v>
      </c>
      <c r="D2048" t="s">
        <v>4542</v>
      </c>
      <c r="E2048" t="s">
        <v>4543</v>
      </c>
      <c r="F2048" t="s">
        <v>186</v>
      </c>
      <c r="G2048">
        <v>18848</v>
      </c>
      <c r="H2048" t="s">
        <v>902</v>
      </c>
      <c r="I2048">
        <v>26</v>
      </c>
      <c r="J2048" s="18">
        <v>60979</v>
      </c>
      <c r="K2048" s="19">
        <v>0.11800000000000001</v>
      </c>
      <c r="L2048" s="18">
        <v>19508.54</v>
      </c>
      <c r="M2048" s="18">
        <v>6220.46</v>
      </c>
      <c r="N2048" s="18">
        <v>5382.62</v>
      </c>
      <c r="O2048" s="3">
        <f t="shared" si="31"/>
        <v>837.84000000000015</v>
      </c>
      <c r="P2048" s="3">
        <v>60979</v>
      </c>
    </row>
    <row r="2049" spans="1:16" x14ac:dyDescent="0.25">
      <c r="A2049" t="s">
        <v>6084</v>
      </c>
      <c r="B2049">
        <v>390237</v>
      </c>
      <c r="C2049" t="s">
        <v>8120</v>
      </c>
      <c r="D2049" t="s">
        <v>2493</v>
      </c>
      <c r="E2049" t="s">
        <v>874</v>
      </c>
      <c r="F2049" t="s">
        <v>186</v>
      </c>
      <c r="G2049">
        <v>18501</v>
      </c>
      <c r="H2049" t="s">
        <v>875</v>
      </c>
      <c r="I2049">
        <v>88</v>
      </c>
      <c r="J2049" s="18">
        <v>60979</v>
      </c>
      <c r="K2049" s="19">
        <v>0.11800000000000001</v>
      </c>
      <c r="L2049" s="18">
        <v>38682.160000000003</v>
      </c>
      <c r="M2049" s="18">
        <v>5841.2</v>
      </c>
      <c r="N2049" s="18">
        <v>4472.9399999999996</v>
      </c>
      <c r="O2049" s="3">
        <f t="shared" si="31"/>
        <v>1368.2600000000002</v>
      </c>
      <c r="P2049" s="3">
        <v>60979</v>
      </c>
    </row>
    <row r="2050" spans="1:16" x14ac:dyDescent="0.25">
      <c r="A2050" t="s">
        <v>6084</v>
      </c>
      <c r="B2050">
        <v>390256</v>
      </c>
      <c r="C2050" t="s">
        <v>8121</v>
      </c>
      <c r="D2050" t="s">
        <v>189</v>
      </c>
      <c r="E2050" t="s">
        <v>190</v>
      </c>
      <c r="F2050" t="s">
        <v>186</v>
      </c>
      <c r="G2050">
        <v>17033</v>
      </c>
      <c r="H2050" t="s">
        <v>191</v>
      </c>
      <c r="I2050">
        <v>130</v>
      </c>
      <c r="J2050" s="18">
        <v>60979</v>
      </c>
      <c r="K2050" s="19">
        <v>0.11800000000000001</v>
      </c>
      <c r="L2050" s="18">
        <v>30439.75</v>
      </c>
      <c r="M2050" s="18">
        <v>11243.81</v>
      </c>
      <c r="N2050" s="18">
        <v>7181.98</v>
      </c>
      <c r="O2050" s="3">
        <f t="shared" si="31"/>
        <v>4061.83</v>
      </c>
      <c r="P2050" s="3">
        <v>60979</v>
      </c>
    </row>
    <row r="2051" spans="1:16" x14ac:dyDescent="0.25">
      <c r="A2051" t="s">
        <v>6084</v>
      </c>
      <c r="B2051">
        <v>390258</v>
      </c>
      <c r="C2051" t="s">
        <v>6370</v>
      </c>
      <c r="D2051" t="s">
        <v>919</v>
      </c>
      <c r="E2051" t="s">
        <v>920</v>
      </c>
      <c r="F2051" t="s">
        <v>186</v>
      </c>
      <c r="G2051">
        <v>19047</v>
      </c>
      <c r="H2051" t="s">
        <v>187</v>
      </c>
      <c r="I2051">
        <v>153</v>
      </c>
      <c r="J2051" s="18">
        <v>60979</v>
      </c>
      <c r="K2051" s="19">
        <v>0.11800000000000001</v>
      </c>
      <c r="L2051" s="18">
        <v>33873.94</v>
      </c>
      <c r="M2051" s="18">
        <v>6568.27</v>
      </c>
      <c r="N2051" s="18">
        <v>5258.5</v>
      </c>
      <c r="O2051" s="3">
        <f t="shared" ref="O2051:O2114" si="32">M2051-N2051</f>
        <v>1309.7700000000004</v>
      </c>
      <c r="P2051" s="3">
        <v>60979</v>
      </c>
    </row>
    <row r="2052" spans="1:16" x14ac:dyDescent="0.25">
      <c r="A2052" t="s">
        <v>6084</v>
      </c>
      <c r="B2052">
        <v>390263</v>
      </c>
      <c r="C2052" t="s">
        <v>8122</v>
      </c>
      <c r="D2052" t="s">
        <v>2069</v>
      </c>
      <c r="E2052" t="s">
        <v>889</v>
      </c>
      <c r="F2052" t="s">
        <v>186</v>
      </c>
      <c r="G2052">
        <v>18017</v>
      </c>
      <c r="H2052" t="s">
        <v>890</v>
      </c>
      <c r="I2052">
        <v>67</v>
      </c>
      <c r="J2052" s="18">
        <v>60979</v>
      </c>
      <c r="K2052" s="19">
        <v>0.11800000000000001</v>
      </c>
      <c r="L2052" s="18">
        <v>53062.13</v>
      </c>
      <c r="M2052" s="18">
        <v>7418.12</v>
      </c>
      <c r="N2052" s="18">
        <v>5403.87</v>
      </c>
      <c r="O2052" s="3">
        <f t="shared" si="32"/>
        <v>2014.25</v>
      </c>
      <c r="P2052" s="3">
        <v>60979</v>
      </c>
    </row>
    <row r="2053" spans="1:16" x14ac:dyDescent="0.25">
      <c r="A2053" t="s">
        <v>6084</v>
      </c>
      <c r="B2053">
        <v>390265</v>
      </c>
      <c r="C2053" t="s">
        <v>8123</v>
      </c>
      <c r="D2053" t="s">
        <v>3732</v>
      </c>
      <c r="E2053" t="s">
        <v>3733</v>
      </c>
      <c r="F2053" t="s">
        <v>186</v>
      </c>
      <c r="G2053">
        <v>15025</v>
      </c>
      <c r="H2053" t="s">
        <v>881</v>
      </c>
      <c r="I2053">
        <v>28</v>
      </c>
      <c r="J2053" s="18">
        <v>60979</v>
      </c>
      <c r="K2053" s="19">
        <v>0.11800000000000001</v>
      </c>
      <c r="L2053" s="18">
        <v>17765.64</v>
      </c>
      <c r="M2053" s="18">
        <v>5524.43</v>
      </c>
      <c r="N2053" s="18">
        <v>4241.1400000000003</v>
      </c>
      <c r="O2053" s="3">
        <f t="shared" si="32"/>
        <v>1283.29</v>
      </c>
      <c r="P2053" s="3">
        <v>60979</v>
      </c>
    </row>
    <row r="2054" spans="1:16" x14ac:dyDescent="0.25">
      <c r="A2054" t="s">
        <v>6084</v>
      </c>
      <c r="B2054">
        <v>390266</v>
      </c>
      <c r="C2054" t="s">
        <v>8124</v>
      </c>
      <c r="D2054" t="s">
        <v>4872</v>
      </c>
      <c r="E2054" t="s">
        <v>4873</v>
      </c>
      <c r="F2054" t="s">
        <v>186</v>
      </c>
      <c r="G2054">
        <v>16127</v>
      </c>
      <c r="H2054" t="s">
        <v>881</v>
      </c>
      <c r="I2054">
        <v>11</v>
      </c>
      <c r="J2054" s="18">
        <v>60979</v>
      </c>
      <c r="K2054" s="19">
        <v>0.11800000000000001</v>
      </c>
      <c r="L2054" s="18">
        <v>23885.45</v>
      </c>
      <c r="M2054" s="18">
        <v>5816</v>
      </c>
      <c r="N2054" s="18">
        <v>4879.2700000000004</v>
      </c>
      <c r="O2054" s="3">
        <f t="shared" si="32"/>
        <v>936.72999999999956</v>
      </c>
      <c r="P2054" s="3">
        <v>60979</v>
      </c>
    </row>
    <row r="2055" spans="1:16" x14ac:dyDescent="0.25">
      <c r="A2055" t="s">
        <v>6084</v>
      </c>
      <c r="B2055">
        <v>390267</v>
      </c>
      <c r="C2055" t="s">
        <v>8125</v>
      </c>
      <c r="D2055" t="s">
        <v>2494</v>
      </c>
      <c r="E2055" t="s">
        <v>2495</v>
      </c>
      <c r="F2055" t="s">
        <v>186</v>
      </c>
      <c r="G2055">
        <v>15146</v>
      </c>
      <c r="H2055" t="s">
        <v>881</v>
      </c>
      <c r="I2055">
        <v>36</v>
      </c>
      <c r="J2055" s="18">
        <v>60979</v>
      </c>
      <c r="K2055" s="19">
        <v>0.11800000000000001</v>
      </c>
      <c r="L2055" s="18">
        <v>21601.47</v>
      </c>
      <c r="M2055" s="18">
        <v>6757</v>
      </c>
      <c r="N2055" s="18">
        <v>4728.22</v>
      </c>
      <c r="O2055" s="3">
        <f t="shared" si="32"/>
        <v>2028.7799999999997</v>
      </c>
      <c r="P2055" s="3">
        <v>60979</v>
      </c>
    </row>
    <row r="2056" spans="1:16" x14ac:dyDescent="0.25">
      <c r="A2056" t="s">
        <v>6084</v>
      </c>
      <c r="B2056">
        <v>390268</v>
      </c>
      <c r="C2056" t="s">
        <v>8126</v>
      </c>
      <c r="D2056" t="s">
        <v>2496</v>
      </c>
      <c r="E2056" t="s">
        <v>2497</v>
      </c>
      <c r="F2056" t="s">
        <v>186</v>
      </c>
      <c r="G2056">
        <v>16803</v>
      </c>
      <c r="H2056" t="s">
        <v>878</v>
      </c>
      <c r="I2056">
        <v>64</v>
      </c>
      <c r="J2056" s="18">
        <v>60979</v>
      </c>
      <c r="K2056" s="19">
        <v>0.11800000000000001</v>
      </c>
      <c r="L2056" s="18">
        <v>26937.75</v>
      </c>
      <c r="M2056" s="18">
        <v>7026.61</v>
      </c>
      <c r="N2056" s="18">
        <v>4181.17</v>
      </c>
      <c r="O2056" s="3">
        <f t="shared" si="32"/>
        <v>2845.4399999999996</v>
      </c>
      <c r="P2056" s="3">
        <v>60979</v>
      </c>
    </row>
    <row r="2057" spans="1:16" x14ac:dyDescent="0.25">
      <c r="A2057" t="s">
        <v>6084</v>
      </c>
      <c r="B2057">
        <v>390270</v>
      </c>
      <c r="C2057" t="s">
        <v>8127</v>
      </c>
      <c r="D2057" t="s">
        <v>921</v>
      </c>
      <c r="E2057" t="s">
        <v>922</v>
      </c>
      <c r="F2057" t="s">
        <v>186</v>
      </c>
      <c r="G2057">
        <v>18711</v>
      </c>
      <c r="H2057" t="s">
        <v>908</v>
      </c>
      <c r="I2057">
        <v>79</v>
      </c>
      <c r="J2057" s="18">
        <v>60979</v>
      </c>
      <c r="K2057" s="19">
        <v>0.11800000000000001</v>
      </c>
      <c r="L2057" s="18">
        <v>47676.94</v>
      </c>
      <c r="M2057" s="18">
        <v>7098.49</v>
      </c>
      <c r="N2057" s="18">
        <v>5752.72</v>
      </c>
      <c r="O2057" s="3">
        <f t="shared" si="32"/>
        <v>1345.7699999999995</v>
      </c>
      <c r="P2057" s="3">
        <v>60979</v>
      </c>
    </row>
    <row r="2058" spans="1:16" x14ac:dyDescent="0.25">
      <c r="A2058" t="s">
        <v>6084</v>
      </c>
      <c r="B2058">
        <v>390290</v>
      </c>
      <c r="C2058" t="s">
        <v>8128</v>
      </c>
      <c r="D2058" t="s">
        <v>923</v>
      </c>
      <c r="E2058" t="s">
        <v>185</v>
      </c>
      <c r="F2058" t="s">
        <v>186</v>
      </c>
      <c r="G2058">
        <v>19102</v>
      </c>
      <c r="H2058" t="s">
        <v>187</v>
      </c>
      <c r="I2058">
        <v>29</v>
      </c>
      <c r="J2058" s="18">
        <v>60979</v>
      </c>
      <c r="K2058" s="19">
        <v>0.11800000000000001</v>
      </c>
      <c r="L2058" s="18">
        <v>114581.69</v>
      </c>
      <c r="M2058" s="18">
        <v>15609.28</v>
      </c>
      <c r="N2058" s="18">
        <v>10699.17</v>
      </c>
      <c r="O2058" s="3">
        <f t="shared" si="32"/>
        <v>4910.1100000000006</v>
      </c>
      <c r="P2058" s="3">
        <v>60979</v>
      </c>
    </row>
    <row r="2059" spans="1:16" x14ac:dyDescent="0.25">
      <c r="A2059" t="s">
        <v>6084</v>
      </c>
      <c r="B2059">
        <v>390304</v>
      </c>
      <c r="C2059" t="s">
        <v>8129</v>
      </c>
      <c r="D2059" t="s">
        <v>3734</v>
      </c>
      <c r="E2059" t="s">
        <v>185</v>
      </c>
      <c r="F2059" t="s">
        <v>186</v>
      </c>
      <c r="G2059">
        <v>19128</v>
      </c>
      <c r="H2059" t="s">
        <v>187</v>
      </c>
      <c r="I2059">
        <v>22</v>
      </c>
      <c r="J2059" s="18">
        <v>60979</v>
      </c>
      <c r="K2059" s="19">
        <v>0.11800000000000001</v>
      </c>
      <c r="L2059" s="18">
        <v>54204.23</v>
      </c>
      <c r="M2059" s="18">
        <v>9434.27</v>
      </c>
      <c r="N2059" s="18">
        <v>6813.05</v>
      </c>
      <c r="O2059" s="3">
        <f t="shared" si="32"/>
        <v>2621.2200000000003</v>
      </c>
      <c r="P2059" s="3">
        <v>60979</v>
      </c>
    </row>
    <row r="2060" spans="1:16" x14ac:dyDescent="0.25">
      <c r="A2060" t="s">
        <v>6084</v>
      </c>
      <c r="B2060">
        <v>390326</v>
      </c>
      <c r="C2060" t="s">
        <v>8130</v>
      </c>
      <c r="D2060" t="s">
        <v>2248</v>
      </c>
      <c r="E2060" t="s">
        <v>2232</v>
      </c>
      <c r="F2060" t="s">
        <v>186</v>
      </c>
      <c r="G2060">
        <v>18045</v>
      </c>
      <c r="H2060" t="s">
        <v>890</v>
      </c>
      <c r="I2060">
        <v>70</v>
      </c>
      <c r="J2060" s="18">
        <v>60979</v>
      </c>
      <c r="K2060" s="19">
        <v>0.11800000000000001</v>
      </c>
      <c r="L2060" s="18">
        <v>47227.3</v>
      </c>
      <c r="M2060" s="18">
        <v>6037.46</v>
      </c>
      <c r="N2060" s="18">
        <v>4520.6000000000004</v>
      </c>
      <c r="O2060" s="3">
        <f t="shared" si="32"/>
        <v>1516.8599999999997</v>
      </c>
      <c r="P2060" s="3">
        <v>60979</v>
      </c>
    </row>
    <row r="2061" spans="1:16" x14ac:dyDescent="0.25">
      <c r="A2061" t="s">
        <v>6084</v>
      </c>
      <c r="B2061">
        <v>390328</v>
      </c>
      <c r="C2061" t="s">
        <v>8131</v>
      </c>
      <c r="D2061" t="s">
        <v>2498</v>
      </c>
      <c r="E2061" t="s">
        <v>2495</v>
      </c>
      <c r="F2061" t="s">
        <v>186</v>
      </c>
      <c r="G2061">
        <v>15146</v>
      </c>
      <c r="H2061" t="s">
        <v>881</v>
      </c>
      <c r="I2061">
        <v>32</v>
      </c>
      <c r="J2061" s="18">
        <v>60979</v>
      </c>
      <c r="K2061" s="19">
        <v>0.11800000000000001</v>
      </c>
      <c r="L2061" s="18">
        <v>32516.69</v>
      </c>
      <c r="M2061" s="18">
        <v>5838.44</v>
      </c>
      <c r="N2061" s="18">
        <v>4327.28</v>
      </c>
      <c r="O2061" s="3">
        <f t="shared" si="32"/>
        <v>1511.1599999999999</v>
      </c>
      <c r="P2061" s="3">
        <v>60979</v>
      </c>
    </row>
    <row r="2062" spans="1:16" x14ac:dyDescent="0.25">
      <c r="A2062" t="s">
        <v>6084</v>
      </c>
      <c r="B2062">
        <v>390329</v>
      </c>
      <c r="C2062" t="s">
        <v>8132</v>
      </c>
      <c r="D2062" t="s">
        <v>3735</v>
      </c>
      <c r="E2062" t="s">
        <v>3736</v>
      </c>
      <c r="F2062" t="s">
        <v>186</v>
      </c>
      <c r="G2062">
        <v>19403</v>
      </c>
      <c r="H2062" t="s">
        <v>187</v>
      </c>
      <c r="I2062">
        <v>45</v>
      </c>
      <c r="J2062" s="18">
        <v>60979</v>
      </c>
      <c r="K2062" s="19">
        <v>0.11800000000000001</v>
      </c>
      <c r="L2062" s="18">
        <v>42747.360000000001</v>
      </c>
      <c r="M2062" s="18">
        <v>6573.76</v>
      </c>
      <c r="N2062" s="18">
        <v>5261.76</v>
      </c>
      <c r="O2062" s="3">
        <f t="shared" si="32"/>
        <v>1312</v>
      </c>
      <c r="P2062" s="3">
        <v>60979</v>
      </c>
    </row>
    <row r="2063" spans="1:16" x14ac:dyDescent="0.25">
      <c r="A2063" t="s">
        <v>6084</v>
      </c>
      <c r="B2063">
        <v>410001</v>
      </c>
      <c r="C2063" t="s">
        <v>8133</v>
      </c>
      <c r="D2063" t="s">
        <v>3737</v>
      </c>
      <c r="E2063" t="s">
        <v>3738</v>
      </c>
      <c r="F2063" t="s">
        <v>926</v>
      </c>
      <c r="G2063">
        <v>2860</v>
      </c>
      <c r="H2063" t="s">
        <v>927</v>
      </c>
      <c r="I2063">
        <v>14</v>
      </c>
      <c r="J2063" s="18">
        <v>61528</v>
      </c>
      <c r="K2063" s="19">
        <v>0.14800000000000002</v>
      </c>
      <c r="L2063" s="18">
        <v>21243.79</v>
      </c>
      <c r="M2063" s="18">
        <v>10943.86</v>
      </c>
      <c r="N2063" s="18">
        <v>8887.93</v>
      </c>
      <c r="O2063" s="3">
        <f t="shared" si="32"/>
        <v>2055.9300000000003</v>
      </c>
      <c r="P2063" s="3">
        <v>61528</v>
      </c>
    </row>
    <row r="2064" spans="1:16" x14ac:dyDescent="0.25">
      <c r="A2064" t="s">
        <v>6084</v>
      </c>
      <c r="B2064">
        <v>410004</v>
      </c>
      <c r="C2064" t="s">
        <v>8134</v>
      </c>
      <c r="D2064" t="s">
        <v>2499</v>
      </c>
      <c r="E2064" t="s">
        <v>925</v>
      </c>
      <c r="F2064" t="s">
        <v>926</v>
      </c>
      <c r="G2064">
        <v>2908</v>
      </c>
      <c r="H2064" t="s">
        <v>927</v>
      </c>
      <c r="I2064">
        <v>33</v>
      </c>
      <c r="J2064" s="18">
        <v>61528</v>
      </c>
      <c r="K2064" s="19">
        <v>0.14800000000000002</v>
      </c>
      <c r="L2064" s="18">
        <v>23200.09</v>
      </c>
      <c r="M2064" s="18">
        <v>9737.61</v>
      </c>
      <c r="N2064" s="18">
        <v>7748.39</v>
      </c>
      <c r="O2064" s="3">
        <f t="shared" si="32"/>
        <v>1989.2200000000003</v>
      </c>
      <c r="P2064" s="3">
        <v>61528</v>
      </c>
    </row>
    <row r="2065" spans="1:16" x14ac:dyDescent="0.25">
      <c r="A2065" t="s">
        <v>6084</v>
      </c>
      <c r="B2065">
        <v>410005</v>
      </c>
      <c r="C2065" t="s">
        <v>8135</v>
      </c>
      <c r="D2065" t="s">
        <v>3739</v>
      </c>
      <c r="E2065" t="s">
        <v>3740</v>
      </c>
      <c r="F2065" t="s">
        <v>926</v>
      </c>
      <c r="G2065">
        <v>2904</v>
      </c>
      <c r="H2065" t="s">
        <v>927</v>
      </c>
      <c r="I2065">
        <v>25</v>
      </c>
      <c r="J2065" s="18">
        <v>61528</v>
      </c>
      <c r="K2065" s="19">
        <v>0.14800000000000002</v>
      </c>
      <c r="L2065" s="18">
        <v>21986</v>
      </c>
      <c r="M2065" s="18">
        <v>7248.48</v>
      </c>
      <c r="N2065" s="18">
        <v>6058</v>
      </c>
      <c r="O2065" s="3">
        <f t="shared" si="32"/>
        <v>1190.4799999999996</v>
      </c>
      <c r="P2065" s="3">
        <v>61528</v>
      </c>
    </row>
    <row r="2066" spans="1:16" x14ac:dyDescent="0.25">
      <c r="A2066" t="s">
        <v>6084</v>
      </c>
      <c r="B2066">
        <v>410006</v>
      </c>
      <c r="C2066" t="s">
        <v>8136</v>
      </c>
      <c r="D2066" t="s">
        <v>3741</v>
      </c>
      <c r="E2066" t="s">
        <v>3742</v>
      </c>
      <c r="F2066" t="s">
        <v>926</v>
      </c>
      <c r="G2066">
        <v>2840</v>
      </c>
      <c r="H2066" t="s">
        <v>927</v>
      </c>
      <c r="I2066">
        <v>28</v>
      </c>
      <c r="J2066" s="18">
        <v>61528</v>
      </c>
      <c r="K2066" s="19">
        <v>0.14800000000000002</v>
      </c>
      <c r="L2066" s="18">
        <v>25194.68</v>
      </c>
      <c r="M2066" s="18">
        <v>7560.11</v>
      </c>
      <c r="N2066" s="18">
        <v>5977.46</v>
      </c>
      <c r="O2066" s="3">
        <f t="shared" si="32"/>
        <v>1582.6499999999996</v>
      </c>
      <c r="P2066" s="3">
        <v>61528</v>
      </c>
    </row>
    <row r="2067" spans="1:16" x14ac:dyDescent="0.25">
      <c r="A2067" t="s">
        <v>6084</v>
      </c>
      <c r="B2067">
        <v>410007</v>
      </c>
      <c r="C2067" t="s">
        <v>8137</v>
      </c>
      <c r="D2067" t="s">
        <v>924</v>
      </c>
      <c r="E2067" t="s">
        <v>925</v>
      </c>
      <c r="F2067" t="s">
        <v>926</v>
      </c>
      <c r="G2067">
        <v>2903</v>
      </c>
      <c r="H2067" t="s">
        <v>927</v>
      </c>
      <c r="I2067">
        <v>100</v>
      </c>
      <c r="J2067" s="18">
        <v>61528</v>
      </c>
      <c r="K2067" s="19">
        <v>0.14800000000000002</v>
      </c>
      <c r="L2067" s="18">
        <v>24973.82</v>
      </c>
      <c r="M2067" s="18">
        <v>10767.79</v>
      </c>
      <c r="N2067" s="18">
        <v>8716.4599999999991</v>
      </c>
      <c r="O2067" s="3">
        <f t="shared" si="32"/>
        <v>2051.3300000000017</v>
      </c>
      <c r="P2067" s="3">
        <v>61528</v>
      </c>
    </row>
    <row r="2068" spans="1:16" x14ac:dyDescent="0.25">
      <c r="A2068" t="s">
        <v>6084</v>
      </c>
      <c r="B2068">
        <v>410008</v>
      </c>
      <c r="C2068" t="s">
        <v>8138</v>
      </c>
      <c r="D2068" t="s">
        <v>3743</v>
      </c>
      <c r="E2068" t="s">
        <v>3744</v>
      </c>
      <c r="F2068" t="s">
        <v>926</v>
      </c>
      <c r="G2068">
        <v>2879</v>
      </c>
      <c r="H2068" t="s">
        <v>927</v>
      </c>
      <c r="I2068">
        <v>22</v>
      </c>
      <c r="J2068" s="18">
        <v>61528</v>
      </c>
      <c r="K2068" s="19">
        <v>0.14800000000000002</v>
      </c>
      <c r="L2068" s="18">
        <v>22926.77</v>
      </c>
      <c r="M2068" s="18">
        <v>6467.41</v>
      </c>
      <c r="N2068" s="18">
        <v>5477.23</v>
      </c>
      <c r="O2068" s="3">
        <f t="shared" si="32"/>
        <v>990.18000000000029</v>
      </c>
      <c r="P2068" s="3">
        <v>61528</v>
      </c>
    </row>
    <row r="2069" spans="1:16" x14ac:dyDescent="0.25">
      <c r="A2069" t="s">
        <v>6084</v>
      </c>
      <c r="B2069">
        <v>410009</v>
      </c>
      <c r="C2069" t="s">
        <v>8139</v>
      </c>
      <c r="D2069" t="s">
        <v>2070</v>
      </c>
      <c r="E2069" t="s">
        <v>2071</v>
      </c>
      <c r="F2069" t="s">
        <v>926</v>
      </c>
      <c r="G2069">
        <v>2886</v>
      </c>
      <c r="H2069" t="s">
        <v>927</v>
      </c>
      <c r="I2069">
        <v>91</v>
      </c>
      <c r="J2069" s="18">
        <v>61528</v>
      </c>
      <c r="K2069" s="19">
        <v>0.14800000000000002</v>
      </c>
      <c r="L2069" s="18">
        <v>25697.56</v>
      </c>
      <c r="M2069" s="18">
        <v>8958.9500000000007</v>
      </c>
      <c r="N2069" s="18">
        <v>6306.04</v>
      </c>
      <c r="O2069" s="3">
        <f t="shared" si="32"/>
        <v>2652.9100000000008</v>
      </c>
      <c r="P2069" s="3">
        <v>61528</v>
      </c>
    </row>
    <row r="2070" spans="1:16" x14ac:dyDescent="0.25">
      <c r="A2070" t="s">
        <v>6084</v>
      </c>
      <c r="B2070">
        <v>410011</v>
      </c>
      <c r="C2070" t="s">
        <v>8140</v>
      </c>
      <c r="D2070" t="s">
        <v>3128</v>
      </c>
      <c r="E2070" t="s">
        <v>3129</v>
      </c>
      <c r="F2070" t="s">
        <v>926</v>
      </c>
      <c r="G2070">
        <v>2895</v>
      </c>
      <c r="H2070" t="s">
        <v>927</v>
      </c>
      <c r="I2070">
        <v>31</v>
      </c>
      <c r="J2070" s="18">
        <v>61528</v>
      </c>
      <c r="K2070" s="19">
        <v>0.14800000000000002</v>
      </c>
      <c r="L2070" s="18">
        <v>22460.58</v>
      </c>
      <c r="M2070" s="18">
        <v>7112.9</v>
      </c>
      <c r="N2070" s="18">
        <v>6202.45</v>
      </c>
      <c r="O2070" s="3">
        <f t="shared" si="32"/>
        <v>910.44999999999982</v>
      </c>
      <c r="P2070" s="3">
        <v>61528</v>
      </c>
    </row>
    <row r="2071" spans="1:16" x14ac:dyDescent="0.25">
      <c r="A2071" t="s">
        <v>6084</v>
      </c>
      <c r="B2071">
        <v>410012</v>
      </c>
      <c r="C2071" t="s">
        <v>8141</v>
      </c>
      <c r="D2071" t="s">
        <v>2500</v>
      </c>
      <c r="E2071" t="s">
        <v>925</v>
      </c>
      <c r="F2071" t="s">
        <v>926</v>
      </c>
      <c r="G2071">
        <v>2906</v>
      </c>
      <c r="H2071" t="s">
        <v>927</v>
      </c>
      <c r="I2071">
        <v>99</v>
      </c>
      <c r="J2071" s="18">
        <v>61528</v>
      </c>
      <c r="K2071" s="19">
        <v>0.14800000000000002</v>
      </c>
      <c r="L2071" s="18">
        <v>25093.55</v>
      </c>
      <c r="M2071" s="18">
        <v>8133.56</v>
      </c>
      <c r="N2071" s="18">
        <v>6665.32</v>
      </c>
      <c r="O2071" s="3">
        <f t="shared" si="32"/>
        <v>1468.2400000000007</v>
      </c>
      <c r="P2071" s="3">
        <v>61528</v>
      </c>
    </row>
    <row r="2072" spans="1:16" x14ac:dyDescent="0.25">
      <c r="A2072" t="s">
        <v>6084</v>
      </c>
      <c r="B2072">
        <v>410013</v>
      </c>
      <c r="C2072" t="s">
        <v>8142</v>
      </c>
      <c r="D2072" t="s">
        <v>4544</v>
      </c>
      <c r="E2072" t="s">
        <v>4545</v>
      </c>
      <c r="F2072" t="s">
        <v>926</v>
      </c>
      <c r="G2072">
        <v>2891</v>
      </c>
      <c r="H2072" t="s">
        <v>927</v>
      </c>
      <c r="I2072">
        <v>25</v>
      </c>
      <c r="J2072" s="18">
        <v>61528</v>
      </c>
      <c r="K2072" s="19">
        <v>0.14800000000000002</v>
      </c>
      <c r="L2072" s="18">
        <v>21423</v>
      </c>
      <c r="M2072" s="18">
        <v>6680.64</v>
      </c>
      <c r="N2072" s="18">
        <v>5032.76</v>
      </c>
      <c r="O2072" s="3">
        <f t="shared" si="32"/>
        <v>1647.88</v>
      </c>
      <c r="P2072" s="3">
        <v>61528</v>
      </c>
    </row>
    <row r="2073" spans="1:16" x14ac:dyDescent="0.25">
      <c r="A2073" t="s">
        <v>6084</v>
      </c>
      <c r="B2073">
        <v>420002</v>
      </c>
      <c r="C2073" t="s">
        <v>8143</v>
      </c>
      <c r="D2073" t="s">
        <v>1215</v>
      </c>
      <c r="E2073" t="s">
        <v>1216</v>
      </c>
      <c r="F2073" t="s">
        <v>194</v>
      </c>
      <c r="G2073">
        <v>29730</v>
      </c>
      <c r="H2073" t="s">
        <v>165</v>
      </c>
      <c r="I2073">
        <v>55</v>
      </c>
      <c r="J2073" s="18">
        <v>54336</v>
      </c>
      <c r="K2073" s="19">
        <v>0.124</v>
      </c>
      <c r="L2073" s="18">
        <v>28113.16</v>
      </c>
      <c r="M2073" s="18">
        <v>6459.82</v>
      </c>
      <c r="N2073" s="18">
        <v>5111.0200000000004</v>
      </c>
      <c r="O2073" s="3">
        <f t="shared" si="32"/>
        <v>1348.7999999999993</v>
      </c>
      <c r="P2073" s="3">
        <v>54336</v>
      </c>
    </row>
    <row r="2074" spans="1:16" x14ac:dyDescent="0.25">
      <c r="A2074" t="s">
        <v>6084</v>
      </c>
      <c r="B2074">
        <v>420004</v>
      </c>
      <c r="C2074" t="s">
        <v>8144</v>
      </c>
      <c r="D2074" t="s">
        <v>928</v>
      </c>
      <c r="E2074" t="s">
        <v>929</v>
      </c>
      <c r="F2074" t="s">
        <v>194</v>
      </c>
      <c r="G2074">
        <v>29425</v>
      </c>
      <c r="H2074" t="s">
        <v>930</v>
      </c>
      <c r="I2074">
        <v>55</v>
      </c>
      <c r="J2074" s="18">
        <v>54336</v>
      </c>
      <c r="K2074" s="19">
        <v>0.124</v>
      </c>
      <c r="L2074" s="18">
        <v>25563.55</v>
      </c>
      <c r="M2074" s="18">
        <v>11369.36</v>
      </c>
      <c r="N2074" s="18">
        <v>7852.91</v>
      </c>
      <c r="O2074" s="3">
        <f t="shared" si="32"/>
        <v>3516.4500000000007</v>
      </c>
      <c r="P2074" s="3">
        <v>54336</v>
      </c>
    </row>
    <row r="2075" spans="1:16" x14ac:dyDescent="0.25">
      <c r="A2075" t="s">
        <v>6084</v>
      </c>
      <c r="B2075">
        <v>420005</v>
      </c>
      <c r="C2075" t="s">
        <v>8145</v>
      </c>
      <c r="D2075" t="s">
        <v>3745</v>
      </c>
      <c r="E2075" t="s">
        <v>3746</v>
      </c>
      <c r="F2075" t="s">
        <v>194</v>
      </c>
      <c r="G2075">
        <v>29536</v>
      </c>
      <c r="H2075" t="s">
        <v>935</v>
      </c>
      <c r="I2075">
        <v>21</v>
      </c>
      <c r="J2075" s="18">
        <v>54336</v>
      </c>
      <c r="K2075" s="19">
        <v>0.124</v>
      </c>
      <c r="L2075" s="18">
        <v>26725.33</v>
      </c>
      <c r="M2075" s="18">
        <v>7202.05</v>
      </c>
      <c r="N2075" s="18">
        <v>6068.57</v>
      </c>
      <c r="O2075" s="3">
        <f t="shared" si="32"/>
        <v>1133.4800000000005</v>
      </c>
      <c r="P2075" s="3">
        <v>54336</v>
      </c>
    </row>
    <row r="2076" spans="1:16" x14ac:dyDescent="0.25">
      <c r="A2076" t="s">
        <v>6084</v>
      </c>
      <c r="B2076">
        <v>420007</v>
      </c>
      <c r="C2076" t="s">
        <v>8146</v>
      </c>
      <c r="D2076" t="s">
        <v>931</v>
      </c>
      <c r="E2076" t="s">
        <v>932</v>
      </c>
      <c r="F2076" t="s">
        <v>194</v>
      </c>
      <c r="G2076">
        <v>29303</v>
      </c>
      <c r="H2076" t="s">
        <v>933</v>
      </c>
      <c r="I2076">
        <v>96</v>
      </c>
      <c r="J2076" s="18">
        <v>54336</v>
      </c>
      <c r="K2076" s="19">
        <v>0.124</v>
      </c>
      <c r="L2076" s="18">
        <v>30651.43</v>
      </c>
      <c r="M2076" s="18">
        <v>7292.81</v>
      </c>
      <c r="N2076" s="18">
        <v>5508.56</v>
      </c>
      <c r="O2076" s="3">
        <f t="shared" si="32"/>
        <v>1784.25</v>
      </c>
      <c r="P2076" s="3">
        <v>54336</v>
      </c>
    </row>
    <row r="2077" spans="1:16" x14ac:dyDescent="0.25">
      <c r="A2077" t="s">
        <v>6084</v>
      </c>
      <c r="B2077">
        <v>420009</v>
      </c>
      <c r="C2077" t="s">
        <v>8147</v>
      </c>
      <c r="D2077" t="s">
        <v>3747</v>
      </c>
      <c r="E2077" t="s">
        <v>2481</v>
      </c>
      <c r="F2077" t="s">
        <v>194</v>
      </c>
      <c r="G2077">
        <v>29672</v>
      </c>
      <c r="H2077" t="s">
        <v>937</v>
      </c>
      <c r="I2077">
        <v>56</v>
      </c>
      <c r="J2077" s="18">
        <v>54336</v>
      </c>
      <c r="K2077" s="19">
        <v>0.124</v>
      </c>
      <c r="L2077" s="18">
        <v>17920.91</v>
      </c>
      <c r="M2077" s="18">
        <v>7362.86</v>
      </c>
      <c r="N2077" s="18">
        <v>5928.89</v>
      </c>
      <c r="O2077" s="3">
        <f t="shared" si="32"/>
        <v>1433.9699999999993</v>
      </c>
      <c r="P2077" s="3">
        <v>54336</v>
      </c>
    </row>
    <row r="2078" spans="1:16" x14ac:dyDescent="0.25">
      <c r="A2078" t="s">
        <v>6084</v>
      </c>
      <c r="B2078">
        <v>420010</v>
      </c>
      <c r="C2078" t="s">
        <v>8148</v>
      </c>
      <c r="D2078" t="s">
        <v>3130</v>
      </c>
      <c r="E2078" t="s">
        <v>3131</v>
      </c>
      <c r="F2078" t="s">
        <v>194</v>
      </c>
      <c r="G2078">
        <v>29550</v>
      </c>
      <c r="H2078" t="s">
        <v>195</v>
      </c>
      <c r="I2078">
        <v>37</v>
      </c>
      <c r="J2078" s="18">
        <v>54336</v>
      </c>
      <c r="K2078" s="19">
        <v>0.124</v>
      </c>
      <c r="L2078" s="18">
        <v>33919.050000000003</v>
      </c>
      <c r="M2078" s="18">
        <v>6683.24</v>
      </c>
      <c r="N2078" s="18">
        <v>4725.38</v>
      </c>
      <c r="O2078" s="3">
        <f t="shared" si="32"/>
        <v>1957.8599999999997</v>
      </c>
      <c r="P2078" s="3">
        <v>54336</v>
      </c>
    </row>
    <row r="2079" spans="1:16" x14ac:dyDescent="0.25">
      <c r="A2079" t="s">
        <v>6084</v>
      </c>
      <c r="B2079">
        <v>420015</v>
      </c>
      <c r="C2079" t="s">
        <v>8149</v>
      </c>
      <c r="D2079" t="s">
        <v>3132</v>
      </c>
      <c r="E2079" t="s">
        <v>3133</v>
      </c>
      <c r="F2079" t="s">
        <v>194</v>
      </c>
      <c r="G2079">
        <v>29641</v>
      </c>
      <c r="H2079" t="s">
        <v>937</v>
      </c>
      <c r="I2079">
        <v>32</v>
      </c>
      <c r="J2079" s="18">
        <v>54336</v>
      </c>
      <c r="K2079" s="19">
        <v>0.124</v>
      </c>
      <c r="L2079" s="18">
        <v>30197.56</v>
      </c>
      <c r="M2079" s="18">
        <v>7912.88</v>
      </c>
      <c r="N2079" s="18">
        <v>4732</v>
      </c>
      <c r="O2079" s="3">
        <f t="shared" si="32"/>
        <v>3180.88</v>
      </c>
      <c r="P2079" s="3">
        <v>54336</v>
      </c>
    </row>
    <row r="2080" spans="1:16" x14ac:dyDescent="0.25">
      <c r="A2080" t="s">
        <v>6084</v>
      </c>
      <c r="B2080">
        <v>420018</v>
      </c>
      <c r="C2080" t="s">
        <v>8150</v>
      </c>
      <c r="D2080" t="s">
        <v>192</v>
      </c>
      <c r="E2080" t="s">
        <v>193</v>
      </c>
      <c r="F2080" t="s">
        <v>194</v>
      </c>
      <c r="G2080">
        <v>29203</v>
      </c>
      <c r="H2080" t="s">
        <v>195</v>
      </c>
      <c r="I2080">
        <v>64</v>
      </c>
      <c r="J2080" s="18">
        <v>54336</v>
      </c>
      <c r="K2080" s="19">
        <v>0.124</v>
      </c>
      <c r="L2080" s="18">
        <v>40298.949999999997</v>
      </c>
      <c r="M2080" s="18">
        <v>9126.08</v>
      </c>
      <c r="N2080" s="18">
        <v>6698.27</v>
      </c>
      <c r="O2080" s="3">
        <f t="shared" si="32"/>
        <v>2427.8099999999995</v>
      </c>
      <c r="P2080" s="3">
        <v>54336</v>
      </c>
    </row>
    <row r="2081" spans="1:16" x14ac:dyDescent="0.25">
      <c r="A2081" t="s">
        <v>6084</v>
      </c>
      <c r="B2081">
        <v>420020</v>
      </c>
      <c r="C2081" t="s">
        <v>8151</v>
      </c>
      <c r="D2081" t="s">
        <v>3134</v>
      </c>
      <c r="E2081" t="s">
        <v>3135</v>
      </c>
      <c r="F2081" t="s">
        <v>194</v>
      </c>
      <c r="G2081">
        <v>29440</v>
      </c>
      <c r="H2081" t="s">
        <v>930</v>
      </c>
      <c r="I2081">
        <v>32</v>
      </c>
      <c r="J2081" s="18">
        <v>54336</v>
      </c>
      <c r="K2081" s="19">
        <v>0.124</v>
      </c>
      <c r="L2081" s="18">
        <v>21575.59</v>
      </c>
      <c r="M2081" s="18">
        <v>6429</v>
      </c>
      <c r="N2081" s="18">
        <v>5278.34</v>
      </c>
      <c r="O2081" s="3">
        <f t="shared" si="32"/>
        <v>1150.6599999999999</v>
      </c>
      <c r="P2081" s="3">
        <v>54336</v>
      </c>
    </row>
    <row r="2082" spans="1:16" x14ac:dyDescent="0.25">
      <c r="A2082" t="s">
        <v>6084</v>
      </c>
      <c r="B2082">
        <v>420023</v>
      </c>
      <c r="C2082" t="s">
        <v>8152</v>
      </c>
      <c r="D2082" t="s">
        <v>1456</v>
      </c>
      <c r="E2082" t="s">
        <v>811</v>
      </c>
      <c r="F2082" t="s">
        <v>194</v>
      </c>
      <c r="G2082">
        <v>29601</v>
      </c>
      <c r="H2082" t="s">
        <v>937</v>
      </c>
      <c r="I2082">
        <v>170</v>
      </c>
      <c r="J2082" s="18">
        <v>54336</v>
      </c>
      <c r="K2082" s="19">
        <v>0.124</v>
      </c>
      <c r="L2082" s="18">
        <v>37177.230000000003</v>
      </c>
      <c r="M2082" s="18">
        <v>6011.75</v>
      </c>
      <c r="N2082" s="18">
        <v>4759</v>
      </c>
      <c r="O2082" s="3">
        <f t="shared" si="32"/>
        <v>1252.75</v>
      </c>
      <c r="P2082" s="3">
        <v>54336</v>
      </c>
    </row>
    <row r="2083" spans="1:16" x14ac:dyDescent="0.25">
      <c r="A2083" t="s">
        <v>6084</v>
      </c>
      <c r="B2083">
        <v>420026</v>
      </c>
      <c r="C2083" t="s">
        <v>8153</v>
      </c>
      <c r="D2083" t="s">
        <v>2072</v>
      </c>
      <c r="E2083" t="s">
        <v>193</v>
      </c>
      <c r="F2083" t="s">
        <v>194</v>
      </c>
      <c r="G2083">
        <v>29204</v>
      </c>
      <c r="H2083" t="s">
        <v>195</v>
      </c>
      <c r="I2083">
        <v>42</v>
      </c>
      <c r="J2083" s="18">
        <v>54336</v>
      </c>
      <c r="K2083" s="19">
        <v>0.124</v>
      </c>
      <c r="L2083" s="18">
        <v>30195.1</v>
      </c>
      <c r="M2083" s="18">
        <v>6362.98</v>
      </c>
      <c r="N2083" s="18">
        <v>4991.57</v>
      </c>
      <c r="O2083" s="3">
        <f t="shared" si="32"/>
        <v>1371.4099999999999</v>
      </c>
      <c r="P2083" s="3">
        <v>54336</v>
      </c>
    </row>
    <row r="2084" spans="1:16" x14ac:dyDescent="0.25">
      <c r="A2084" t="s">
        <v>6084</v>
      </c>
      <c r="B2084">
        <v>420027</v>
      </c>
      <c r="C2084" t="s">
        <v>8154</v>
      </c>
      <c r="D2084" t="s">
        <v>1694</v>
      </c>
      <c r="E2084" t="s">
        <v>1695</v>
      </c>
      <c r="F2084" t="s">
        <v>194</v>
      </c>
      <c r="G2084">
        <v>29621</v>
      </c>
      <c r="H2084" t="s">
        <v>937</v>
      </c>
      <c r="I2084">
        <v>78</v>
      </c>
      <c r="J2084" s="18">
        <v>54336</v>
      </c>
      <c r="K2084" s="19">
        <v>0.124</v>
      </c>
      <c r="L2084" s="18">
        <v>42406</v>
      </c>
      <c r="M2084" s="18">
        <v>7065.41</v>
      </c>
      <c r="N2084" s="18">
        <v>5159.38</v>
      </c>
      <c r="O2084" s="3">
        <f t="shared" si="32"/>
        <v>1906.0299999999997</v>
      </c>
      <c r="P2084" s="3">
        <v>54336</v>
      </c>
    </row>
    <row r="2085" spans="1:16" x14ac:dyDescent="0.25">
      <c r="A2085" t="s">
        <v>6084</v>
      </c>
      <c r="B2085">
        <v>420030</v>
      </c>
      <c r="C2085" t="s">
        <v>8155</v>
      </c>
      <c r="D2085" t="s">
        <v>3136</v>
      </c>
      <c r="E2085" t="s">
        <v>3137</v>
      </c>
      <c r="F2085" t="s">
        <v>194</v>
      </c>
      <c r="G2085">
        <v>29488</v>
      </c>
      <c r="H2085" t="s">
        <v>930</v>
      </c>
      <c r="I2085">
        <v>48</v>
      </c>
      <c r="J2085" s="18">
        <v>54336</v>
      </c>
      <c r="K2085" s="19">
        <v>0.124</v>
      </c>
      <c r="L2085" s="18">
        <v>24959.5</v>
      </c>
      <c r="M2085" s="18">
        <v>5968.88</v>
      </c>
      <c r="N2085" s="18">
        <v>4844.29</v>
      </c>
      <c r="O2085" s="3">
        <f t="shared" si="32"/>
        <v>1124.5900000000001</v>
      </c>
      <c r="P2085" s="3">
        <v>54336</v>
      </c>
    </row>
    <row r="2086" spans="1:16" x14ac:dyDescent="0.25">
      <c r="A2086" t="s">
        <v>6084</v>
      </c>
      <c r="B2086">
        <v>420033</v>
      </c>
      <c r="C2086" t="s">
        <v>8156</v>
      </c>
      <c r="D2086" t="s">
        <v>4135</v>
      </c>
      <c r="E2086" t="s">
        <v>3757</v>
      </c>
      <c r="F2086" t="s">
        <v>194</v>
      </c>
      <c r="G2086">
        <v>29650</v>
      </c>
      <c r="H2086" t="s">
        <v>937</v>
      </c>
      <c r="I2086">
        <v>48</v>
      </c>
      <c r="J2086" s="18">
        <v>54336</v>
      </c>
      <c r="K2086" s="19">
        <v>0.124</v>
      </c>
      <c r="L2086" s="18">
        <v>18392.650000000001</v>
      </c>
      <c r="M2086" s="18">
        <v>6334.38</v>
      </c>
      <c r="N2086" s="18">
        <v>5066.0600000000004</v>
      </c>
      <c r="O2086" s="3">
        <f t="shared" si="32"/>
        <v>1268.3199999999997</v>
      </c>
      <c r="P2086" s="3">
        <v>54336</v>
      </c>
    </row>
    <row r="2087" spans="1:16" x14ac:dyDescent="0.25">
      <c r="A2087" t="s">
        <v>6084</v>
      </c>
      <c r="B2087">
        <v>420036</v>
      </c>
      <c r="C2087" t="s">
        <v>8157</v>
      </c>
      <c r="D2087" t="s">
        <v>3138</v>
      </c>
      <c r="E2087" t="s">
        <v>304</v>
      </c>
      <c r="F2087" t="s">
        <v>194</v>
      </c>
      <c r="G2087">
        <v>29720</v>
      </c>
      <c r="H2087" t="s">
        <v>165</v>
      </c>
      <c r="I2087">
        <v>46</v>
      </c>
      <c r="J2087" s="18">
        <v>54336</v>
      </c>
      <c r="K2087" s="19">
        <v>0.124</v>
      </c>
      <c r="L2087" s="18">
        <v>76998.41</v>
      </c>
      <c r="M2087" s="18">
        <v>6505.93</v>
      </c>
      <c r="N2087" s="18">
        <v>5137.8500000000004</v>
      </c>
      <c r="O2087" s="3">
        <f t="shared" si="32"/>
        <v>1368.08</v>
      </c>
      <c r="P2087" s="3">
        <v>54336</v>
      </c>
    </row>
    <row r="2088" spans="1:16" x14ac:dyDescent="0.25">
      <c r="A2088" t="s">
        <v>6084</v>
      </c>
      <c r="B2088">
        <v>420037</v>
      </c>
      <c r="C2088" t="s">
        <v>8158</v>
      </c>
      <c r="D2088" t="s">
        <v>4804</v>
      </c>
      <c r="E2088" t="s">
        <v>4805</v>
      </c>
      <c r="F2088" t="s">
        <v>194</v>
      </c>
      <c r="G2088">
        <v>29681</v>
      </c>
      <c r="H2088" t="s">
        <v>937</v>
      </c>
      <c r="I2088">
        <v>17</v>
      </c>
      <c r="J2088" s="18">
        <v>54336</v>
      </c>
      <c r="K2088" s="19">
        <v>0.124</v>
      </c>
      <c r="L2088" s="18">
        <v>23717.53</v>
      </c>
      <c r="M2088" s="18">
        <v>6169.94</v>
      </c>
      <c r="N2088" s="18">
        <v>4389.71</v>
      </c>
      <c r="O2088" s="3">
        <f t="shared" si="32"/>
        <v>1780.2299999999996</v>
      </c>
      <c r="P2088" s="3">
        <v>54336</v>
      </c>
    </row>
    <row r="2089" spans="1:16" x14ac:dyDescent="0.25">
      <c r="A2089" t="s">
        <v>6084</v>
      </c>
      <c r="B2089">
        <v>420038</v>
      </c>
      <c r="C2089" t="s">
        <v>8159</v>
      </c>
      <c r="D2089" t="s">
        <v>3139</v>
      </c>
      <c r="E2089" t="s">
        <v>1126</v>
      </c>
      <c r="F2089" t="s">
        <v>194</v>
      </c>
      <c r="G2089">
        <v>29325</v>
      </c>
      <c r="H2089" t="s">
        <v>937</v>
      </c>
      <c r="I2089">
        <v>39</v>
      </c>
      <c r="J2089" s="18">
        <v>54336</v>
      </c>
      <c r="K2089" s="19">
        <v>0.124</v>
      </c>
      <c r="L2089" s="18">
        <v>26365.72</v>
      </c>
      <c r="M2089" s="18">
        <v>7313.08</v>
      </c>
      <c r="N2089" s="18">
        <v>5904.15</v>
      </c>
      <c r="O2089" s="3">
        <f t="shared" si="32"/>
        <v>1408.9300000000003</v>
      </c>
      <c r="P2089" s="3">
        <v>54336</v>
      </c>
    </row>
    <row r="2090" spans="1:16" x14ac:dyDescent="0.25">
      <c r="A2090" t="s">
        <v>6084</v>
      </c>
      <c r="B2090">
        <v>420043</v>
      </c>
      <c r="C2090" t="s">
        <v>8160</v>
      </c>
      <c r="D2090" t="s">
        <v>4548</v>
      </c>
      <c r="E2090" t="s">
        <v>4549</v>
      </c>
      <c r="F2090" t="s">
        <v>194</v>
      </c>
      <c r="G2090">
        <v>29340</v>
      </c>
      <c r="H2090" t="s">
        <v>933</v>
      </c>
      <c r="I2090">
        <v>19</v>
      </c>
      <c r="J2090" s="18">
        <v>54336</v>
      </c>
      <c r="K2090" s="19">
        <v>0.124</v>
      </c>
      <c r="L2090" s="18">
        <v>25807.63</v>
      </c>
      <c r="M2090" s="18">
        <v>6010.79</v>
      </c>
      <c r="N2090" s="18">
        <v>4930.58</v>
      </c>
      <c r="O2090" s="3">
        <f t="shared" si="32"/>
        <v>1080.21</v>
      </c>
      <c r="P2090" s="3">
        <v>54336</v>
      </c>
    </row>
    <row r="2091" spans="1:16" x14ac:dyDescent="0.25">
      <c r="A2091" t="s">
        <v>6084</v>
      </c>
      <c r="B2091">
        <v>420048</v>
      </c>
      <c r="C2091" t="s">
        <v>8161</v>
      </c>
      <c r="D2091" t="s">
        <v>3140</v>
      </c>
      <c r="E2091" t="s">
        <v>715</v>
      </c>
      <c r="F2091" t="s">
        <v>194</v>
      </c>
      <c r="G2091">
        <v>29020</v>
      </c>
      <c r="H2091" t="s">
        <v>195</v>
      </c>
      <c r="I2091">
        <v>49</v>
      </c>
      <c r="J2091" s="18">
        <v>54336</v>
      </c>
      <c r="K2091" s="19">
        <v>0.124</v>
      </c>
      <c r="L2091" s="18">
        <v>23390.799999999999</v>
      </c>
      <c r="M2091" s="18">
        <v>6239.57</v>
      </c>
      <c r="N2091" s="18">
        <v>4869.55</v>
      </c>
      <c r="O2091" s="3">
        <f t="shared" si="32"/>
        <v>1370.0199999999995</v>
      </c>
      <c r="P2091" s="3">
        <v>54336</v>
      </c>
    </row>
    <row r="2092" spans="1:16" x14ac:dyDescent="0.25">
      <c r="A2092" t="s">
        <v>6084</v>
      </c>
      <c r="B2092">
        <v>420049</v>
      </c>
      <c r="C2092" t="s">
        <v>8162</v>
      </c>
      <c r="D2092" t="s">
        <v>2073</v>
      </c>
      <c r="E2092" t="s">
        <v>1753</v>
      </c>
      <c r="F2092" t="s">
        <v>194</v>
      </c>
      <c r="G2092">
        <v>29526</v>
      </c>
      <c r="H2092" t="s">
        <v>930</v>
      </c>
      <c r="I2092">
        <v>59</v>
      </c>
      <c r="J2092" s="18">
        <v>54336</v>
      </c>
      <c r="K2092" s="19">
        <v>0.124</v>
      </c>
      <c r="L2092" s="18">
        <v>28778.36</v>
      </c>
      <c r="M2092" s="18">
        <v>6545.53</v>
      </c>
      <c r="N2092" s="18">
        <v>5039.58</v>
      </c>
      <c r="O2092" s="3">
        <f t="shared" si="32"/>
        <v>1505.9499999999998</v>
      </c>
      <c r="P2092" s="3">
        <v>54336</v>
      </c>
    </row>
    <row r="2093" spans="1:16" x14ac:dyDescent="0.25">
      <c r="A2093" t="s">
        <v>6084</v>
      </c>
      <c r="B2093">
        <v>420051</v>
      </c>
      <c r="C2093" t="s">
        <v>8163</v>
      </c>
      <c r="D2093" t="s">
        <v>934</v>
      </c>
      <c r="E2093" t="s">
        <v>249</v>
      </c>
      <c r="F2093" t="s">
        <v>194</v>
      </c>
      <c r="G2093">
        <v>29506</v>
      </c>
      <c r="H2093" t="s">
        <v>935</v>
      </c>
      <c r="I2093">
        <v>131</v>
      </c>
      <c r="J2093" s="18">
        <v>54336</v>
      </c>
      <c r="K2093" s="19">
        <v>0.124</v>
      </c>
      <c r="L2093" s="18">
        <v>36088.17</v>
      </c>
      <c r="M2093" s="18">
        <v>7036.73</v>
      </c>
      <c r="N2093" s="18">
        <v>5340.57</v>
      </c>
      <c r="O2093" s="3">
        <f t="shared" si="32"/>
        <v>1696.1599999999999</v>
      </c>
      <c r="P2093" s="3">
        <v>54336</v>
      </c>
    </row>
    <row r="2094" spans="1:16" x14ac:dyDescent="0.25">
      <c r="A2094" t="s">
        <v>6084</v>
      </c>
      <c r="B2094">
        <v>420053</v>
      </c>
      <c r="C2094" t="s">
        <v>8164</v>
      </c>
      <c r="D2094" t="s">
        <v>3748</v>
      </c>
      <c r="E2094" t="s">
        <v>3749</v>
      </c>
      <c r="F2094" t="s">
        <v>194</v>
      </c>
      <c r="G2094">
        <v>29108</v>
      </c>
      <c r="H2094" t="s">
        <v>195</v>
      </c>
      <c r="I2094">
        <v>20</v>
      </c>
      <c r="J2094" s="18">
        <v>54336</v>
      </c>
      <c r="K2094" s="19">
        <v>0.124</v>
      </c>
      <c r="L2094" s="18">
        <v>18111.900000000001</v>
      </c>
      <c r="M2094" s="18">
        <v>8070.65</v>
      </c>
      <c r="N2094" s="18">
        <v>6276</v>
      </c>
      <c r="O2094" s="3">
        <f t="shared" si="32"/>
        <v>1794.6499999999996</v>
      </c>
      <c r="P2094" s="3">
        <v>54336</v>
      </c>
    </row>
    <row r="2095" spans="1:16" x14ac:dyDescent="0.25">
      <c r="A2095" t="s">
        <v>6084</v>
      </c>
      <c r="B2095">
        <v>420055</v>
      </c>
      <c r="C2095" t="s">
        <v>8165</v>
      </c>
      <c r="D2095" t="s">
        <v>3750</v>
      </c>
      <c r="E2095" t="s">
        <v>3751</v>
      </c>
      <c r="F2095" t="s">
        <v>194</v>
      </c>
      <c r="G2095">
        <v>29574</v>
      </c>
      <c r="H2095" t="s">
        <v>935</v>
      </c>
      <c r="I2095">
        <v>33</v>
      </c>
      <c r="J2095" s="18">
        <v>54336</v>
      </c>
      <c r="K2095" s="19">
        <v>0.124</v>
      </c>
      <c r="L2095" s="18">
        <v>38269.449999999997</v>
      </c>
      <c r="M2095" s="18">
        <v>6509.09</v>
      </c>
      <c r="N2095" s="18">
        <v>5375.88</v>
      </c>
      <c r="O2095" s="3">
        <f t="shared" si="32"/>
        <v>1133.21</v>
      </c>
      <c r="P2095" s="3">
        <v>54336</v>
      </c>
    </row>
    <row r="2096" spans="1:16" x14ac:dyDescent="0.25">
      <c r="A2096" t="s">
        <v>6084</v>
      </c>
      <c r="B2096">
        <v>420065</v>
      </c>
      <c r="C2096" t="s">
        <v>8166</v>
      </c>
      <c r="D2096" t="s">
        <v>1457</v>
      </c>
      <c r="E2096" t="s">
        <v>929</v>
      </c>
      <c r="F2096" t="s">
        <v>194</v>
      </c>
      <c r="G2096">
        <v>29414</v>
      </c>
      <c r="H2096" t="s">
        <v>930</v>
      </c>
      <c r="I2096">
        <v>65</v>
      </c>
      <c r="J2096" s="18">
        <v>54336</v>
      </c>
      <c r="K2096" s="19">
        <v>0.124</v>
      </c>
      <c r="L2096" s="18">
        <v>23315.82</v>
      </c>
      <c r="M2096" s="18">
        <v>6596.65</v>
      </c>
      <c r="N2096" s="18">
        <v>5115.62</v>
      </c>
      <c r="O2096" s="3">
        <f t="shared" si="32"/>
        <v>1481.0299999999997</v>
      </c>
      <c r="P2096" s="3">
        <v>54336</v>
      </c>
    </row>
    <row r="2097" spans="1:16" x14ac:dyDescent="0.25">
      <c r="A2097" t="s">
        <v>6084</v>
      </c>
      <c r="B2097">
        <v>420067</v>
      </c>
      <c r="C2097" t="s">
        <v>8167</v>
      </c>
      <c r="D2097" t="s">
        <v>2074</v>
      </c>
      <c r="E2097" t="s">
        <v>2075</v>
      </c>
      <c r="F2097" t="s">
        <v>194</v>
      </c>
      <c r="G2097">
        <v>29902</v>
      </c>
      <c r="H2097" t="s">
        <v>474</v>
      </c>
      <c r="I2097">
        <v>32</v>
      </c>
      <c r="J2097" s="18">
        <v>54336</v>
      </c>
      <c r="K2097" s="19">
        <v>0.124</v>
      </c>
      <c r="L2097" s="18">
        <v>26647.06</v>
      </c>
      <c r="M2097" s="18">
        <v>7170.69</v>
      </c>
      <c r="N2097" s="18">
        <v>6168.28</v>
      </c>
      <c r="O2097" s="3">
        <f t="shared" si="32"/>
        <v>1002.4099999999999</v>
      </c>
      <c r="P2097" s="3">
        <v>54336</v>
      </c>
    </row>
    <row r="2098" spans="1:16" x14ac:dyDescent="0.25">
      <c r="A2098" t="s">
        <v>6084</v>
      </c>
      <c r="B2098">
        <v>420068</v>
      </c>
      <c r="C2098" t="s">
        <v>8168</v>
      </c>
      <c r="D2098" t="s">
        <v>2076</v>
      </c>
      <c r="E2098" t="s">
        <v>2077</v>
      </c>
      <c r="F2098" t="s">
        <v>194</v>
      </c>
      <c r="G2098">
        <v>29115</v>
      </c>
      <c r="H2098" t="s">
        <v>195</v>
      </c>
      <c r="I2098">
        <v>71</v>
      </c>
      <c r="J2098" s="18">
        <v>54336</v>
      </c>
      <c r="K2098" s="19">
        <v>0.124</v>
      </c>
      <c r="L2098" s="18">
        <v>29315.08</v>
      </c>
      <c r="M2098" s="18">
        <v>8019.86</v>
      </c>
      <c r="N2098" s="18">
        <v>6274.59</v>
      </c>
      <c r="O2098" s="3">
        <f t="shared" si="32"/>
        <v>1745.2699999999995</v>
      </c>
      <c r="P2098" s="3">
        <v>54336</v>
      </c>
    </row>
    <row r="2099" spans="1:16" x14ac:dyDescent="0.25">
      <c r="A2099" t="s">
        <v>6084</v>
      </c>
      <c r="B2099">
        <v>420069</v>
      </c>
      <c r="C2099" t="s">
        <v>8169</v>
      </c>
      <c r="D2099" t="s">
        <v>4136</v>
      </c>
      <c r="E2099" t="s">
        <v>4137</v>
      </c>
      <c r="F2099" t="s">
        <v>194</v>
      </c>
      <c r="G2099">
        <v>29102</v>
      </c>
      <c r="H2099" t="s">
        <v>195</v>
      </c>
      <c r="I2099">
        <v>18</v>
      </c>
      <c r="J2099" s="18">
        <v>54336</v>
      </c>
      <c r="K2099" s="19">
        <v>0.124</v>
      </c>
      <c r="L2099" s="18">
        <v>13049.83</v>
      </c>
      <c r="M2099" s="18">
        <v>7013.78</v>
      </c>
      <c r="N2099" s="18">
        <v>6145.22</v>
      </c>
      <c r="O2099" s="3">
        <f t="shared" si="32"/>
        <v>868.55999999999949</v>
      </c>
      <c r="P2099" s="3">
        <v>54336</v>
      </c>
    </row>
    <row r="2100" spans="1:16" x14ac:dyDescent="0.25">
      <c r="A2100" t="s">
        <v>6084</v>
      </c>
      <c r="B2100">
        <v>420070</v>
      </c>
      <c r="C2100" t="s">
        <v>8170</v>
      </c>
      <c r="D2100" t="s">
        <v>3141</v>
      </c>
      <c r="E2100" t="s">
        <v>3142</v>
      </c>
      <c r="F2100" t="s">
        <v>194</v>
      </c>
      <c r="G2100">
        <v>29150</v>
      </c>
      <c r="H2100" t="s">
        <v>195</v>
      </c>
      <c r="I2100">
        <v>55</v>
      </c>
      <c r="J2100" s="18">
        <v>54336</v>
      </c>
      <c r="K2100" s="19">
        <v>0.124</v>
      </c>
      <c r="L2100" s="18">
        <v>17207.240000000002</v>
      </c>
      <c r="M2100" s="18">
        <v>6492.93</v>
      </c>
      <c r="N2100" s="18">
        <v>5323.62</v>
      </c>
      <c r="O2100" s="3">
        <f t="shared" si="32"/>
        <v>1169.3100000000004</v>
      </c>
      <c r="P2100" s="3">
        <v>54336</v>
      </c>
    </row>
    <row r="2101" spans="1:16" x14ac:dyDescent="0.25">
      <c r="A2101" t="s">
        <v>6084</v>
      </c>
      <c r="B2101">
        <v>420071</v>
      </c>
      <c r="C2101" t="s">
        <v>8171</v>
      </c>
      <c r="D2101" t="s">
        <v>2078</v>
      </c>
      <c r="E2101" t="s">
        <v>2079</v>
      </c>
      <c r="F2101" t="s">
        <v>194</v>
      </c>
      <c r="G2101">
        <v>29646</v>
      </c>
      <c r="H2101" t="s">
        <v>195</v>
      </c>
      <c r="I2101">
        <v>56</v>
      </c>
      <c r="J2101" s="18">
        <v>54336</v>
      </c>
      <c r="K2101" s="19">
        <v>0.124</v>
      </c>
      <c r="L2101" s="18">
        <v>21730.21</v>
      </c>
      <c r="M2101" s="18">
        <v>8989.2999999999993</v>
      </c>
      <c r="N2101" s="18">
        <v>7457.88</v>
      </c>
      <c r="O2101" s="3">
        <f t="shared" si="32"/>
        <v>1531.4199999999992</v>
      </c>
      <c r="P2101" s="3">
        <v>54336</v>
      </c>
    </row>
    <row r="2102" spans="1:16" x14ac:dyDescent="0.25">
      <c r="A2102" t="s">
        <v>6084</v>
      </c>
      <c r="B2102">
        <v>420072</v>
      </c>
      <c r="C2102" t="s">
        <v>8172</v>
      </c>
      <c r="D2102" t="s">
        <v>5108</v>
      </c>
      <c r="E2102" t="s">
        <v>5109</v>
      </c>
      <c r="F2102" t="s">
        <v>194</v>
      </c>
      <c r="G2102">
        <v>29944</v>
      </c>
      <c r="H2102" t="s">
        <v>930</v>
      </c>
      <c r="I2102">
        <v>13</v>
      </c>
      <c r="J2102" s="18">
        <v>54336</v>
      </c>
      <c r="K2102" s="19">
        <v>0.124</v>
      </c>
      <c r="L2102" s="18">
        <v>13593.23</v>
      </c>
      <c r="M2102" s="18">
        <v>7324.62</v>
      </c>
      <c r="N2102" s="18">
        <v>5951.69</v>
      </c>
      <c r="O2102" s="3">
        <f t="shared" si="32"/>
        <v>1372.9300000000003</v>
      </c>
      <c r="P2102" s="3">
        <v>54336</v>
      </c>
    </row>
    <row r="2103" spans="1:16" x14ac:dyDescent="0.25">
      <c r="A2103" t="s">
        <v>6084</v>
      </c>
      <c r="B2103">
        <v>420073</v>
      </c>
      <c r="C2103" t="s">
        <v>8173</v>
      </c>
      <c r="D2103" t="s">
        <v>1458</v>
      </c>
      <c r="E2103" t="s">
        <v>1459</v>
      </c>
      <c r="F2103" t="s">
        <v>194</v>
      </c>
      <c r="G2103">
        <v>29169</v>
      </c>
      <c r="H2103" t="s">
        <v>195</v>
      </c>
      <c r="I2103">
        <v>170</v>
      </c>
      <c r="J2103" s="18">
        <v>54336</v>
      </c>
      <c r="K2103" s="19">
        <v>0.124</v>
      </c>
      <c r="L2103" s="18">
        <v>37211.980000000003</v>
      </c>
      <c r="M2103" s="18">
        <v>6090.16</v>
      </c>
      <c r="N2103" s="18">
        <v>5077.33</v>
      </c>
      <c r="O2103" s="3">
        <f t="shared" si="32"/>
        <v>1012.8299999999999</v>
      </c>
      <c r="P2103" s="3">
        <v>54336</v>
      </c>
    </row>
    <row r="2104" spans="1:16" x14ac:dyDescent="0.25">
      <c r="A2104" t="s">
        <v>6084</v>
      </c>
      <c r="B2104">
        <v>420078</v>
      </c>
      <c r="C2104" t="s">
        <v>8174</v>
      </c>
      <c r="D2104" t="s">
        <v>936</v>
      </c>
      <c r="E2104" t="s">
        <v>811</v>
      </c>
      <c r="F2104" t="s">
        <v>194</v>
      </c>
      <c r="G2104">
        <v>29605</v>
      </c>
      <c r="H2104" t="s">
        <v>937</v>
      </c>
      <c r="I2104">
        <v>139</v>
      </c>
      <c r="J2104" s="18">
        <v>54336</v>
      </c>
      <c r="K2104" s="19">
        <v>0.124</v>
      </c>
      <c r="L2104" s="18">
        <v>23402.22</v>
      </c>
      <c r="M2104" s="18">
        <v>8290.5400000000009</v>
      </c>
      <c r="N2104" s="18">
        <v>6269.22</v>
      </c>
      <c r="O2104" s="3">
        <f t="shared" si="32"/>
        <v>2021.3200000000006</v>
      </c>
      <c r="P2104" s="3">
        <v>54336</v>
      </c>
    </row>
    <row r="2105" spans="1:16" x14ac:dyDescent="0.25">
      <c r="A2105" t="s">
        <v>6084</v>
      </c>
      <c r="B2105">
        <v>420079</v>
      </c>
      <c r="C2105" t="s">
        <v>8175</v>
      </c>
      <c r="D2105" t="s">
        <v>938</v>
      </c>
      <c r="E2105" t="s">
        <v>929</v>
      </c>
      <c r="F2105" t="s">
        <v>194</v>
      </c>
      <c r="G2105">
        <v>29406</v>
      </c>
      <c r="H2105" t="s">
        <v>930</v>
      </c>
      <c r="I2105">
        <v>216</v>
      </c>
      <c r="J2105" s="18">
        <v>54336</v>
      </c>
      <c r="K2105" s="19">
        <v>0.124</v>
      </c>
      <c r="L2105" s="18">
        <v>50358.95</v>
      </c>
      <c r="M2105" s="18">
        <v>6552.61</v>
      </c>
      <c r="N2105" s="18">
        <v>5074.6099999999997</v>
      </c>
      <c r="O2105" s="3">
        <f t="shared" si="32"/>
        <v>1478</v>
      </c>
      <c r="P2105" s="3">
        <v>54336</v>
      </c>
    </row>
    <row r="2106" spans="1:16" x14ac:dyDescent="0.25">
      <c r="A2106" t="s">
        <v>6084</v>
      </c>
      <c r="B2106">
        <v>420080</v>
      </c>
      <c r="C2106" t="s">
        <v>8176</v>
      </c>
      <c r="D2106" t="s">
        <v>2080</v>
      </c>
      <c r="E2106" t="s">
        <v>2081</v>
      </c>
      <c r="F2106" t="s">
        <v>194</v>
      </c>
      <c r="G2106">
        <v>29925</v>
      </c>
      <c r="H2106" t="s">
        <v>474</v>
      </c>
      <c r="I2106">
        <v>35</v>
      </c>
      <c r="J2106" s="18">
        <v>54336</v>
      </c>
      <c r="K2106" s="19">
        <v>0.124</v>
      </c>
      <c r="L2106" s="18">
        <v>36377.370000000003</v>
      </c>
      <c r="M2106" s="18">
        <v>8368.34</v>
      </c>
      <c r="N2106" s="18">
        <v>7525.14</v>
      </c>
      <c r="O2106" s="3">
        <f t="shared" si="32"/>
        <v>843.19999999999982</v>
      </c>
      <c r="P2106" s="3">
        <v>54336</v>
      </c>
    </row>
    <row r="2107" spans="1:16" x14ac:dyDescent="0.25">
      <c r="A2107" t="s">
        <v>6084</v>
      </c>
      <c r="B2107">
        <v>420082</v>
      </c>
      <c r="C2107" t="s">
        <v>8177</v>
      </c>
      <c r="D2107" t="s">
        <v>3143</v>
      </c>
      <c r="E2107" t="s">
        <v>3144</v>
      </c>
      <c r="F2107" t="s">
        <v>194</v>
      </c>
      <c r="G2107">
        <v>29801</v>
      </c>
      <c r="H2107" t="s">
        <v>467</v>
      </c>
      <c r="I2107">
        <v>86</v>
      </c>
      <c r="J2107" s="18">
        <v>54336</v>
      </c>
      <c r="K2107" s="19">
        <v>0.124</v>
      </c>
      <c r="L2107" s="18">
        <v>42108.3</v>
      </c>
      <c r="M2107" s="18">
        <v>7021.24</v>
      </c>
      <c r="N2107" s="18">
        <v>5452.81</v>
      </c>
      <c r="O2107" s="3">
        <f t="shared" si="32"/>
        <v>1568.4299999999994</v>
      </c>
      <c r="P2107" s="3">
        <v>54336</v>
      </c>
    </row>
    <row r="2108" spans="1:16" x14ac:dyDescent="0.25">
      <c r="A2108" t="s">
        <v>6084</v>
      </c>
      <c r="B2108">
        <v>420083</v>
      </c>
      <c r="C2108" t="s">
        <v>8178</v>
      </c>
      <c r="D2108" t="s">
        <v>3752</v>
      </c>
      <c r="E2108" t="s">
        <v>932</v>
      </c>
      <c r="F2108" t="s">
        <v>194</v>
      </c>
      <c r="G2108">
        <v>29307</v>
      </c>
      <c r="H2108" t="s">
        <v>933</v>
      </c>
      <c r="I2108">
        <v>28</v>
      </c>
      <c r="J2108" s="18">
        <v>54336</v>
      </c>
      <c r="K2108" s="19">
        <v>0.124</v>
      </c>
      <c r="L2108" s="18">
        <v>44848.61</v>
      </c>
      <c r="M2108" s="18">
        <v>6511.93</v>
      </c>
      <c r="N2108" s="18">
        <v>4743.93</v>
      </c>
      <c r="O2108" s="3">
        <f t="shared" si="32"/>
        <v>1768</v>
      </c>
      <c r="P2108" s="3">
        <v>54336</v>
      </c>
    </row>
    <row r="2109" spans="1:16" x14ac:dyDescent="0.25">
      <c r="A2109" t="s">
        <v>6084</v>
      </c>
      <c r="B2109">
        <v>420085</v>
      </c>
      <c r="C2109" t="s">
        <v>8179</v>
      </c>
      <c r="D2109" t="s">
        <v>939</v>
      </c>
      <c r="E2109" t="s">
        <v>940</v>
      </c>
      <c r="F2109" t="s">
        <v>194</v>
      </c>
      <c r="G2109">
        <v>29572</v>
      </c>
      <c r="H2109" t="s">
        <v>930</v>
      </c>
      <c r="I2109">
        <v>153</v>
      </c>
      <c r="J2109" s="18">
        <v>54336</v>
      </c>
      <c r="K2109" s="19">
        <v>0.124</v>
      </c>
      <c r="L2109" s="18">
        <v>37306.97</v>
      </c>
      <c r="M2109" s="18">
        <v>5999.42</v>
      </c>
      <c r="N2109" s="18">
        <v>4710.1400000000003</v>
      </c>
      <c r="O2109" s="3">
        <f t="shared" si="32"/>
        <v>1289.2799999999997</v>
      </c>
      <c r="P2109" s="3">
        <v>54336</v>
      </c>
    </row>
    <row r="2110" spans="1:16" x14ac:dyDescent="0.25">
      <c r="A2110" t="s">
        <v>6084</v>
      </c>
      <c r="B2110">
        <v>420086</v>
      </c>
      <c r="C2110" t="s">
        <v>8180</v>
      </c>
      <c r="D2110" t="s">
        <v>3145</v>
      </c>
      <c r="E2110" t="s">
        <v>193</v>
      </c>
      <c r="F2110" t="s">
        <v>194</v>
      </c>
      <c r="G2110">
        <v>29220</v>
      </c>
      <c r="H2110" t="s">
        <v>195</v>
      </c>
      <c r="I2110">
        <v>43</v>
      </c>
      <c r="J2110" s="18">
        <v>54336</v>
      </c>
      <c r="K2110" s="19">
        <v>0.124</v>
      </c>
      <c r="L2110" s="18">
        <v>62921.91</v>
      </c>
      <c r="M2110" s="18">
        <v>8569.4699999999993</v>
      </c>
      <c r="N2110" s="18">
        <v>6878.84</v>
      </c>
      <c r="O2110" s="3">
        <f t="shared" si="32"/>
        <v>1690.6299999999992</v>
      </c>
      <c r="P2110" s="3">
        <v>54336</v>
      </c>
    </row>
    <row r="2111" spans="1:16" x14ac:dyDescent="0.25">
      <c r="A2111" t="s">
        <v>6084</v>
      </c>
      <c r="B2111">
        <v>420087</v>
      </c>
      <c r="C2111" t="s">
        <v>8181</v>
      </c>
      <c r="D2111" t="s">
        <v>1217</v>
      </c>
      <c r="E2111" t="s">
        <v>929</v>
      </c>
      <c r="F2111" t="s">
        <v>194</v>
      </c>
      <c r="G2111">
        <v>29401</v>
      </c>
      <c r="H2111" t="s">
        <v>930</v>
      </c>
      <c r="I2111">
        <v>65</v>
      </c>
      <c r="J2111" s="18">
        <v>54336</v>
      </c>
      <c r="K2111" s="19">
        <v>0.124</v>
      </c>
      <c r="L2111" s="18">
        <v>21998.42</v>
      </c>
      <c r="M2111" s="18">
        <v>5837.09</v>
      </c>
      <c r="N2111" s="18">
        <v>4210.63</v>
      </c>
      <c r="O2111" s="3">
        <f t="shared" si="32"/>
        <v>1626.46</v>
      </c>
      <c r="P2111" s="3">
        <v>54336</v>
      </c>
    </row>
    <row r="2112" spans="1:16" x14ac:dyDescent="0.25">
      <c r="A2112" t="s">
        <v>6084</v>
      </c>
      <c r="B2112">
        <v>420089</v>
      </c>
      <c r="C2112" t="s">
        <v>8182</v>
      </c>
      <c r="D2112" t="s">
        <v>3753</v>
      </c>
      <c r="E2112" t="s">
        <v>2109</v>
      </c>
      <c r="F2112" t="s">
        <v>194</v>
      </c>
      <c r="G2112">
        <v>29464</v>
      </c>
      <c r="H2112" t="s">
        <v>930</v>
      </c>
      <c r="I2112">
        <v>15</v>
      </c>
      <c r="J2112" s="18">
        <v>54336</v>
      </c>
      <c r="K2112" s="19">
        <v>0.124</v>
      </c>
      <c r="L2112" s="18">
        <v>43064.33</v>
      </c>
      <c r="M2112" s="18">
        <v>5617.27</v>
      </c>
      <c r="N2112" s="18">
        <v>4592.47</v>
      </c>
      <c r="O2112" s="3">
        <f t="shared" si="32"/>
        <v>1024.8000000000002</v>
      </c>
      <c r="P2112" s="3">
        <v>54336</v>
      </c>
    </row>
    <row r="2113" spans="1:16" x14ac:dyDescent="0.25">
      <c r="A2113" t="s">
        <v>6084</v>
      </c>
      <c r="B2113">
        <v>420091</v>
      </c>
      <c r="C2113" t="s">
        <v>8183</v>
      </c>
      <c r="D2113" t="s">
        <v>941</v>
      </c>
      <c r="E2113" t="s">
        <v>249</v>
      </c>
      <c r="F2113" t="s">
        <v>194</v>
      </c>
      <c r="G2113">
        <v>29505</v>
      </c>
      <c r="H2113" t="s">
        <v>935</v>
      </c>
      <c r="I2113">
        <v>60</v>
      </c>
      <c r="J2113" s="18">
        <v>54336</v>
      </c>
      <c r="K2113" s="19">
        <v>0.124</v>
      </c>
      <c r="L2113" s="18">
        <v>56756.07</v>
      </c>
      <c r="M2113" s="18">
        <v>6245.37</v>
      </c>
      <c r="N2113" s="18">
        <v>5287.08</v>
      </c>
      <c r="O2113" s="3">
        <f t="shared" si="32"/>
        <v>958.29</v>
      </c>
      <c r="P2113" s="3">
        <v>54336</v>
      </c>
    </row>
    <row r="2114" spans="1:16" x14ac:dyDescent="0.25">
      <c r="A2114" t="s">
        <v>6084</v>
      </c>
      <c r="B2114">
        <v>420098</v>
      </c>
      <c r="C2114" t="s">
        <v>8184</v>
      </c>
      <c r="D2114" t="s">
        <v>2082</v>
      </c>
      <c r="E2114" t="s">
        <v>2083</v>
      </c>
      <c r="F2114" t="s">
        <v>194</v>
      </c>
      <c r="G2114">
        <v>29576</v>
      </c>
      <c r="H2114" t="s">
        <v>930</v>
      </c>
      <c r="I2114">
        <v>118</v>
      </c>
      <c r="J2114" s="18">
        <v>54336</v>
      </c>
      <c r="K2114" s="19">
        <v>0.124</v>
      </c>
      <c r="L2114" s="18">
        <v>19752.48</v>
      </c>
      <c r="M2114" s="18">
        <v>5208.55</v>
      </c>
      <c r="N2114" s="18">
        <v>4152.3999999999996</v>
      </c>
      <c r="O2114" s="3">
        <f t="shared" si="32"/>
        <v>1056.1500000000005</v>
      </c>
      <c r="P2114" s="3">
        <v>54336</v>
      </c>
    </row>
    <row r="2115" spans="1:16" x14ac:dyDescent="0.25">
      <c r="A2115" t="s">
        <v>6084</v>
      </c>
      <c r="B2115">
        <v>420101</v>
      </c>
      <c r="C2115" t="s">
        <v>8185</v>
      </c>
      <c r="D2115" t="s">
        <v>3754</v>
      </c>
      <c r="E2115" t="s">
        <v>3755</v>
      </c>
      <c r="F2115" t="s">
        <v>194</v>
      </c>
      <c r="G2115">
        <v>29927</v>
      </c>
      <c r="H2115" t="s">
        <v>474</v>
      </c>
      <c r="I2115">
        <v>52</v>
      </c>
      <c r="J2115" s="18">
        <v>54336</v>
      </c>
      <c r="K2115" s="19">
        <v>0.124</v>
      </c>
      <c r="L2115" s="18">
        <v>27161.79</v>
      </c>
      <c r="M2115" s="18">
        <v>5654.38</v>
      </c>
      <c r="N2115" s="18">
        <v>4747</v>
      </c>
      <c r="O2115" s="3">
        <f t="shared" ref="O2115:O2178" si="33">M2115-N2115</f>
        <v>907.38000000000011</v>
      </c>
      <c r="P2115" s="3">
        <v>54336</v>
      </c>
    </row>
    <row r="2116" spans="1:16" x14ac:dyDescent="0.25">
      <c r="A2116" t="s">
        <v>6084</v>
      </c>
      <c r="B2116">
        <v>420103</v>
      </c>
      <c r="C2116" t="s">
        <v>8186</v>
      </c>
      <c r="D2116" t="s">
        <v>3756</v>
      </c>
      <c r="E2116" t="s">
        <v>3757</v>
      </c>
      <c r="F2116" t="s">
        <v>194</v>
      </c>
      <c r="G2116">
        <v>29651</v>
      </c>
      <c r="H2116" t="s">
        <v>937</v>
      </c>
      <c r="I2116">
        <v>27</v>
      </c>
      <c r="J2116" s="18">
        <v>54336</v>
      </c>
      <c r="K2116" s="19">
        <v>0.124</v>
      </c>
      <c r="L2116" s="18">
        <v>27957.89</v>
      </c>
      <c r="M2116" s="18">
        <v>6626.56</v>
      </c>
      <c r="N2116" s="18">
        <v>4953.93</v>
      </c>
      <c r="O2116" s="3">
        <f t="shared" si="33"/>
        <v>1672.63</v>
      </c>
      <c r="P2116" s="3">
        <v>54336</v>
      </c>
    </row>
    <row r="2117" spans="1:16" x14ac:dyDescent="0.25">
      <c r="A2117" t="s">
        <v>6084</v>
      </c>
      <c r="B2117">
        <v>420104</v>
      </c>
      <c r="C2117" t="s">
        <v>8187</v>
      </c>
      <c r="D2117" t="s">
        <v>4550</v>
      </c>
      <c r="E2117" t="s">
        <v>2109</v>
      </c>
      <c r="F2117" t="s">
        <v>194</v>
      </c>
      <c r="G2117">
        <v>29466</v>
      </c>
      <c r="H2117" t="s">
        <v>930</v>
      </c>
      <c r="I2117">
        <v>18</v>
      </c>
      <c r="J2117" s="18">
        <v>54336</v>
      </c>
      <c r="K2117" s="19">
        <v>0.124</v>
      </c>
      <c r="L2117" s="18">
        <v>22301.22</v>
      </c>
      <c r="M2117" s="18">
        <v>6045.61</v>
      </c>
      <c r="N2117" s="18">
        <v>4837.4399999999996</v>
      </c>
      <c r="O2117" s="3">
        <f t="shared" si="33"/>
        <v>1208.17</v>
      </c>
      <c r="P2117" s="3">
        <v>54336</v>
      </c>
    </row>
    <row r="2118" spans="1:16" x14ac:dyDescent="0.25">
      <c r="A2118" t="s">
        <v>6084</v>
      </c>
      <c r="B2118">
        <v>420105</v>
      </c>
      <c r="C2118" t="s">
        <v>8188</v>
      </c>
      <c r="D2118" t="s">
        <v>2084</v>
      </c>
      <c r="E2118" t="s">
        <v>2085</v>
      </c>
      <c r="F2118" t="s">
        <v>194</v>
      </c>
      <c r="G2118">
        <v>29569</v>
      </c>
      <c r="H2118" t="s">
        <v>935</v>
      </c>
      <c r="I2118">
        <v>75</v>
      </c>
      <c r="J2118" s="18">
        <v>54336</v>
      </c>
      <c r="K2118" s="19">
        <v>0.124</v>
      </c>
      <c r="L2118" s="18">
        <v>30895.35</v>
      </c>
      <c r="M2118" s="18">
        <v>5964.89</v>
      </c>
      <c r="N2118" s="18">
        <v>4770.05</v>
      </c>
      <c r="O2118" s="3">
        <f t="shared" si="33"/>
        <v>1194.8400000000001</v>
      </c>
      <c r="P2118" s="3">
        <v>54336</v>
      </c>
    </row>
    <row r="2119" spans="1:16" x14ac:dyDescent="0.25">
      <c r="A2119" t="s">
        <v>6084</v>
      </c>
      <c r="B2119">
        <v>420106</v>
      </c>
      <c r="C2119" t="s">
        <v>8189</v>
      </c>
      <c r="D2119" t="s">
        <v>4138</v>
      </c>
      <c r="E2119" t="s">
        <v>193</v>
      </c>
      <c r="F2119" t="s">
        <v>194</v>
      </c>
      <c r="G2119">
        <v>29212</v>
      </c>
      <c r="H2119" t="s">
        <v>195</v>
      </c>
      <c r="I2119">
        <v>32</v>
      </c>
      <c r="J2119" s="18">
        <v>54336</v>
      </c>
      <c r="K2119" s="19">
        <v>0.124</v>
      </c>
      <c r="L2119" s="18">
        <v>50318.97</v>
      </c>
      <c r="M2119" s="18">
        <v>9253.44</v>
      </c>
      <c r="N2119" s="18">
        <v>5321.44</v>
      </c>
      <c r="O2119" s="3">
        <f t="shared" si="33"/>
        <v>3932.0000000000009</v>
      </c>
      <c r="P2119" s="3">
        <v>54336</v>
      </c>
    </row>
    <row r="2120" spans="1:16" x14ac:dyDescent="0.25">
      <c r="A2120" t="s">
        <v>6084</v>
      </c>
      <c r="B2120">
        <v>420107</v>
      </c>
      <c r="C2120" t="s">
        <v>8190</v>
      </c>
      <c r="D2120" t="s">
        <v>4551</v>
      </c>
      <c r="E2120" t="s">
        <v>4552</v>
      </c>
      <c r="F2120" t="s">
        <v>194</v>
      </c>
      <c r="G2120">
        <v>29520</v>
      </c>
      <c r="H2120" t="s">
        <v>935</v>
      </c>
      <c r="I2120">
        <v>32</v>
      </c>
      <c r="J2120" s="18">
        <v>54336</v>
      </c>
      <c r="K2120" s="19">
        <v>0.124</v>
      </c>
      <c r="L2120" s="18">
        <v>25259.69</v>
      </c>
      <c r="M2120" s="18">
        <v>5472.41</v>
      </c>
      <c r="N2120" s="18">
        <v>4025.88</v>
      </c>
      <c r="O2120" s="3">
        <f t="shared" si="33"/>
        <v>1446.5299999999997</v>
      </c>
      <c r="P2120" s="3">
        <v>54336</v>
      </c>
    </row>
    <row r="2121" spans="1:16" x14ac:dyDescent="0.25">
      <c r="A2121" t="s">
        <v>6084</v>
      </c>
      <c r="B2121">
        <v>430005</v>
      </c>
      <c r="C2121" t="s">
        <v>8191</v>
      </c>
      <c r="D2121" t="s">
        <v>3758</v>
      </c>
      <c r="E2121" t="s">
        <v>2980</v>
      </c>
      <c r="F2121" t="s">
        <v>944</v>
      </c>
      <c r="G2121">
        <v>57201</v>
      </c>
      <c r="H2121" t="s">
        <v>945</v>
      </c>
      <c r="I2121">
        <v>28</v>
      </c>
      <c r="J2121" s="18">
        <v>57450</v>
      </c>
      <c r="K2121" s="19">
        <v>0.13200000000000001</v>
      </c>
      <c r="L2121" s="18">
        <v>14176.18</v>
      </c>
      <c r="M2121" s="18">
        <v>6312.46</v>
      </c>
      <c r="N2121" s="18">
        <v>5168.46</v>
      </c>
      <c r="O2121" s="3">
        <f t="shared" si="33"/>
        <v>1144</v>
      </c>
      <c r="P2121" s="3">
        <v>57450</v>
      </c>
    </row>
    <row r="2122" spans="1:16" x14ac:dyDescent="0.25">
      <c r="A2122" t="s">
        <v>6084</v>
      </c>
      <c r="B2122">
        <v>430012</v>
      </c>
      <c r="C2122" t="s">
        <v>8192</v>
      </c>
      <c r="D2122" t="s">
        <v>2086</v>
      </c>
      <c r="E2122" t="s">
        <v>2087</v>
      </c>
      <c r="F2122" t="s">
        <v>944</v>
      </c>
      <c r="G2122">
        <v>57078</v>
      </c>
      <c r="H2122" t="s">
        <v>945</v>
      </c>
      <c r="I2122">
        <v>28</v>
      </c>
      <c r="J2122" s="18">
        <v>57450</v>
      </c>
      <c r="K2122" s="19">
        <v>0.13200000000000001</v>
      </c>
      <c r="L2122" s="18">
        <v>24714.959999999999</v>
      </c>
      <c r="M2122" s="18">
        <v>7477.43</v>
      </c>
      <c r="N2122" s="18">
        <v>6036.79</v>
      </c>
      <c r="O2122" s="3">
        <f t="shared" si="33"/>
        <v>1440.6400000000003</v>
      </c>
      <c r="P2122" s="3">
        <v>57450</v>
      </c>
    </row>
    <row r="2123" spans="1:16" x14ac:dyDescent="0.25">
      <c r="A2123" t="s">
        <v>6084</v>
      </c>
      <c r="B2123">
        <v>430013</v>
      </c>
      <c r="C2123" t="s">
        <v>8193</v>
      </c>
      <c r="D2123" t="s">
        <v>3146</v>
      </c>
      <c r="E2123" t="s">
        <v>3147</v>
      </c>
      <c r="F2123" t="s">
        <v>944</v>
      </c>
      <c r="G2123">
        <v>57301</v>
      </c>
      <c r="H2123" t="s">
        <v>945</v>
      </c>
      <c r="I2123">
        <v>24</v>
      </c>
      <c r="J2123" s="18">
        <v>57450</v>
      </c>
      <c r="K2123" s="19">
        <v>0.13200000000000001</v>
      </c>
      <c r="L2123" s="18">
        <v>25465.21</v>
      </c>
      <c r="M2123" s="18">
        <v>6989.29</v>
      </c>
      <c r="N2123" s="18">
        <v>5921.79</v>
      </c>
      <c r="O2123" s="3">
        <f t="shared" si="33"/>
        <v>1067.5</v>
      </c>
      <c r="P2123" s="3">
        <v>57450</v>
      </c>
    </row>
    <row r="2124" spans="1:16" x14ac:dyDescent="0.25">
      <c r="A2124" t="s">
        <v>6084</v>
      </c>
      <c r="B2124">
        <v>430014</v>
      </c>
      <c r="C2124" t="s">
        <v>8194</v>
      </c>
      <c r="D2124" t="s">
        <v>3148</v>
      </c>
      <c r="E2124" t="s">
        <v>3149</v>
      </c>
      <c r="F2124" t="s">
        <v>944</v>
      </c>
      <c r="G2124">
        <v>57401</v>
      </c>
      <c r="H2124" t="s">
        <v>945</v>
      </c>
      <c r="I2124">
        <v>54</v>
      </c>
      <c r="J2124" s="18">
        <v>57450</v>
      </c>
      <c r="K2124" s="19">
        <v>0.13200000000000001</v>
      </c>
      <c r="L2124" s="18">
        <v>19894.91</v>
      </c>
      <c r="M2124" s="18">
        <v>6365.8</v>
      </c>
      <c r="N2124" s="18">
        <v>4812.5200000000004</v>
      </c>
      <c r="O2124" s="3">
        <f t="shared" si="33"/>
        <v>1553.2799999999997</v>
      </c>
      <c r="P2124" s="3">
        <v>57450</v>
      </c>
    </row>
    <row r="2125" spans="1:16" x14ac:dyDescent="0.25">
      <c r="A2125" t="s">
        <v>6084</v>
      </c>
      <c r="B2125">
        <v>430015</v>
      </c>
      <c r="C2125" t="s">
        <v>8195</v>
      </c>
      <c r="D2125" t="s">
        <v>3761</v>
      </c>
      <c r="E2125" t="s">
        <v>3762</v>
      </c>
      <c r="F2125" t="s">
        <v>944</v>
      </c>
      <c r="G2125">
        <v>57501</v>
      </c>
      <c r="H2125" t="s">
        <v>945</v>
      </c>
      <c r="I2125">
        <v>25</v>
      </c>
      <c r="J2125" s="18">
        <v>57450</v>
      </c>
      <c r="K2125" s="19">
        <v>0.13200000000000001</v>
      </c>
      <c r="L2125" s="18">
        <v>23265.08</v>
      </c>
      <c r="M2125" s="18">
        <v>7885.24</v>
      </c>
      <c r="N2125" s="18">
        <v>6857.08</v>
      </c>
      <c r="O2125" s="3">
        <f t="shared" si="33"/>
        <v>1028.1599999999999</v>
      </c>
      <c r="P2125" s="3">
        <v>57450</v>
      </c>
    </row>
    <row r="2126" spans="1:16" x14ac:dyDescent="0.25">
      <c r="A2126" t="s">
        <v>6084</v>
      </c>
      <c r="B2126">
        <v>430016</v>
      </c>
      <c r="C2126" t="s">
        <v>8196</v>
      </c>
      <c r="D2126" t="s">
        <v>1460</v>
      </c>
      <c r="E2126" t="s">
        <v>943</v>
      </c>
      <c r="F2126" t="s">
        <v>944</v>
      </c>
      <c r="G2126">
        <v>57117</v>
      </c>
      <c r="H2126" t="s">
        <v>945</v>
      </c>
      <c r="I2126">
        <v>140</v>
      </c>
      <c r="J2126" s="18">
        <v>57450</v>
      </c>
      <c r="K2126" s="19">
        <v>0.13200000000000001</v>
      </c>
      <c r="L2126" s="18">
        <v>35981.050000000003</v>
      </c>
      <c r="M2126" s="18">
        <v>8050.52</v>
      </c>
      <c r="N2126" s="18">
        <v>6102.19</v>
      </c>
      <c r="O2126" s="3">
        <f t="shared" si="33"/>
        <v>1948.3300000000008</v>
      </c>
      <c r="P2126" s="3">
        <v>57450</v>
      </c>
    </row>
    <row r="2127" spans="1:16" x14ac:dyDescent="0.25">
      <c r="A2127" t="s">
        <v>6084</v>
      </c>
      <c r="B2127">
        <v>430027</v>
      </c>
      <c r="C2127" t="s">
        <v>8197</v>
      </c>
      <c r="D2127" t="s">
        <v>942</v>
      </c>
      <c r="E2127" t="s">
        <v>943</v>
      </c>
      <c r="F2127" t="s">
        <v>944</v>
      </c>
      <c r="G2127">
        <v>57117</v>
      </c>
      <c r="H2127" t="s">
        <v>945</v>
      </c>
      <c r="I2127">
        <v>110</v>
      </c>
      <c r="J2127" s="18">
        <v>57450</v>
      </c>
      <c r="K2127" s="19">
        <v>0.13200000000000001</v>
      </c>
      <c r="L2127" s="18">
        <v>38198.85</v>
      </c>
      <c r="M2127" s="18">
        <v>7540.01</v>
      </c>
      <c r="N2127" s="18">
        <v>5836.71</v>
      </c>
      <c r="O2127" s="3">
        <f t="shared" si="33"/>
        <v>1703.3000000000002</v>
      </c>
      <c r="P2127" s="3">
        <v>57450</v>
      </c>
    </row>
    <row r="2128" spans="1:16" x14ac:dyDescent="0.25">
      <c r="A2128" t="s">
        <v>6084</v>
      </c>
      <c r="B2128">
        <v>430077</v>
      </c>
      <c r="C2128" t="s">
        <v>8198</v>
      </c>
      <c r="D2128" t="s">
        <v>1461</v>
      </c>
      <c r="E2128" t="s">
        <v>1462</v>
      </c>
      <c r="F2128" t="s">
        <v>944</v>
      </c>
      <c r="G2128">
        <v>57701</v>
      </c>
      <c r="H2128" t="s">
        <v>1463</v>
      </c>
      <c r="I2128">
        <v>116</v>
      </c>
      <c r="J2128" s="18">
        <v>57450</v>
      </c>
      <c r="K2128" s="19">
        <v>0.13200000000000001</v>
      </c>
      <c r="L2128" s="18">
        <v>27205.72</v>
      </c>
      <c r="M2128" s="18">
        <v>8515.2000000000007</v>
      </c>
      <c r="N2128" s="18">
        <v>7144.8</v>
      </c>
      <c r="O2128" s="3">
        <f t="shared" si="33"/>
        <v>1370.4000000000005</v>
      </c>
      <c r="P2128" s="3">
        <v>57450</v>
      </c>
    </row>
    <row r="2129" spans="1:16" x14ac:dyDescent="0.25">
      <c r="A2129" t="s">
        <v>6084</v>
      </c>
      <c r="B2129">
        <v>430097</v>
      </c>
      <c r="C2129" t="s">
        <v>8199</v>
      </c>
      <c r="D2129" t="s">
        <v>4806</v>
      </c>
      <c r="E2129" t="s">
        <v>3149</v>
      </c>
      <c r="F2129" t="s">
        <v>944</v>
      </c>
      <c r="G2129">
        <v>57402</v>
      </c>
      <c r="H2129" t="s">
        <v>945</v>
      </c>
      <c r="I2129">
        <v>13</v>
      </c>
      <c r="J2129" s="18">
        <v>57450</v>
      </c>
      <c r="K2129" s="19">
        <v>0.13200000000000001</v>
      </c>
      <c r="L2129" s="18">
        <v>20039.46</v>
      </c>
      <c r="M2129" s="18">
        <v>6992.85</v>
      </c>
      <c r="N2129" s="18">
        <v>5380.54</v>
      </c>
      <c r="O2129" s="3">
        <f t="shared" si="33"/>
        <v>1612.3100000000004</v>
      </c>
      <c r="P2129" s="3">
        <v>57450</v>
      </c>
    </row>
    <row r="2130" spans="1:16" x14ac:dyDescent="0.25">
      <c r="A2130" t="s">
        <v>6084</v>
      </c>
      <c r="B2130">
        <v>440002</v>
      </c>
      <c r="C2130" t="s">
        <v>8200</v>
      </c>
      <c r="D2130" t="s">
        <v>946</v>
      </c>
      <c r="E2130" t="s">
        <v>653</v>
      </c>
      <c r="F2130" t="s">
        <v>198</v>
      </c>
      <c r="G2130">
        <v>38301</v>
      </c>
      <c r="H2130" t="s">
        <v>947</v>
      </c>
      <c r="I2130">
        <v>166</v>
      </c>
      <c r="J2130" s="18">
        <v>51344</v>
      </c>
      <c r="K2130" s="19">
        <v>0.13600000000000001</v>
      </c>
      <c r="L2130" s="18">
        <v>21405.71</v>
      </c>
      <c r="M2130" s="18">
        <v>6213.7</v>
      </c>
      <c r="N2130" s="18">
        <v>5133.3599999999997</v>
      </c>
      <c r="O2130" s="3">
        <f t="shared" si="33"/>
        <v>1080.3400000000001</v>
      </c>
      <c r="P2130" s="3">
        <v>51344</v>
      </c>
    </row>
    <row r="2131" spans="1:16" x14ac:dyDescent="0.25">
      <c r="A2131" t="s">
        <v>6084</v>
      </c>
      <c r="B2131">
        <v>440003</v>
      </c>
      <c r="C2131" t="s">
        <v>8201</v>
      </c>
      <c r="D2131" t="s">
        <v>3763</v>
      </c>
      <c r="E2131" t="s">
        <v>3764</v>
      </c>
      <c r="F2131" t="s">
        <v>198</v>
      </c>
      <c r="G2131">
        <v>37066</v>
      </c>
      <c r="H2131" t="s">
        <v>199</v>
      </c>
      <c r="I2131">
        <v>46</v>
      </c>
      <c r="J2131" s="18">
        <v>51344</v>
      </c>
      <c r="K2131" s="19">
        <v>0.13600000000000001</v>
      </c>
      <c r="L2131" s="18">
        <v>31623.5</v>
      </c>
      <c r="M2131" s="18">
        <v>6163.98</v>
      </c>
      <c r="N2131" s="18">
        <v>4605.59</v>
      </c>
      <c r="O2131" s="3">
        <f t="shared" si="33"/>
        <v>1558.3899999999994</v>
      </c>
      <c r="P2131" s="3">
        <v>51344</v>
      </c>
    </row>
    <row r="2132" spans="1:16" x14ac:dyDescent="0.25">
      <c r="A2132" t="s">
        <v>6084</v>
      </c>
      <c r="B2132">
        <v>440006</v>
      </c>
      <c r="C2132" t="s">
        <v>8202</v>
      </c>
      <c r="D2132" t="s">
        <v>948</v>
      </c>
      <c r="E2132" t="s">
        <v>197</v>
      </c>
      <c r="F2132" t="s">
        <v>198</v>
      </c>
      <c r="G2132">
        <v>37207</v>
      </c>
      <c r="H2132" t="s">
        <v>199</v>
      </c>
      <c r="I2132">
        <v>75</v>
      </c>
      <c r="J2132" s="18">
        <v>51344</v>
      </c>
      <c r="K2132" s="19">
        <v>0.13600000000000001</v>
      </c>
      <c r="L2132" s="18">
        <v>42153.88</v>
      </c>
      <c r="M2132" s="18">
        <v>6832.75</v>
      </c>
      <c r="N2132" s="18">
        <v>5060.16</v>
      </c>
      <c r="O2132" s="3">
        <f t="shared" si="33"/>
        <v>1772.5900000000001</v>
      </c>
      <c r="P2132" s="3">
        <v>51344</v>
      </c>
    </row>
    <row r="2133" spans="1:16" x14ac:dyDescent="0.25">
      <c r="A2133" t="s">
        <v>6084</v>
      </c>
      <c r="B2133">
        <v>440009</v>
      </c>
      <c r="C2133" t="s">
        <v>8203</v>
      </c>
      <c r="D2133" t="s">
        <v>3765</v>
      </c>
      <c r="E2133" t="s">
        <v>3766</v>
      </c>
      <c r="F2133" t="s">
        <v>198</v>
      </c>
      <c r="G2133">
        <v>38555</v>
      </c>
      <c r="H2133" t="s">
        <v>199</v>
      </c>
      <c r="I2133">
        <v>75</v>
      </c>
      <c r="J2133" s="18">
        <v>51344</v>
      </c>
      <c r="K2133" s="19">
        <v>0.13600000000000001</v>
      </c>
      <c r="L2133" s="18">
        <v>16164.97</v>
      </c>
      <c r="M2133" s="18">
        <v>6236.84</v>
      </c>
      <c r="N2133" s="18">
        <v>5291.93</v>
      </c>
      <c r="O2133" s="3">
        <f t="shared" si="33"/>
        <v>944.90999999999985</v>
      </c>
      <c r="P2133" s="3">
        <v>51344</v>
      </c>
    </row>
    <row r="2134" spans="1:16" x14ac:dyDescent="0.25">
      <c r="A2134" t="s">
        <v>6084</v>
      </c>
      <c r="B2134">
        <v>440011</v>
      </c>
      <c r="C2134" t="s">
        <v>8204</v>
      </c>
      <c r="D2134" t="s">
        <v>2547</v>
      </c>
      <c r="E2134" t="s">
        <v>2548</v>
      </c>
      <c r="F2134" t="s">
        <v>198</v>
      </c>
      <c r="G2134">
        <v>37804</v>
      </c>
      <c r="H2134" t="s">
        <v>951</v>
      </c>
      <c r="I2134">
        <v>27</v>
      </c>
      <c r="J2134" s="18">
        <v>51344</v>
      </c>
      <c r="K2134" s="19">
        <v>0.13600000000000001</v>
      </c>
      <c r="L2134" s="18">
        <v>25574.33</v>
      </c>
      <c r="M2134" s="18">
        <v>5512.56</v>
      </c>
      <c r="N2134" s="18">
        <v>4402.93</v>
      </c>
      <c r="O2134" s="3">
        <f t="shared" si="33"/>
        <v>1109.6300000000001</v>
      </c>
      <c r="P2134" s="3">
        <v>51344</v>
      </c>
    </row>
    <row r="2135" spans="1:16" x14ac:dyDescent="0.25">
      <c r="A2135" t="s">
        <v>6084</v>
      </c>
      <c r="B2135">
        <v>440012</v>
      </c>
      <c r="C2135" t="s">
        <v>8205</v>
      </c>
      <c r="D2135" t="s">
        <v>1464</v>
      </c>
      <c r="E2135" t="s">
        <v>1465</v>
      </c>
      <c r="F2135" t="s">
        <v>198</v>
      </c>
      <c r="G2135">
        <v>37620</v>
      </c>
      <c r="H2135" t="s">
        <v>954</v>
      </c>
      <c r="I2135">
        <v>76</v>
      </c>
      <c r="J2135" s="18">
        <v>51344</v>
      </c>
      <c r="K2135" s="19">
        <v>0.13600000000000001</v>
      </c>
      <c r="L2135" s="18">
        <v>18951.75</v>
      </c>
      <c r="M2135" s="18">
        <v>5821.03</v>
      </c>
      <c r="N2135" s="18">
        <v>4656.16</v>
      </c>
      <c r="O2135" s="3">
        <f t="shared" si="33"/>
        <v>1164.8699999999999</v>
      </c>
      <c r="P2135" s="3">
        <v>51344</v>
      </c>
    </row>
    <row r="2136" spans="1:16" x14ac:dyDescent="0.25">
      <c r="A2136" t="s">
        <v>6084</v>
      </c>
      <c r="B2136">
        <v>440015</v>
      </c>
      <c r="C2136" t="s">
        <v>8206</v>
      </c>
      <c r="D2136" t="s">
        <v>949</v>
      </c>
      <c r="E2136" t="s">
        <v>950</v>
      </c>
      <c r="F2136" t="s">
        <v>198</v>
      </c>
      <c r="G2136">
        <v>37920</v>
      </c>
      <c r="H2136" t="s">
        <v>951</v>
      </c>
      <c r="I2136">
        <v>168</v>
      </c>
      <c r="J2136" s="18">
        <v>51344</v>
      </c>
      <c r="K2136" s="19">
        <v>0.13600000000000001</v>
      </c>
      <c r="L2136" s="18">
        <v>22835.72</v>
      </c>
      <c r="M2136" s="18">
        <v>7170.58</v>
      </c>
      <c r="N2136" s="18">
        <v>5823.3</v>
      </c>
      <c r="O2136" s="3">
        <f t="shared" si="33"/>
        <v>1347.2799999999997</v>
      </c>
      <c r="P2136" s="3">
        <v>51344</v>
      </c>
    </row>
    <row r="2137" spans="1:16" x14ac:dyDescent="0.25">
      <c r="A2137" t="s">
        <v>6084</v>
      </c>
      <c r="B2137">
        <v>440017</v>
      </c>
      <c r="C2137" t="s">
        <v>8207</v>
      </c>
      <c r="D2137" t="s">
        <v>952</v>
      </c>
      <c r="E2137" t="s">
        <v>953</v>
      </c>
      <c r="F2137" t="s">
        <v>198</v>
      </c>
      <c r="G2137">
        <v>37662</v>
      </c>
      <c r="H2137" t="s">
        <v>954</v>
      </c>
      <c r="I2137">
        <v>41</v>
      </c>
      <c r="J2137" s="18">
        <v>51344</v>
      </c>
      <c r="K2137" s="19">
        <v>0.13600000000000001</v>
      </c>
      <c r="L2137" s="18">
        <v>18028</v>
      </c>
      <c r="M2137" s="18">
        <v>5832.8</v>
      </c>
      <c r="N2137" s="18">
        <v>4518.46</v>
      </c>
      <c r="O2137" s="3">
        <f t="shared" si="33"/>
        <v>1314.3400000000001</v>
      </c>
      <c r="P2137" s="3">
        <v>51344</v>
      </c>
    </row>
    <row r="2138" spans="1:16" x14ac:dyDescent="0.25">
      <c r="A2138" t="s">
        <v>6084</v>
      </c>
      <c r="B2138">
        <v>440018</v>
      </c>
      <c r="C2138" t="s">
        <v>8208</v>
      </c>
      <c r="D2138" t="s">
        <v>4558</v>
      </c>
      <c r="E2138" t="s">
        <v>4559</v>
      </c>
      <c r="F2138" t="s">
        <v>198</v>
      </c>
      <c r="G2138">
        <v>37643</v>
      </c>
      <c r="H2138" t="s">
        <v>960</v>
      </c>
      <c r="I2138">
        <v>29</v>
      </c>
      <c r="J2138" s="18">
        <v>51344</v>
      </c>
      <c r="K2138" s="19">
        <v>0.13600000000000001</v>
      </c>
      <c r="L2138" s="18">
        <v>23391.55</v>
      </c>
      <c r="M2138" s="18">
        <v>5390.66</v>
      </c>
      <c r="N2138" s="18">
        <v>4439.07</v>
      </c>
      <c r="O2138" s="3">
        <f t="shared" si="33"/>
        <v>951.59000000000015</v>
      </c>
      <c r="P2138" s="3">
        <v>51344</v>
      </c>
    </row>
    <row r="2139" spans="1:16" x14ac:dyDescent="0.25">
      <c r="A2139" t="s">
        <v>6084</v>
      </c>
      <c r="B2139">
        <v>440020</v>
      </c>
      <c r="C2139" t="s">
        <v>8209</v>
      </c>
      <c r="D2139" t="s">
        <v>3963</v>
      </c>
      <c r="E2139" t="s">
        <v>3954</v>
      </c>
      <c r="F2139" t="s">
        <v>198</v>
      </c>
      <c r="G2139">
        <v>38478</v>
      </c>
      <c r="H2139" t="s">
        <v>199</v>
      </c>
      <c r="I2139">
        <v>26</v>
      </c>
      <c r="J2139" s="18">
        <v>51344</v>
      </c>
      <c r="K2139" s="19">
        <v>0.13600000000000001</v>
      </c>
      <c r="L2139" s="18">
        <v>29575.08</v>
      </c>
      <c r="M2139" s="18">
        <v>7261</v>
      </c>
      <c r="N2139" s="18">
        <v>6325.15</v>
      </c>
      <c r="O2139" s="3">
        <f t="shared" si="33"/>
        <v>935.85000000000036</v>
      </c>
      <c r="P2139" s="3">
        <v>51344</v>
      </c>
    </row>
    <row r="2140" spans="1:16" x14ac:dyDescent="0.25">
      <c r="A2140" t="s">
        <v>6084</v>
      </c>
      <c r="B2140">
        <v>440029</v>
      </c>
      <c r="C2140" t="s">
        <v>8210</v>
      </c>
      <c r="D2140" t="s">
        <v>2088</v>
      </c>
      <c r="E2140" t="s">
        <v>2089</v>
      </c>
      <c r="F2140" t="s">
        <v>198</v>
      </c>
      <c r="G2140">
        <v>37067</v>
      </c>
      <c r="H2140" t="s">
        <v>199</v>
      </c>
      <c r="I2140">
        <v>29</v>
      </c>
      <c r="J2140" s="18">
        <v>51344</v>
      </c>
      <c r="K2140" s="19">
        <v>0.13600000000000001</v>
      </c>
      <c r="L2140" s="18">
        <v>18280.97</v>
      </c>
      <c r="M2140" s="18">
        <v>5817.03</v>
      </c>
      <c r="N2140" s="18">
        <v>4554.83</v>
      </c>
      <c r="O2140" s="3">
        <f t="shared" si="33"/>
        <v>1262.1999999999998</v>
      </c>
      <c r="P2140" s="3">
        <v>51344</v>
      </c>
    </row>
    <row r="2141" spans="1:16" x14ac:dyDescent="0.25">
      <c r="A2141" t="s">
        <v>6084</v>
      </c>
      <c r="B2141">
        <v>440030</v>
      </c>
      <c r="C2141" t="s">
        <v>8211</v>
      </c>
      <c r="D2141" t="s">
        <v>3767</v>
      </c>
      <c r="E2141" t="s">
        <v>718</v>
      </c>
      <c r="F2141" t="s">
        <v>198</v>
      </c>
      <c r="G2141">
        <v>37814</v>
      </c>
      <c r="H2141" t="s">
        <v>951</v>
      </c>
      <c r="I2141">
        <v>15</v>
      </c>
      <c r="J2141" s="18">
        <v>51344</v>
      </c>
      <c r="K2141" s="19">
        <v>0.13600000000000001</v>
      </c>
      <c r="L2141" s="18">
        <v>14655.33</v>
      </c>
      <c r="M2141" s="18">
        <v>5307.53</v>
      </c>
      <c r="N2141" s="18">
        <v>3768.93</v>
      </c>
      <c r="O2141" s="3">
        <f t="shared" si="33"/>
        <v>1538.6</v>
      </c>
      <c r="P2141" s="3">
        <v>51344</v>
      </c>
    </row>
    <row r="2142" spans="1:16" x14ac:dyDescent="0.25">
      <c r="A2142" t="s">
        <v>6084</v>
      </c>
      <c r="B2142">
        <v>440031</v>
      </c>
      <c r="C2142" t="s">
        <v>8212</v>
      </c>
      <c r="D2142" t="s">
        <v>4560</v>
      </c>
      <c r="E2142" t="s">
        <v>4561</v>
      </c>
      <c r="F2142" t="s">
        <v>198</v>
      </c>
      <c r="G2142">
        <v>37748</v>
      </c>
      <c r="H2142" t="s">
        <v>951</v>
      </c>
      <c r="I2142">
        <v>30</v>
      </c>
      <c r="J2142" s="18">
        <v>51344</v>
      </c>
      <c r="K2142" s="19">
        <v>0.13600000000000001</v>
      </c>
      <c r="L2142" s="18">
        <v>15800.83</v>
      </c>
      <c r="M2142" s="18">
        <v>5623.57</v>
      </c>
      <c r="N2142" s="18">
        <v>4411.1000000000004</v>
      </c>
      <c r="O2142" s="3">
        <f t="shared" si="33"/>
        <v>1212.4699999999993</v>
      </c>
      <c r="P2142" s="3">
        <v>51344</v>
      </c>
    </row>
    <row r="2143" spans="1:16" x14ac:dyDescent="0.25">
      <c r="A2143" t="s">
        <v>6084</v>
      </c>
      <c r="B2143">
        <v>440033</v>
      </c>
      <c r="C2143" t="s">
        <v>8213</v>
      </c>
      <c r="D2143" t="s">
        <v>4142</v>
      </c>
      <c r="E2143" t="s">
        <v>4143</v>
      </c>
      <c r="F2143" t="s">
        <v>198</v>
      </c>
      <c r="G2143">
        <v>37766</v>
      </c>
      <c r="H2143" t="s">
        <v>951</v>
      </c>
      <c r="I2143">
        <v>13</v>
      </c>
      <c r="J2143" s="18">
        <v>51344</v>
      </c>
      <c r="K2143" s="19">
        <v>0.13600000000000001</v>
      </c>
      <c r="L2143" s="18">
        <v>27077.38</v>
      </c>
      <c r="M2143" s="18">
        <v>5959.31</v>
      </c>
      <c r="N2143" s="18">
        <v>4560.62</v>
      </c>
      <c r="O2143" s="3">
        <f t="shared" si="33"/>
        <v>1398.6900000000005</v>
      </c>
      <c r="P2143" s="3">
        <v>51344</v>
      </c>
    </row>
    <row r="2144" spans="1:16" x14ac:dyDescent="0.25">
      <c r="A2144" t="s">
        <v>6084</v>
      </c>
      <c r="B2144">
        <v>440034</v>
      </c>
      <c r="C2144" t="s">
        <v>8214</v>
      </c>
      <c r="D2144" t="s">
        <v>2090</v>
      </c>
      <c r="E2144" t="s">
        <v>2091</v>
      </c>
      <c r="F2144" t="s">
        <v>198</v>
      </c>
      <c r="G2144">
        <v>37830</v>
      </c>
      <c r="H2144" t="s">
        <v>951</v>
      </c>
      <c r="I2144">
        <v>66</v>
      </c>
      <c r="J2144" s="18">
        <v>51344</v>
      </c>
      <c r="K2144" s="19">
        <v>0.13600000000000001</v>
      </c>
      <c r="L2144" s="18">
        <v>18074.62</v>
      </c>
      <c r="M2144" s="18">
        <v>5681.74</v>
      </c>
      <c r="N2144" s="18">
        <v>4417.05</v>
      </c>
      <c r="O2144" s="3">
        <f t="shared" si="33"/>
        <v>1264.6899999999996</v>
      </c>
      <c r="P2144" s="3">
        <v>51344</v>
      </c>
    </row>
    <row r="2145" spans="1:16" x14ac:dyDescent="0.25">
      <c r="A2145" t="s">
        <v>6084</v>
      </c>
      <c r="B2145">
        <v>440035</v>
      </c>
      <c r="C2145" t="s">
        <v>8215</v>
      </c>
      <c r="D2145" t="s">
        <v>3152</v>
      </c>
      <c r="E2145" t="s">
        <v>3153</v>
      </c>
      <c r="F2145" t="s">
        <v>198</v>
      </c>
      <c r="G2145">
        <v>37040</v>
      </c>
      <c r="H2145" t="s">
        <v>199</v>
      </c>
      <c r="I2145">
        <v>57</v>
      </c>
      <c r="J2145" s="18">
        <v>51344</v>
      </c>
      <c r="K2145" s="19">
        <v>0.13600000000000001</v>
      </c>
      <c r="L2145" s="18">
        <v>45123.33</v>
      </c>
      <c r="M2145" s="18">
        <v>6079.88</v>
      </c>
      <c r="N2145" s="18">
        <v>4812.54</v>
      </c>
      <c r="O2145" s="3">
        <f t="shared" si="33"/>
        <v>1267.3400000000001</v>
      </c>
      <c r="P2145" s="3">
        <v>51344</v>
      </c>
    </row>
    <row r="2146" spans="1:16" x14ac:dyDescent="0.25">
      <c r="A2146" t="s">
        <v>6084</v>
      </c>
      <c r="B2146">
        <v>440039</v>
      </c>
      <c r="C2146" t="s">
        <v>8216</v>
      </c>
      <c r="D2146" t="s">
        <v>196</v>
      </c>
      <c r="E2146" t="s">
        <v>197</v>
      </c>
      <c r="F2146" t="s">
        <v>198</v>
      </c>
      <c r="G2146">
        <v>37232</v>
      </c>
      <c r="H2146" t="s">
        <v>199</v>
      </c>
      <c r="I2146">
        <v>91</v>
      </c>
      <c r="J2146" s="18">
        <v>51344</v>
      </c>
      <c r="K2146" s="19">
        <v>0.13600000000000001</v>
      </c>
      <c r="L2146" s="18">
        <v>31903.78</v>
      </c>
      <c r="M2146" s="18">
        <v>9315.3700000000008</v>
      </c>
      <c r="N2146" s="18">
        <v>6958.8</v>
      </c>
      <c r="O2146" s="3">
        <f t="shared" si="33"/>
        <v>2356.5700000000006</v>
      </c>
      <c r="P2146" s="3">
        <v>51344</v>
      </c>
    </row>
    <row r="2147" spans="1:16" x14ac:dyDescent="0.25">
      <c r="A2147" t="s">
        <v>6084</v>
      </c>
      <c r="B2147">
        <v>440046</v>
      </c>
      <c r="C2147" t="s">
        <v>8217</v>
      </c>
      <c r="D2147" t="s">
        <v>3768</v>
      </c>
      <c r="E2147" t="s">
        <v>3769</v>
      </c>
      <c r="F2147" t="s">
        <v>198</v>
      </c>
      <c r="G2147">
        <v>37055</v>
      </c>
      <c r="H2147" t="s">
        <v>199</v>
      </c>
      <c r="I2147">
        <v>44</v>
      </c>
      <c r="J2147" s="18">
        <v>51344</v>
      </c>
      <c r="K2147" s="19">
        <v>0.13600000000000001</v>
      </c>
      <c r="L2147" s="18">
        <v>34094.25</v>
      </c>
      <c r="M2147" s="18">
        <v>5914.55</v>
      </c>
      <c r="N2147" s="18">
        <v>4954.2700000000004</v>
      </c>
      <c r="O2147" s="3">
        <f t="shared" si="33"/>
        <v>960.27999999999975</v>
      </c>
      <c r="P2147" s="3">
        <v>51344</v>
      </c>
    </row>
    <row r="2148" spans="1:16" x14ac:dyDescent="0.25">
      <c r="A2148" t="s">
        <v>6084</v>
      </c>
      <c r="B2148">
        <v>440048</v>
      </c>
      <c r="C2148" t="s">
        <v>8218</v>
      </c>
      <c r="D2148" t="s">
        <v>200</v>
      </c>
      <c r="E2148" t="s">
        <v>201</v>
      </c>
      <c r="F2148" t="s">
        <v>198</v>
      </c>
      <c r="G2148">
        <v>38120</v>
      </c>
      <c r="H2148" t="s">
        <v>202</v>
      </c>
      <c r="I2148">
        <v>137</v>
      </c>
      <c r="J2148" s="18">
        <v>51344</v>
      </c>
      <c r="K2148" s="19">
        <v>0.13600000000000001</v>
      </c>
      <c r="L2148" s="18">
        <v>31812.2</v>
      </c>
      <c r="M2148" s="18">
        <v>6622.84</v>
      </c>
      <c r="N2148" s="18">
        <v>5141.16</v>
      </c>
      <c r="O2148" s="3">
        <f t="shared" si="33"/>
        <v>1481.6800000000003</v>
      </c>
      <c r="P2148" s="3">
        <v>51344</v>
      </c>
    </row>
    <row r="2149" spans="1:16" x14ac:dyDescent="0.25">
      <c r="A2149" t="s">
        <v>6084</v>
      </c>
      <c r="B2149">
        <v>440049</v>
      </c>
      <c r="C2149" t="s">
        <v>8219</v>
      </c>
      <c r="D2149" t="s">
        <v>955</v>
      </c>
      <c r="E2149" t="s">
        <v>201</v>
      </c>
      <c r="F2149" t="s">
        <v>198</v>
      </c>
      <c r="G2149">
        <v>38104</v>
      </c>
      <c r="H2149" t="s">
        <v>202</v>
      </c>
      <c r="I2149">
        <v>272</v>
      </c>
      <c r="J2149" s="18">
        <v>51344</v>
      </c>
      <c r="K2149" s="19">
        <v>0.13600000000000001</v>
      </c>
      <c r="L2149" s="18">
        <v>22631.02</v>
      </c>
      <c r="M2149" s="18">
        <v>8066.93</v>
      </c>
      <c r="N2149" s="18">
        <v>6029.57</v>
      </c>
      <c r="O2149" s="3">
        <f t="shared" si="33"/>
        <v>2037.3600000000006</v>
      </c>
      <c r="P2149" s="3">
        <v>51344</v>
      </c>
    </row>
    <row r="2150" spans="1:16" x14ac:dyDescent="0.25">
      <c r="A2150" t="s">
        <v>6084</v>
      </c>
      <c r="B2150">
        <v>440050</v>
      </c>
      <c r="C2150" t="s">
        <v>8220</v>
      </c>
      <c r="D2150" t="s">
        <v>4562</v>
      </c>
      <c r="E2150" t="s">
        <v>3151</v>
      </c>
      <c r="F2150" t="s">
        <v>198</v>
      </c>
      <c r="G2150">
        <v>37743</v>
      </c>
      <c r="H2150" t="s">
        <v>951</v>
      </c>
      <c r="I2150">
        <v>13</v>
      </c>
      <c r="J2150" s="18">
        <v>51344</v>
      </c>
      <c r="K2150" s="19">
        <v>0.13600000000000001</v>
      </c>
      <c r="L2150" s="18">
        <v>18070</v>
      </c>
      <c r="M2150" s="18">
        <v>6079.62</v>
      </c>
      <c r="N2150" s="18">
        <v>4994.08</v>
      </c>
      <c r="O2150" s="3">
        <f t="shared" si="33"/>
        <v>1085.54</v>
      </c>
      <c r="P2150" s="3">
        <v>51344</v>
      </c>
    </row>
    <row r="2151" spans="1:16" x14ac:dyDescent="0.25">
      <c r="A2151" t="s">
        <v>6084</v>
      </c>
      <c r="B2151">
        <v>440053</v>
      </c>
      <c r="C2151" t="s">
        <v>8221</v>
      </c>
      <c r="D2151" t="s">
        <v>2092</v>
      </c>
      <c r="E2151" t="s">
        <v>2093</v>
      </c>
      <c r="F2151" t="s">
        <v>198</v>
      </c>
      <c r="G2151">
        <v>37129</v>
      </c>
      <c r="H2151" t="s">
        <v>199</v>
      </c>
      <c r="I2151">
        <v>86</v>
      </c>
      <c r="J2151" s="18">
        <v>51344</v>
      </c>
      <c r="K2151" s="19">
        <v>0.13600000000000001</v>
      </c>
      <c r="L2151" s="18">
        <v>27827.81</v>
      </c>
      <c r="M2151" s="18">
        <v>6578.64</v>
      </c>
      <c r="N2151" s="18">
        <v>4903.16</v>
      </c>
      <c r="O2151" s="3">
        <f t="shared" si="33"/>
        <v>1675.4800000000005</v>
      </c>
      <c r="P2151" s="3">
        <v>51344</v>
      </c>
    </row>
    <row r="2152" spans="1:16" x14ac:dyDescent="0.25">
      <c r="A2152" t="s">
        <v>6084</v>
      </c>
      <c r="B2152">
        <v>440056</v>
      </c>
      <c r="C2152" t="s">
        <v>8222</v>
      </c>
      <c r="D2152" t="s">
        <v>4563</v>
      </c>
      <c r="E2152" t="s">
        <v>1968</v>
      </c>
      <c r="F2152" t="s">
        <v>198</v>
      </c>
      <c r="G2152">
        <v>37760</v>
      </c>
      <c r="H2152" t="s">
        <v>951</v>
      </c>
      <c r="I2152">
        <v>41</v>
      </c>
      <c r="J2152" s="18">
        <v>51344</v>
      </c>
      <c r="K2152" s="19">
        <v>0.13600000000000001</v>
      </c>
      <c r="L2152" s="18">
        <v>27474.1</v>
      </c>
      <c r="M2152" s="18">
        <v>5271.51</v>
      </c>
      <c r="N2152" s="18">
        <v>4091.1</v>
      </c>
      <c r="O2152" s="3">
        <f t="shared" si="33"/>
        <v>1180.4100000000003</v>
      </c>
      <c r="P2152" s="3">
        <v>51344</v>
      </c>
    </row>
    <row r="2153" spans="1:16" x14ac:dyDescent="0.25">
      <c r="A2153" t="s">
        <v>6084</v>
      </c>
      <c r="B2153">
        <v>440058</v>
      </c>
      <c r="C2153" t="s">
        <v>8223</v>
      </c>
      <c r="D2153" t="s">
        <v>3770</v>
      </c>
      <c r="E2153" t="s">
        <v>1018</v>
      </c>
      <c r="F2153" t="s">
        <v>198</v>
      </c>
      <c r="G2153">
        <v>37398</v>
      </c>
      <c r="H2153" t="s">
        <v>199</v>
      </c>
      <c r="I2153">
        <v>32</v>
      </c>
      <c r="J2153" s="18">
        <v>51344</v>
      </c>
      <c r="K2153" s="19">
        <v>0.13600000000000001</v>
      </c>
      <c r="L2153" s="18">
        <v>25004.28</v>
      </c>
      <c r="M2153" s="18">
        <v>5826.66</v>
      </c>
      <c r="N2153" s="18">
        <v>4729.3100000000004</v>
      </c>
      <c r="O2153" s="3">
        <f t="shared" si="33"/>
        <v>1097.3499999999995</v>
      </c>
      <c r="P2153" s="3">
        <v>51344</v>
      </c>
    </row>
    <row r="2154" spans="1:16" x14ac:dyDescent="0.25">
      <c r="A2154" t="s">
        <v>6084</v>
      </c>
      <c r="B2154">
        <v>440059</v>
      </c>
      <c r="C2154" t="s">
        <v>8224</v>
      </c>
      <c r="D2154" t="s">
        <v>956</v>
      </c>
      <c r="E2154" t="s">
        <v>957</v>
      </c>
      <c r="F2154" t="s">
        <v>198</v>
      </c>
      <c r="G2154">
        <v>38501</v>
      </c>
      <c r="H2154" t="s">
        <v>199</v>
      </c>
      <c r="I2154">
        <v>88</v>
      </c>
      <c r="J2154" s="18">
        <v>51344</v>
      </c>
      <c r="K2154" s="19">
        <v>0.13600000000000001</v>
      </c>
      <c r="L2154" s="18">
        <v>13674.64</v>
      </c>
      <c r="M2154" s="18">
        <v>5657.74</v>
      </c>
      <c r="N2154" s="18">
        <v>4704.53</v>
      </c>
      <c r="O2154" s="3">
        <f t="shared" si="33"/>
        <v>953.21</v>
      </c>
      <c r="P2154" s="3">
        <v>51344</v>
      </c>
    </row>
    <row r="2155" spans="1:16" x14ac:dyDescent="0.25">
      <c r="A2155" t="s">
        <v>6084</v>
      </c>
      <c r="B2155">
        <v>440060</v>
      </c>
      <c r="C2155" t="s">
        <v>8225</v>
      </c>
      <c r="D2155" t="s">
        <v>4810</v>
      </c>
      <c r="E2155" t="s">
        <v>4811</v>
      </c>
      <c r="F2155" t="s">
        <v>198</v>
      </c>
      <c r="G2155">
        <v>38358</v>
      </c>
      <c r="H2155" t="s">
        <v>947</v>
      </c>
      <c r="I2155">
        <v>16</v>
      </c>
      <c r="J2155" s="18">
        <v>51344</v>
      </c>
      <c r="K2155" s="19">
        <v>0.13600000000000001</v>
      </c>
      <c r="L2155" s="18">
        <v>12025.56</v>
      </c>
      <c r="M2155" s="18">
        <v>5283.13</v>
      </c>
      <c r="N2155" s="18">
        <v>4163.13</v>
      </c>
      <c r="O2155" s="3">
        <f t="shared" si="33"/>
        <v>1120</v>
      </c>
      <c r="P2155" s="3">
        <v>51344</v>
      </c>
    </row>
    <row r="2156" spans="1:16" x14ac:dyDescent="0.25">
      <c r="A2156" t="s">
        <v>6084</v>
      </c>
      <c r="B2156">
        <v>440061</v>
      </c>
      <c r="C2156" t="s">
        <v>8226</v>
      </c>
      <c r="D2156" t="s">
        <v>4566</v>
      </c>
      <c r="E2156" t="s">
        <v>4567</v>
      </c>
      <c r="F2156" t="s">
        <v>198</v>
      </c>
      <c r="G2156">
        <v>38237</v>
      </c>
      <c r="H2156" t="s">
        <v>947</v>
      </c>
      <c r="I2156">
        <v>27</v>
      </c>
      <c r="J2156" s="18">
        <v>51344</v>
      </c>
      <c r="K2156" s="19">
        <v>0.13600000000000001</v>
      </c>
      <c r="L2156" s="18">
        <v>29528.19</v>
      </c>
      <c r="M2156" s="18">
        <v>5918</v>
      </c>
      <c r="N2156" s="18">
        <v>4922.4399999999996</v>
      </c>
      <c r="O2156" s="3">
        <f t="shared" si="33"/>
        <v>995.5600000000004</v>
      </c>
      <c r="P2156" s="3">
        <v>51344</v>
      </c>
    </row>
    <row r="2157" spans="1:16" x14ac:dyDescent="0.25">
      <c r="A2157" t="s">
        <v>6084</v>
      </c>
      <c r="B2157">
        <v>440063</v>
      </c>
      <c r="C2157" t="s">
        <v>8227</v>
      </c>
      <c r="D2157" t="s">
        <v>958</v>
      </c>
      <c r="E2157" t="s">
        <v>959</v>
      </c>
      <c r="F2157" t="s">
        <v>198</v>
      </c>
      <c r="G2157">
        <v>37604</v>
      </c>
      <c r="H2157" t="s">
        <v>960</v>
      </c>
      <c r="I2157">
        <v>63</v>
      </c>
      <c r="J2157" s="18">
        <v>51344</v>
      </c>
      <c r="K2157" s="19">
        <v>0.13600000000000001</v>
      </c>
      <c r="L2157" s="18">
        <v>31569.599999999999</v>
      </c>
      <c r="M2157" s="18">
        <v>6397.27</v>
      </c>
      <c r="N2157" s="18">
        <v>5485.59</v>
      </c>
      <c r="O2157" s="3">
        <f t="shared" si="33"/>
        <v>911.68000000000029</v>
      </c>
      <c r="P2157" s="3">
        <v>51344</v>
      </c>
    </row>
    <row r="2158" spans="1:16" x14ac:dyDescent="0.25">
      <c r="A2158" t="s">
        <v>6084</v>
      </c>
      <c r="B2158">
        <v>440065</v>
      </c>
      <c r="C2158" t="s">
        <v>8228</v>
      </c>
      <c r="D2158" t="s">
        <v>4144</v>
      </c>
      <c r="E2158" t="s">
        <v>502</v>
      </c>
      <c r="F2158" t="s">
        <v>198</v>
      </c>
      <c r="G2158">
        <v>37172</v>
      </c>
      <c r="H2158" t="s">
        <v>199</v>
      </c>
      <c r="I2158">
        <v>37</v>
      </c>
      <c r="J2158" s="18">
        <v>51344</v>
      </c>
      <c r="K2158" s="19">
        <v>0.13600000000000001</v>
      </c>
      <c r="L2158" s="18">
        <v>20037.080000000002</v>
      </c>
      <c r="M2158" s="18">
        <v>6372.54</v>
      </c>
      <c r="N2158" s="18">
        <v>5085.57</v>
      </c>
      <c r="O2158" s="3">
        <f t="shared" si="33"/>
        <v>1286.9700000000003</v>
      </c>
      <c r="P2158" s="3">
        <v>51344</v>
      </c>
    </row>
    <row r="2159" spans="1:16" x14ac:dyDescent="0.25">
      <c r="A2159" t="s">
        <v>6084</v>
      </c>
      <c r="B2159">
        <v>440068</v>
      </c>
      <c r="C2159" t="s">
        <v>8229</v>
      </c>
      <c r="D2159" t="s">
        <v>4145</v>
      </c>
      <c r="E2159" t="s">
        <v>1348</v>
      </c>
      <c r="F2159" t="s">
        <v>198</v>
      </c>
      <c r="G2159">
        <v>37371</v>
      </c>
      <c r="H2159" t="s">
        <v>951</v>
      </c>
      <c r="I2159">
        <v>17</v>
      </c>
      <c r="J2159" s="18">
        <v>51344</v>
      </c>
      <c r="K2159" s="19">
        <v>0.13600000000000001</v>
      </c>
      <c r="L2159" s="18">
        <v>23958.240000000002</v>
      </c>
      <c r="M2159" s="18">
        <v>6357.35</v>
      </c>
      <c r="N2159" s="18">
        <v>5298.29</v>
      </c>
      <c r="O2159" s="3">
        <f t="shared" si="33"/>
        <v>1059.0600000000004</v>
      </c>
      <c r="P2159" s="3">
        <v>51344</v>
      </c>
    </row>
    <row r="2160" spans="1:16" x14ac:dyDescent="0.25">
      <c r="A2160" t="s">
        <v>6084</v>
      </c>
      <c r="B2160">
        <v>440072</v>
      </c>
      <c r="C2160" t="s">
        <v>8230</v>
      </c>
      <c r="D2160" t="s">
        <v>3154</v>
      </c>
      <c r="E2160" t="s">
        <v>3155</v>
      </c>
      <c r="F2160" t="s">
        <v>198</v>
      </c>
      <c r="G2160">
        <v>38024</v>
      </c>
      <c r="H2160" t="s">
        <v>202</v>
      </c>
      <c r="I2160">
        <v>88</v>
      </c>
      <c r="J2160" s="18">
        <v>51344</v>
      </c>
      <c r="K2160" s="19">
        <v>0.13600000000000001</v>
      </c>
      <c r="L2160" s="18">
        <v>48570.65</v>
      </c>
      <c r="M2160" s="18">
        <v>5478.9</v>
      </c>
      <c r="N2160" s="18">
        <v>4364.8</v>
      </c>
      <c r="O2160" s="3">
        <f t="shared" si="33"/>
        <v>1114.0999999999995</v>
      </c>
      <c r="P2160" s="3">
        <v>51344</v>
      </c>
    </row>
    <row r="2161" spans="1:16" x14ac:dyDescent="0.25">
      <c r="A2161" t="s">
        <v>6084</v>
      </c>
      <c r="B2161">
        <v>440073</v>
      </c>
      <c r="C2161" t="s">
        <v>8231</v>
      </c>
      <c r="D2161" t="s">
        <v>2094</v>
      </c>
      <c r="E2161" t="s">
        <v>193</v>
      </c>
      <c r="F2161" t="s">
        <v>198</v>
      </c>
      <c r="G2161">
        <v>38401</v>
      </c>
      <c r="H2161" t="s">
        <v>199</v>
      </c>
      <c r="I2161">
        <v>74</v>
      </c>
      <c r="J2161" s="18">
        <v>51344</v>
      </c>
      <c r="K2161" s="19">
        <v>0.13600000000000001</v>
      </c>
      <c r="L2161" s="18">
        <v>15189.93</v>
      </c>
      <c r="M2161" s="18">
        <v>6047.27</v>
      </c>
      <c r="N2161" s="18">
        <v>4928.28</v>
      </c>
      <c r="O2161" s="3">
        <f t="shared" si="33"/>
        <v>1118.9900000000007</v>
      </c>
      <c r="P2161" s="3">
        <v>51344</v>
      </c>
    </row>
    <row r="2162" spans="1:16" x14ac:dyDescent="0.25">
      <c r="A2162" t="s">
        <v>6084</v>
      </c>
      <c r="B2162">
        <v>440081</v>
      </c>
      <c r="C2162" t="s">
        <v>8232</v>
      </c>
      <c r="D2162" t="s">
        <v>3771</v>
      </c>
      <c r="E2162" t="s">
        <v>3772</v>
      </c>
      <c r="F2162" t="s">
        <v>198</v>
      </c>
      <c r="G2162">
        <v>37862</v>
      </c>
      <c r="H2162" t="s">
        <v>951</v>
      </c>
      <c r="I2162">
        <v>51</v>
      </c>
      <c r="J2162" s="18">
        <v>51344</v>
      </c>
      <c r="K2162" s="19">
        <v>0.13600000000000001</v>
      </c>
      <c r="L2162" s="18">
        <v>14934.82</v>
      </c>
      <c r="M2162" s="18">
        <v>5693.8</v>
      </c>
      <c r="N2162" s="18">
        <v>4739.6099999999997</v>
      </c>
      <c r="O2162" s="3">
        <f t="shared" si="33"/>
        <v>954.19000000000051</v>
      </c>
      <c r="P2162" s="3">
        <v>51344</v>
      </c>
    </row>
    <row r="2163" spans="1:16" x14ac:dyDescent="0.25">
      <c r="A2163" t="s">
        <v>6084</v>
      </c>
      <c r="B2163">
        <v>440082</v>
      </c>
      <c r="C2163" t="s">
        <v>8233</v>
      </c>
      <c r="D2163" t="s">
        <v>203</v>
      </c>
      <c r="E2163" t="s">
        <v>197</v>
      </c>
      <c r="F2163" t="s">
        <v>198</v>
      </c>
      <c r="G2163">
        <v>37205</v>
      </c>
      <c r="H2163" t="s">
        <v>199</v>
      </c>
      <c r="I2163">
        <v>68</v>
      </c>
      <c r="J2163" s="18">
        <v>51344</v>
      </c>
      <c r="K2163" s="19">
        <v>0.13600000000000001</v>
      </c>
      <c r="L2163" s="18">
        <v>27254.04</v>
      </c>
      <c r="M2163" s="18">
        <v>5802.1</v>
      </c>
      <c r="N2163" s="18">
        <v>4626.1000000000004</v>
      </c>
      <c r="O2163" s="3">
        <f t="shared" si="33"/>
        <v>1176</v>
      </c>
      <c r="P2163" s="3">
        <v>51344</v>
      </c>
    </row>
    <row r="2164" spans="1:16" x14ac:dyDescent="0.25">
      <c r="A2164" t="s">
        <v>6084</v>
      </c>
      <c r="B2164">
        <v>440091</v>
      </c>
      <c r="C2164" t="s">
        <v>8234</v>
      </c>
      <c r="D2164" t="s">
        <v>961</v>
      </c>
      <c r="E2164" t="s">
        <v>962</v>
      </c>
      <c r="F2164" t="s">
        <v>198</v>
      </c>
      <c r="G2164">
        <v>37404</v>
      </c>
      <c r="H2164" t="s">
        <v>963</v>
      </c>
      <c r="I2164">
        <v>166</v>
      </c>
      <c r="J2164" s="18">
        <v>51344</v>
      </c>
      <c r="K2164" s="19">
        <v>0.13600000000000001</v>
      </c>
      <c r="L2164" s="18">
        <v>21719.919999999998</v>
      </c>
      <c r="M2164" s="18">
        <v>5660.87</v>
      </c>
      <c r="N2164" s="18">
        <v>4471.59</v>
      </c>
      <c r="O2164" s="3">
        <f t="shared" si="33"/>
        <v>1189.2799999999997</v>
      </c>
      <c r="P2164" s="3">
        <v>51344</v>
      </c>
    </row>
    <row r="2165" spans="1:16" x14ac:dyDescent="0.25">
      <c r="A2165" t="s">
        <v>6084</v>
      </c>
      <c r="B2165">
        <v>440102</v>
      </c>
      <c r="C2165" t="s">
        <v>8235</v>
      </c>
      <c r="D2165" t="s">
        <v>3773</v>
      </c>
      <c r="E2165" t="s">
        <v>285</v>
      </c>
      <c r="F2165" t="s">
        <v>198</v>
      </c>
      <c r="G2165">
        <v>37334</v>
      </c>
      <c r="H2165" t="s">
        <v>258</v>
      </c>
      <c r="I2165">
        <v>49</v>
      </c>
      <c r="J2165" s="18">
        <v>51344</v>
      </c>
      <c r="K2165" s="19">
        <v>0.13600000000000001</v>
      </c>
      <c r="L2165" s="18">
        <v>11878.82</v>
      </c>
      <c r="M2165" s="18">
        <v>6267.59</v>
      </c>
      <c r="N2165" s="18">
        <v>5197.67</v>
      </c>
      <c r="O2165" s="3">
        <f t="shared" si="33"/>
        <v>1069.92</v>
      </c>
      <c r="P2165" s="3">
        <v>51344</v>
      </c>
    </row>
    <row r="2166" spans="1:16" x14ac:dyDescent="0.25">
      <c r="A2166" t="s">
        <v>6084</v>
      </c>
      <c r="B2166">
        <v>440104</v>
      </c>
      <c r="C2166" t="s">
        <v>8236</v>
      </c>
      <c r="D2166" t="s">
        <v>964</v>
      </c>
      <c r="E2166" t="s">
        <v>962</v>
      </c>
      <c r="F2166" t="s">
        <v>198</v>
      </c>
      <c r="G2166">
        <v>37403</v>
      </c>
      <c r="H2166" t="s">
        <v>963</v>
      </c>
      <c r="I2166">
        <v>51</v>
      </c>
      <c r="J2166" s="18">
        <v>51344</v>
      </c>
      <c r="K2166" s="19">
        <v>0.13600000000000001</v>
      </c>
      <c r="L2166" s="18">
        <v>20000.71</v>
      </c>
      <c r="M2166" s="18">
        <v>7765.16</v>
      </c>
      <c r="N2166" s="18">
        <v>6306.88</v>
      </c>
      <c r="O2166" s="3">
        <f t="shared" si="33"/>
        <v>1458.2799999999997</v>
      </c>
      <c r="P2166" s="3">
        <v>51344</v>
      </c>
    </row>
    <row r="2167" spans="1:16" x14ac:dyDescent="0.25">
      <c r="A2167" t="s">
        <v>6084</v>
      </c>
      <c r="B2167">
        <v>440109</v>
      </c>
      <c r="C2167" t="s">
        <v>8237</v>
      </c>
      <c r="D2167" t="s">
        <v>4874</v>
      </c>
      <c r="E2167" t="s">
        <v>473</v>
      </c>
      <c r="F2167" t="s">
        <v>198</v>
      </c>
      <c r="G2167">
        <v>38372</v>
      </c>
      <c r="H2167" t="s">
        <v>202</v>
      </c>
      <c r="I2167">
        <v>20</v>
      </c>
      <c r="J2167" s="18">
        <v>51344</v>
      </c>
      <c r="K2167" s="19">
        <v>0.13600000000000001</v>
      </c>
      <c r="L2167" s="18">
        <v>15448.4</v>
      </c>
      <c r="M2167" s="18">
        <v>6358.25</v>
      </c>
      <c r="N2167" s="18">
        <v>5402.05</v>
      </c>
      <c r="O2167" s="3">
        <f t="shared" si="33"/>
        <v>956.19999999999982</v>
      </c>
      <c r="P2167" s="3">
        <v>51344</v>
      </c>
    </row>
    <row r="2168" spans="1:16" x14ac:dyDescent="0.25">
      <c r="A2168" t="s">
        <v>6084</v>
      </c>
      <c r="B2168">
        <v>440110</v>
      </c>
      <c r="C2168" t="s">
        <v>8238</v>
      </c>
      <c r="D2168" t="s">
        <v>4568</v>
      </c>
      <c r="E2168" t="s">
        <v>4569</v>
      </c>
      <c r="F2168" t="s">
        <v>198</v>
      </c>
      <c r="G2168">
        <v>37772</v>
      </c>
      <c r="H2168" t="s">
        <v>951</v>
      </c>
      <c r="I2168">
        <v>30</v>
      </c>
      <c r="J2168" s="18">
        <v>51344</v>
      </c>
      <c r="K2168" s="19">
        <v>0.13600000000000001</v>
      </c>
      <c r="L2168" s="18">
        <v>11969.6</v>
      </c>
      <c r="M2168" s="18">
        <v>5208.8999999999996</v>
      </c>
      <c r="N2168" s="18">
        <v>3827.33</v>
      </c>
      <c r="O2168" s="3">
        <f t="shared" si="33"/>
        <v>1381.5699999999997</v>
      </c>
      <c r="P2168" s="3">
        <v>51344</v>
      </c>
    </row>
    <row r="2169" spans="1:16" x14ac:dyDescent="0.25">
      <c r="A2169" t="s">
        <v>6084</v>
      </c>
      <c r="B2169">
        <v>440120</v>
      </c>
      <c r="C2169" t="s">
        <v>8239</v>
      </c>
      <c r="D2169" t="s">
        <v>965</v>
      </c>
      <c r="E2169" t="s">
        <v>950</v>
      </c>
      <c r="F2169" t="s">
        <v>198</v>
      </c>
      <c r="G2169">
        <v>37917</v>
      </c>
      <c r="H2169" t="s">
        <v>951</v>
      </c>
      <c r="I2169">
        <v>49</v>
      </c>
      <c r="J2169" s="18">
        <v>51344</v>
      </c>
      <c r="K2169" s="19">
        <v>0.13600000000000001</v>
      </c>
      <c r="L2169" s="18">
        <v>30493.31</v>
      </c>
      <c r="M2169" s="18">
        <v>5485.55</v>
      </c>
      <c r="N2169" s="18">
        <v>4507.76</v>
      </c>
      <c r="O2169" s="3">
        <f t="shared" si="33"/>
        <v>977.79</v>
      </c>
      <c r="P2169" s="3">
        <v>51344</v>
      </c>
    </row>
    <row r="2170" spans="1:16" x14ac:dyDescent="0.25">
      <c r="A2170" t="s">
        <v>6084</v>
      </c>
      <c r="B2170">
        <v>440125</v>
      </c>
      <c r="C2170" t="s">
        <v>8240</v>
      </c>
      <c r="D2170" t="s">
        <v>1279</v>
      </c>
      <c r="E2170" t="s">
        <v>950</v>
      </c>
      <c r="F2170" t="s">
        <v>198</v>
      </c>
      <c r="G2170">
        <v>37916</v>
      </c>
      <c r="H2170" t="s">
        <v>951</v>
      </c>
      <c r="I2170">
        <v>58</v>
      </c>
      <c r="J2170" s="18">
        <v>51344</v>
      </c>
      <c r="K2170" s="19">
        <v>0.13600000000000001</v>
      </c>
      <c r="L2170" s="18">
        <v>16327.79</v>
      </c>
      <c r="M2170" s="18">
        <v>5940.69</v>
      </c>
      <c r="N2170" s="18">
        <v>4730.8100000000004</v>
      </c>
      <c r="O2170" s="3">
        <f t="shared" si="33"/>
        <v>1209.8799999999992</v>
      </c>
      <c r="P2170" s="3">
        <v>51344</v>
      </c>
    </row>
    <row r="2171" spans="1:16" x14ac:dyDescent="0.25">
      <c r="A2171" t="s">
        <v>6084</v>
      </c>
      <c r="B2171">
        <v>440130</v>
      </c>
      <c r="C2171" t="s">
        <v>8241</v>
      </c>
      <c r="D2171" t="s">
        <v>4148</v>
      </c>
      <c r="E2171" t="s">
        <v>4149</v>
      </c>
      <c r="F2171" t="s">
        <v>198</v>
      </c>
      <c r="G2171">
        <v>38261</v>
      </c>
      <c r="H2171" t="s">
        <v>202</v>
      </c>
      <c r="I2171">
        <v>25</v>
      </c>
      <c r="J2171" s="18">
        <v>51344</v>
      </c>
      <c r="K2171" s="19">
        <v>0.13600000000000001</v>
      </c>
      <c r="L2171" s="18">
        <v>18509.04</v>
      </c>
      <c r="M2171" s="18">
        <v>5474.4</v>
      </c>
      <c r="N2171" s="18">
        <v>4498.88</v>
      </c>
      <c r="O2171" s="3">
        <f t="shared" si="33"/>
        <v>975.51999999999953</v>
      </c>
      <c r="P2171" s="3">
        <v>51344</v>
      </c>
    </row>
    <row r="2172" spans="1:16" x14ac:dyDescent="0.25">
      <c r="A2172" t="s">
        <v>6084</v>
      </c>
      <c r="B2172">
        <v>440132</v>
      </c>
      <c r="C2172" t="s">
        <v>8242</v>
      </c>
      <c r="D2172" t="s">
        <v>3774</v>
      </c>
      <c r="E2172" t="s">
        <v>2112</v>
      </c>
      <c r="F2172" t="s">
        <v>198</v>
      </c>
      <c r="G2172">
        <v>38242</v>
      </c>
      <c r="H2172" t="s">
        <v>947</v>
      </c>
      <c r="I2172">
        <v>26</v>
      </c>
      <c r="J2172" s="18">
        <v>51344</v>
      </c>
      <c r="K2172" s="19">
        <v>0.13600000000000001</v>
      </c>
      <c r="L2172" s="18">
        <v>18564.810000000001</v>
      </c>
      <c r="M2172" s="18">
        <v>5374</v>
      </c>
      <c r="N2172" s="18">
        <v>4392.92</v>
      </c>
      <c r="O2172" s="3">
        <f t="shared" si="33"/>
        <v>981.07999999999993</v>
      </c>
      <c r="P2172" s="3">
        <v>51344</v>
      </c>
    </row>
    <row r="2173" spans="1:16" x14ac:dyDescent="0.25">
      <c r="A2173" t="s">
        <v>6084</v>
      </c>
      <c r="B2173">
        <v>440133</v>
      </c>
      <c r="C2173" t="s">
        <v>8243</v>
      </c>
      <c r="D2173" t="s">
        <v>1696</v>
      </c>
      <c r="E2173" t="s">
        <v>197</v>
      </c>
      <c r="F2173" t="s">
        <v>198</v>
      </c>
      <c r="G2173">
        <v>37236</v>
      </c>
      <c r="H2173" t="s">
        <v>199</v>
      </c>
      <c r="I2173">
        <v>54</v>
      </c>
      <c r="J2173" s="18">
        <v>51344</v>
      </c>
      <c r="K2173" s="19">
        <v>0.13600000000000001</v>
      </c>
      <c r="L2173" s="18">
        <v>25649.06</v>
      </c>
      <c r="M2173" s="18">
        <v>6719.93</v>
      </c>
      <c r="N2173" s="18">
        <v>5691.81</v>
      </c>
      <c r="O2173" s="3">
        <f t="shared" si="33"/>
        <v>1028.1199999999999</v>
      </c>
      <c r="P2173" s="3">
        <v>51344</v>
      </c>
    </row>
    <row r="2174" spans="1:16" x14ac:dyDescent="0.25">
      <c r="A2174" t="s">
        <v>6084</v>
      </c>
      <c r="B2174">
        <v>440144</v>
      </c>
      <c r="C2174" t="s">
        <v>8244</v>
      </c>
      <c r="D2174" t="s">
        <v>2501</v>
      </c>
      <c r="E2174" t="s">
        <v>2502</v>
      </c>
      <c r="F2174" t="s">
        <v>198</v>
      </c>
      <c r="G2174">
        <v>37388</v>
      </c>
      <c r="H2174" t="s">
        <v>199</v>
      </c>
      <c r="I2174">
        <v>28</v>
      </c>
      <c r="J2174" s="18">
        <v>51344</v>
      </c>
      <c r="K2174" s="19">
        <v>0.13600000000000001</v>
      </c>
      <c r="L2174" s="18">
        <v>45184.61</v>
      </c>
      <c r="M2174" s="18">
        <v>6036.54</v>
      </c>
      <c r="N2174" s="18">
        <v>4987.46</v>
      </c>
      <c r="O2174" s="3">
        <f t="shared" si="33"/>
        <v>1049.08</v>
      </c>
      <c r="P2174" s="3">
        <v>51344</v>
      </c>
    </row>
    <row r="2175" spans="1:16" x14ac:dyDescent="0.25">
      <c r="A2175" t="s">
        <v>6084</v>
      </c>
      <c r="B2175">
        <v>440150</v>
      </c>
      <c r="C2175" t="s">
        <v>8245</v>
      </c>
      <c r="D2175" t="s">
        <v>2097</v>
      </c>
      <c r="E2175" t="s">
        <v>2098</v>
      </c>
      <c r="F2175" t="s">
        <v>198</v>
      </c>
      <c r="G2175">
        <v>37076</v>
      </c>
      <c r="H2175" t="s">
        <v>199</v>
      </c>
      <c r="I2175">
        <v>73</v>
      </c>
      <c r="J2175" s="18">
        <v>51344</v>
      </c>
      <c r="K2175" s="19">
        <v>0.13600000000000001</v>
      </c>
      <c r="L2175" s="18">
        <v>44050.48</v>
      </c>
      <c r="M2175" s="18">
        <v>6481.15</v>
      </c>
      <c r="N2175" s="18">
        <v>4593.51</v>
      </c>
      <c r="O2175" s="3">
        <f t="shared" si="33"/>
        <v>1887.6399999999994</v>
      </c>
      <c r="P2175" s="3">
        <v>51344</v>
      </c>
    </row>
    <row r="2176" spans="1:16" x14ac:dyDescent="0.25">
      <c r="A2176" t="s">
        <v>6084</v>
      </c>
      <c r="B2176">
        <v>440151</v>
      </c>
      <c r="C2176" t="s">
        <v>8246</v>
      </c>
      <c r="D2176" t="s">
        <v>4152</v>
      </c>
      <c r="E2176" t="s">
        <v>4153</v>
      </c>
      <c r="F2176" t="s">
        <v>198</v>
      </c>
      <c r="G2176">
        <v>37110</v>
      </c>
      <c r="H2176" t="s">
        <v>199</v>
      </c>
      <c r="I2176">
        <v>12</v>
      </c>
      <c r="J2176" s="18">
        <v>51344</v>
      </c>
      <c r="K2176" s="19">
        <v>0.13600000000000001</v>
      </c>
      <c r="L2176" s="18">
        <v>21131.67</v>
      </c>
      <c r="M2176" s="18">
        <v>6152.67</v>
      </c>
      <c r="N2176" s="18">
        <v>5142.83</v>
      </c>
      <c r="O2176" s="3">
        <f t="shared" si="33"/>
        <v>1009.8400000000001</v>
      </c>
      <c r="P2176" s="3">
        <v>51344</v>
      </c>
    </row>
    <row r="2177" spans="1:16" x14ac:dyDescent="0.25">
      <c r="A2177" t="s">
        <v>6084</v>
      </c>
      <c r="B2177">
        <v>440156</v>
      </c>
      <c r="C2177" t="s">
        <v>8247</v>
      </c>
      <c r="D2177" t="s">
        <v>2099</v>
      </c>
      <c r="E2177" t="s">
        <v>962</v>
      </c>
      <c r="F2177" t="s">
        <v>198</v>
      </c>
      <c r="G2177">
        <v>37404</v>
      </c>
      <c r="H2177" t="s">
        <v>963</v>
      </c>
      <c r="I2177">
        <v>33</v>
      </c>
      <c r="J2177" s="18">
        <v>51344</v>
      </c>
      <c r="K2177" s="19">
        <v>0.13600000000000001</v>
      </c>
      <c r="L2177" s="18">
        <v>45292.15</v>
      </c>
      <c r="M2177" s="18">
        <v>7275.48</v>
      </c>
      <c r="N2177" s="18">
        <v>6278.09</v>
      </c>
      <c r="O2177" s="3">
        <f t="shared" si="33"/>
        <v>997.38999999999942</v>
      </c>
      <c r="P2177" s="3">
        <v>51344</v>
      </c>
    </row>
    <row r="2178" spans="1:16" x14ac:dyDescent="0.25">
      <c r="A2178" t="s">
        <v>6084</v>
      </c>
      <c r="B2178">
        <v>440161</v>
      </c>
      <c r="C2178" t="s">
        <v>8248</v>
      </c>
      <c r="D2178" t="s">
        <v>1218</v>
      </c>
      <c r="E2178" t="s">
        <v>197</v>
      </c>
      <c r="F2178" t="s">
        <v>198</v>
      </c>
      <c r="G2178">
        <v>37203</v>
      </c>
      <c r="H2178" t="s">
        <v>199</v>
      </c>
      <c r="I2178">
        <v>50</v>
      </c>
      <c r="J2178" s="18">
        <v>51344</v>
      </c>
      <c r="K2178" s="19">
        <v>0.13600000000000001</v>
      </c>
      <c r="L2178" s="18">
        <v>47031.4</v>
      </c>
      <c r="M2178" s="18">
        <v>6703.52</v>
      </c>
      <c r="N2178" s="18">
        <v>5197.68</v>
      </c>
      <c r="O2178" s="3">
        <f t="shared" si="33"/>
        <v>1505.8400000000001</v>
      </c>
      <c r="P2178" s="3">
        <v>51344</v>
      </c>
    </row>
    <row r="2179" spans="1:16" x14ac:dyDescent="0.25">
      <c r="A2179" t="s">
        <v>6084</v>
      </c>
      <c r="B2179">
        <v>440173</v>
      </c>
      <c r="C2179" t="s">
        <v>8249</v>
      </c>
      <c r="D2179" t="s">
        <v>2100</v>
      </c>
      <c r="E2179" t="s">
        <v>950</v>
      </c>
      <c r="F2179" t="s">
        <v>198</v>
      </c>
      <c r="G2179">
        <v>37923</v>
      </c>
      <c r="H2179" t="s">
        <v>951</v>
      </c>
      <c r="I2179">
        <v>76</v>
      </c>
      <c r="J2179" s="18">
        <v>51344</v>
      </c>
      <c r="K2179" s="19">
        <v>0.13600000000000001</v>
      </c>
      <c r="L2179" s="18">
        <v>15159.92</v>
      </c>
      <c r="M2179" s="18">
        <v>5773.84</v>
      </c>
      <c r="N2179" s="18">
        <v>4439.3</v>
      </c>
      <c r="O2179" s="3">
        <f t="shared" ref="O2179:O2242" si="34">M2179-N2179</f>
        <v>1334.54</v>
      </c>
      <c r="P2179" s="3">
        <v>51344</v>
      </c>
    </row>
    <row r="2180" spans="1:16" x14ac:dyDescent="0.25">
      <c r="A2180" t="s">
        <v>6084</v>
      </c>
      <c r="B2180">
        <v>440175</v>
      </c>
      <c r="C2180" t="s">
        <v>8250</v>
      </c>
      <c r="D2180" t="s">
        <v>3775</v>
      </c>
      <c r="E2180" t="s">
        <v>3444</v>
      </c>
      <c r="F2180" t="s">
        <v>198</v>
      </c>
      <c r="G2180">
        <v>38464</v>
      </c>
      <c r="H2180" t="s">
        <v>199</v>
      </c>
      <c r="I2180">
        <v>22</v>
      </c>
      <c r="J2180" s="18">
        <v>51344</v>
      </c>
      <c r="K2180" s="19">
        <v>0.13600000000000001</v>
      </c>
      <c r="L2180" s="18">
        <v>25225.5</v>
      </c>
      <c r="M2180" s="18">
        <v>6780.55</v>
      </c>
      <c r="N2180" s="18">
        <v>5488.73</v>
      </c>
      <c r="O2180" s="3">
        <f t="shared" si="34"/>
        <v>1291.8200000000006</v>
      </c>
      <c r="P2180" s="3">
        <v>51344</v>
      </c>
    </row>
    <row r="2181" spans="1:16" x14ac:dyDescent="0.25">
      <c r="A2181" t="s">
        <v>6084</v>
      </c>
      <c r="B2181">
        <v>440176</v>
      </c>
      <c r="C2181" t="s">
        <v>8251</v>
      </c>
      <c r="D2181" t="s">
        <v>3946</v>
      </c>
      <c r="E2181" t="s">
        <v>953</v>
      </c>
      <c r="F2181" t="s">
        <v>198</v>
      </c>
      <c r="G2181">
        <v>37660</v>
      </c>
      <c r="H2181" t="s">
        <v>954</v>
      </c>
      <c r="I2181">
        <v>40</v>
      </c>
      <c r="J2181" s="18">
        <v>51344</v>
      </c>
      <c r="K2181" s="19">
        <v>0.13600000000000001</v>
      </c>
      <c r="L2181" s="18">
        <v>27147.7</v>
      </c>
      <c r="M2181" s="18">
        <v>5824.13</v>
      </c>
      <c r="N2181" s="18">
        <v>4574.28</v>
      </c>
      <c r="O2181" s="3">
        <f t="shared" si="34"/>
        <v>1249.8500000000004</v>
      </c>
      <c r="P2181" s="3">
        <v>51344</v>
      </c>
    </row>
    <row r="2182" spans="1:16" x14ac:dyDescent="0.25">
      <c r="A2182" t="s">
        <v>6084</v>
      </c>
      <c r="B2182">
        <v>440180</v>
      </c>
      <c r="C2182" t="s">
        <v>8252</v>
      </c>
      <c r="D2182" t="s">
        <v>4572</v>
      </c>
      <c r="E2182" t="s">
        <v>4573</v>
      </c>
      <c r="F2182" t="s">
        <v>198</v>
      </c>
      <c r="G2182">
        <v>37762</v>
      </c>
      <c r="H2182" t="s">
        <v>951</v>
      </c>
      <c r="I2182">
        <v>13</v>
      </c>
      <c r="J2182" s="18">
        <v>51344</v>
      </c>
      <c r="K2182" s="19">
        <v>0.13600000000000001</v>
      </c>
      <c r="L2182" s="18">
        <v>13508.15</v>
      </c>
      <c r="M2182" s="18">
        <v>6537.31</v>
      </c>
      <c r="N2182" s="18">
        <v>5557.31</v>
      </c>
      <c r="O2182" s="3">
        <f t="shared" si="34"/>
        <v>980</v>
      </c>
      <c r="P2182" s="3">
        <v>51344</v>
      </c>
    </row>
    <row r="2183" spans="1:16" x14ac:dyDescent="0.25">
      <c r="A2183" t="s">
        <v>6084</v>
      </c>
      <c r="B2183">
        <v>440182</v>
      </c>
      <c r="C2183" t="s">
        <v>8253</v>
      </c>
      <c r="D2183" t="s">
        <v>5115</v>
      </c>
      <c r="E2183" t="s">
        <v>5116</v>
      </c>
      <c r="F2183" t="s">
        <v>198</v>
      </c>
      <c r="G2183">
        <v>38201</v>
      </c>
      <c r="H2183" t="s">
        <v>947</v>
      </c>
      <c r="I2183">
        <v>15</v>
      </c>
      <c r="J2183" s="18">
        <v>51344</v>
      </c>
      <c r="K2183" s="19">
        <v>0.13600000000000001</v>
      </c>
      <c r="L2183" s="18">
        <v>39185.199999999997</v>
      </c>
      <c r="M2183" s="18">
        <v>5599.87</v>
      </c>
      <c r="N2183" s="18">
        <v>4743.07</v>
      </c>
      <c r="O2183" s="3">
        <f t="shared" si="34"/>
        <v>856.80000000000018</v>
      </c>
      <c r="P2183" s="3">
        <v>51344</v>
      </c>
    </row>
    <row r="2184" spans="1:16" x14ac:dyDescent="0.25">
      <c r="A2184" t="s">
        <v>6084</v>
      </c>
      <c r="B2184">
        <v>440183</v>
      </c>
      <c r="C2184" t="s">
        <v>6602</v>
      </c>
      <c r="D2184" t="s">
        <v>967</v>
      </c>
      <c r="E2184" t="s">
        <v>201</v>
      </c>
      <c r="F2184" t="s">
        <v>198</v>
      </c>
      <c r="G2184">
        <v>38119</v>
      </c>
      <c r="H2184" t="s">
        <v>202</v>
      </c>
      <c r="I2184">
        <v>54</v>
      </c>
      <c r="J2184" s="18">
        <v>51344</v>
      </c>
      <c r="K2184" s="19">
        <v>0.13600000000000001</v>
      </c>
      <c r="L2184" s="18">
        <v>52606.04</v>
      </c>
      <c r="M2184" s="18">
        <v>6954.96</v>
      </c>
      <c r="N2184" s="18">
        <v>5790.22</v>
      </c>
      <c r="O2184" s="3">
        <f t="shared" si="34"/>
        <v>1164.7399999999998</v>
      </c>
      <c r="P2184" s="3">
        <v>51344</v>
      </c>
    </row>
    <row r="2185" spans="1:16" x14ac:dyDescent="0.25">
      <c r="A2185" t="s">
        <v>6084</v>
      </c>
      <c r="B2185">
        <v>440184</v>
      </c>
      <c r="C2185" t="s">
        <v>8254</v>
      </c>
      <c r="D2185" t="s">
        <v>4154</v>
      </c>
      <c r="E2185" t="s">
        <v>959</v>
      </c>
      <c r="F2185" t="s">
        <v>198</v>
      </c>
      <c r="G2185">
        <v>37604</v>
      </c>
      <c r="H2185" t="s">
        <v>960</v>
      </c>
      <c r="I2185">
        <v>27</v>
      </c>
      <c r="J2185" s="18">
        <v>51344</v>
      </c>
      <c r="K2185" s="19">
        <v>0.13600000000000001</v>
      </c>
      <c r="L2185" s="18">
        <v>30154.19</v>
      </c>
      <c r="M2185" s="18">
        <v>6213.37</v>
      </c>
      <c r="N2185" s="18">
        <v>4334.5200000000004</v>
      </c>
      <c r="O2185" s="3">
        <f t="shared" si="34"/>
        <v>1878.8499999999995</v>
      </c>
      <c r="P2185" s="3">
        <v>51344</v>
      </c>
    </row>
    <row r="2186" spans="1:16" x14ac:dyDescent="0.25">
      <c r="A2186" t="s">
        <v>6084</v>
      </c>
      <c r="B2186">
        <v>440185</v>
      </c>
      <c r="C2186" t="s">
        <v>8255</v>
      </c>
      <c r="D2186" t="s">
        <v>3776</v>
      </c>
      <c r="E2186" t="s">
        <v>174</v>
      </c>
      <c r="F2186" t="s">
        <v>198</v>
      </c>
      <c r="G2186">
        <v>37311</v>
      </c>
      <c r="H2186" t="s">
        <v>963</v>
      </c>
      <c r="I2186">
        <v>68</v>
      </c>
      <c r="J2186" s="18">
        <v>51344</v>
      </c>
      <c r="K2186" s="19">
        <v>0.13600000000000001</v>
      </c>
      <c r="L2186" s="18">
        <v>39967.760000000002</v>
      </c>
      <c r="M2186" s="18">
        <v>6201.93</v>
      </c>
      <c r="N2186" s="18">
        <v>4853.99</v>
      </c>
      <c r="O2186" s="3">
        <f t="shared" si="34"/>
        <v>1347.9400000000005</v>
      </c>
      <c r="P2186" s="3">
        <v>51344</v>
      </c>
    </row>
    <row r="2187" spans="1:16" x14ac:dyDescent="0.25">
      <c r="A2187" t="s">
        <v>6084</v>
      </c>
      <c r="B2187">
        <v>440187</v>
      </c>
      <c r="C2187" t="s">
        <v>8256</v>
      </c>
      <c r="D2187" t="s">
        <v>4155</v>
      </c>
      <c r="E2187" t="s">
        <v>740</v>
      </c>
      <c r="F2187" t="s">
        <v>198</v>
      </c>
      <c r="G2187">
        <v>38570</v>
      </c>
      <c r="H2187" t="s">
        <v>199</v>
      </c>
      <c r="I2187">
        <v>17</v>
      </c>
      <c r="J2187" s="18">
        <v>51344</v>
      </c>
      <c r="K2187" s="19">
        <v>0.13600000000000001</v>
      </c>
      <c r="L2187" s="18">
        <v>28415.119999999999</v>
      </c>
      <c r="M2187" s="18">
        <v>6304.24</v>
      </c>
      <c r="N2187" s="18">
        <v>4753.76</v>
      </c>
      <c r="O2187" s="3">
        <f t="shared" si="34"/>
        <v>1550.4799999999996</v>
      </c>
      <c r="P2187" s="3">
        <v>51344</v>
      </c>
    </row>
    <row r="2188" spans="1:16" x14ac:dyDescent="0.25">
      <c r="A2188" t="s">
        <v>6084</v>
      </c>
      <c r="B2188">
        <v>440189</v>
      </c>
      <c r="C2188" t="s">
        <v>8257</v>
      </c>
      <c r="D2188" t="s">
        <v>2101</v>
      </c>
      <c r="E2188" t="s">
        <v>653</v>
      </c>
      <c r="F2188" t="s">
        <v>198</v>
      </c>
      <c r="G2188">
        <v>38305</v>
      </c>
      <c r="H2188" t="s">
        <v>947</v>
      </c>
      <c r="I2188">
        <v>26</v>
      </c>
      <c r="J2188" s="18">
        <v>51344</v>
      </c>
      <c r="K2188" s="19">
        <v>0.13600000000000001</v>
      </c>
      <c r="L2188" s="18">
        <v>44478.92</v>
      </c>
      <c r="M2188" s="18">
        <v>5829.31</v>
      </c>
      <c r="N2188" s="18">
        <v>4796.54</v>
      </c>
      <c r="O2188" s="3">
        <f t="shared" si="34"/>
        <v>1032.7700000000004</v>
      </c>
      <c r="P2188" s="3">
        <v>51344</v>
      </c>
    </row>
    <row r="2189" spans="1:16" x14ac:dyDescent="0.25">
      <c r="A2189" t="s">
        <v>6084</v>
      </c>
      <c r="B2189">
        <v>440192</v>
      </c>
      <c r="C2189" t="s">
        <v>8258</v>
      </c>
      <c r="D2189" t="s">
        <v>4574</v>
      </c>
      <c r="E2189" t="s">
        <v>4575</v>
      </c>
      <c r="F2189" t="s">
        <v>198</v>
      </c>
      <c r="G2189">
        <v>38583</v>
      </c>
      <c r="H2189" t="s">
        <v>199</v>
      </c>
      <c r="I2189">
        <v>12</v>
      </c>
      <c r="J2189" s="18">
        <v>51344</v>
      </c>
      <c r="K2189" s="19">
        <v>0.13600000000000001</v>
      </c>
      <c r="L2189" s="18">
        <v>22607.83</v>
      </c>
      <c r="M2189" s="18">
        <v>6490</v>
      </c>
      <c r="N2189" s="18">
        <v>5528.67</v>
      </c>
      <c r="O2189" s="3">
        <f t="shared" si="34"/>
        <v>961.32999999999993</v>
      </c>
      <c r="P2189" s="3">
        <v>51344</v>
      </c>
    </row>
    <row r="2190" spans="1:16" x14ac:dyDescent="0.25">
      <c r="A2190" t="s">
        <v>6084</v>
      </c>
      <c r="B2190">
        <v>440193</v>
      </c>
      <c r="C2190" t="s">
        <v>8259</v>
      </c>
      <c r="D2190" t="s">
        <v>4156</v>
      </c>
      <c r="E2190" t="s">
        <v>705</v>
      </c>
      <c r="F2190" t="s">
        <v>198</v>
      </c>
      <c r="G2190">
        <v>37087</v>
      </c>
      <c r="H2190" t="s">
        <v>199</v>
      </c>
      <c r="I2190">
        <v>22</v>
      </c>
      <c r="J2190" s="18">
        <v>51344</v>
      </c>
      <c r="K2190" s="19">
        <v>0.13600000000000001</v>
      </c>
      <c r="L2190" s="18">
        <v>51692.639999999999</v>
      </c>
      <c r="M2190" s="18">
        <v>6407.23</v>
      </c>
      <c r="N2190" s="18">
        <v>5226.7700000000004</v>
      </c>
      <c r="O2190" s="3">
        <f t="shared" si="34"/>
        <v>1180.4599999999991</v>
      </c>
      <c r="P2190" s="3">
        <v>51344</v>
      </c>
    </row>
    <row r="2191" spans="1:16" x14ac:dyDescent="0.25">
      <c r="A2191" t="s">
        <v>6084</v>
      </c>
      <c r="B2191">
        <v>440194</v>
      </c>
      <c r="C2191" t="s">
        <v>8260</v>
      </c>
      <c r="D2191" t="s">
        <v>3777</v>
      </c>
      <c r="E2191" t="s">
        <v>3000</v>
      </c>
      <c r="F2191" t="s">
        <v>198</v>
      </c>
      <c r="G2191">
        <v>37075</v>
      </c>
      <c r="H2191" t="s">
        <v>199</v>
      </c>
      <c r="I2191">
        <v>32</v>
      </c>
      <c r="J2191" s="18">
        <v>51344</v>
      </c>
      <c r="K2191" s="19">
        <v>0.13600000000000001</v>
      </c>
      <c r="L2191" s="18">
        <v>36602.129999999997</v>
      </c>
      <c r="M2191" s="18">
        <v>5906.81</v>
      </c>
      <c r="N2191" s="18">
        <v>4985.4399999999996</v>
      </c>
      <c r="O2191" s="3">
        <f t="shared" si="34"/>
        <v>921.3700000000008</v>
      </c>
      <c r="P2191" s="3">
        <v>51344</v>
      </c>
    </row>
    <row r="2192" spans="1:16" x14ac:dyDescent="0.25">
      <c r="A2192" t="s">
        <v>6084</v>
      </c>
      <c r="B2192">
        <v>440197</v>
      </c>
      <c r="C2192" t="s">
        <v>8261</v>
      </c>
      <c r="D2192" t="s">
        <v>3778</v>
      </c>
      <c r="E2192" t="s">
        <v>197</v>
      </c>
      <c r="F2192" t="s">
        <v>198</v>
      </c>
      <c r="G2192">
        <v>37211</v>
      </c>
      <c r="H2192" t="s">
        <v>199</v>
      </c>
      <c r="I2192">
        <v>13</v>
      </c>
      <c r="J2192" s="18">
        <v>51344</v>
      </c>
      <c r="K2192" s="19">
        <v>0.13600000000000001</v>
      </c>
      <c r="L2192" s="18">
        <v>40423.15</v>
      </c>
      <c r="M2192" s="18">
        <v>6030</v>
      </c>
      <c r="N2192" s="18">
        <v>5243.85</v>
      </c>
      <c r="O2192" s="3">
        <f t="shared" si="34"/>
        <v>786.14999999999964</v>
      </c>
      <c r="P2192" s="3">
        <v>51344</v>
      </c>
    </row>
    <row r="2193" spans="1:16" x14ac:dyDescent="0.25">
      <c r="A2193" t="s">
        <v>6084</v>
      </c>
      <c r="B2193">
        <v>440227</v>
      </c>
      <c r="C2193" t="s">
        <v>8262</v>
      </c>
      <c r="D2193" t="s">
        <v>3947</v>
      </c>
      <c r="E2193" t="s">
        <v>3948</v>
      </c>
      <c r="F2193" t="s">
        <v>198</v>
      </c>
      <c r="G2193">
        <v>37167</v>
      </c>
      <c r="H2193" t="s">
        <v>199</v>
      </c>
      <c r="I2193">
        <v>24</v>
      </c>
      <c r="J2193" s="18">
        <v>51344</v>
      </c>
      <c r="K2193" s="19">
        <v>0.13600000000000001</v>
      </c>
      <c r="L2193" s="18">
        <v>47479.25</v>
      </c>
      <c r="M2193" s="18">
        <v>8457.7099999999991</v>
      </c>
      <c r="N2193" s="18">
        <v>5290.5</v>
      </c>
      <c r="O2193" s="3">
        <f t="shared" si="34"/>
        <v>3167.2099999999991</v>
      </c>
      <c r="P2193" s="3">
        <v>51344</v>
      </c>
    </row>
    <row r="2194" spans="1:16" x14ac:dyDescent="0.25">
      <c r="A2194" t="s">
        <v>6084</v>
      </c>
      <c r="B2194">
        <v>440228</v>
      </c>
      <c r="C2194" t="s">
        <v>8263</v>
      </c>
      <c r="D2194" t="s">
        <v>968</v>
      </c>
      <c r="E2194" t="s">
        <v>969</v>
      </c>
      <c r="F2194" t="s">
        <v>198</v>
      </c>
      <c r="G2194">
        <v>38133</v>
      </c>
      <c r="H2194" t="s">
        <v>202</v>
      </c>
      <c r="I2194">
        <v>42</v>
      </c>
      <c r="J2194" s="18">
        <v>51344</v>
      </c>
      <c r="K2194" s="19">
        <v>0.13600000000000001</v>
      </c>
      <c r="L2194" s="18">
        <v>62979</v>
      </c>
      <c r="M2194" s="18">
        <v>7287.9</v>
      </c>
      <c r="N2194" s="18">
        <v>5859.6</v>
      </c>
      <c r="O2194" s="3">
        <f t="shared" si="34"/>
        <v>1428.2999999999993</v>
      </c>
      <c r="P2194" s="3">
        <v>51344</v>
      </c>
    </row>
    <row r="2195" spans="1:16" x14ac:dyDescent="0.25">
      <c r="A2195" t="s">
        <v>6084</v>
      </c>
      <c r="B2195">
        <v>450002</v>
      </c>
      <c r="C2195" t="s">
        <v>8264</v>
      </c>
      <c r="D2195" t="s">
        <v>2503</v>
      </c>
      <c r="E2195" t="s">
        <v>1223</v>
      </c>
      <c r="F2195" t="s">
        <v>206</v>
      </c>
      <c r="G2195">
        <v>79902</v>
      </c>
      <c r="H2195" t="s">
        <v>1178</v>
      </c>
      <c r="I2195">
        <v>31</v>
      </c>
      <c r="J2195" s="18">
        <v>58146</v>
      </c>
      <c r="K2195" s="19">
        <v>8.5999999999999993E-2</v>
      </c>
      <c r="L2195" s="18">
        <v>72550.289999999994</v>
      </c>
      <c r="M2195" s="18">
        <v>7716.45</v>
      </c>
      <c r="N2195" s="18">
        <v>6750.23</v>
      </c>
      <c r="O2195" s="3">
        <f t="shared" si="34"/>
        <v>966.22000000000025</v>
      </c>
      <c r="P2195" s="3">
        <v>58146</v>
      </c>
    </row>
    <row r="2196" spans="1:16" x14ac:dyDescent="0.25">
      <c r="A2196" t="s">
        <v>6084</v>
      </c>
      <c r="B2196">
        <v>450007</v>
      </c>
      <c r="C2196" t="s">
        <v>8265</v>
      </c>
      <c r="D2196" t="s">
        <v>3779</v>
      </c>
      <c r="E2196" t="s">
        <v>3780</v>
      </c>
      <c r="F2196" t="s">
        <v>206</v>
      </c>
      <c r="G2196">
        <v>78028</v>
      </c>
      <c r="H2196" t="s">
        <v>216</v>
      </c>
      <c r="I2196">
        <v>86</v>
      </c>
      <c r="J2196" s="18">
        <v>58146</v>
      </c>
      <c r="K2196" s="19">
        <v>8.5999999999999993E-2</v>
      </c>
      <c r="L2196" s="18">
        <v>24711.63</v>
      </c>
      <c r="M2196" s="18">
        <v>6319.34</v>
      </c>
      <c r="N2196" s="18">
        <v>5306.78</v>
      </c>
      <c r="O2196" s="3">
        <f t="shared" si="34"/>
        <v>1012.5600000000004</v>
      </c>
      <c r="P2196" s="3">
        <v>58146</v>
      </c>
    </row>
    <row r="2197" spans="1:16" x14ac:dyDescent="0.25">
      <c r="A2197" t="s">
        <v>6084</v>
      </c>
      <c r="B2197">
        <v>450010</v>
      </c>
      <c r="C2197" t="s">
        <v>8266</v>
      </c>
      <c r="D2197" t="s">
        <v>1219</v>
      </c>
      <c r="E2197" t="s">
        <v>1220</v>
      </c>
      <c r="F2197" t="s">
        <v>206</v>
      </c>
      <c r="G2197">
        <v>76301</v>
      </c>
      <c r="H2197" t="s">
        <v>1221</v>
      </c>
      <c r="I2197">
        <v>131</v>
      </c>
      <c r="J2197" s="18">
        <v>58146</v>
      </c>
      <c r="K2197" s="19">
        <v>8.5999999999999993E-2</v>
      </c>
      <c r="L2197" s="18">
        <v>35125.78</v>
      </c>
      <c r="M2197" s="18">
        <v>8339.1299999999992</v>
      </c>
      <c r="N2197" s="18">
        <v>6052.09</v>
      </c>
      <c r="O2197" s="3">
        <f t="shared" si="34"/>
        <v>2287.0399999999991</v>
      </c>
      <c r="P2197" s="3">
        <v>58146</v>
      </c>
    </row>
    <row r="2198" spans="1:16" x14ac:dyDescent="0.25">
      <c r="A2198" t="s">
        <v>6084</v>
      </c>
      <c r="B2198">
        <v>450011</v>
      </c>
      <c r="C2198" t="s">
        <v>8267</v>
      </c>
      <c r="D2198" t="s">
        <v>970</v>
      </c>
      <c r="E2198" t="s">
        <v>971</v>
      </c>
      <c r="F2198" t="s">
        <v>206</v>
      </c>
      <c r="G2198">
        <v>77802</v>
      </c>
      <c r="H2198" t="s">
        <v>972</v>
      </c>
      <c r="I2198">
        <v>98</v>
      </c>
      <c r="J2198" s="18">
        <v>58146</v>
      </c>
      <c r="K2198" s="19">
        <v>8.5999999999999993E-2</v>
      </c>
      <c r="L2198" s="18">
        <v>37041.08</v>
      </c>
      <c r="M2198" s="18">
        <v>6718.64</v>
      </c>
      <c r="N2198" s="18">
        <v>5552.95</v>
      </c>
      <c r="O2198" s="3">
        <f t="shared" si="34"/>
        <v>1165.6900000000005</v>
      </c>
      <c r="P2198" s="3">
        <v>58146</v>
      </c>
    </row>
    <row r="2199" spans="1:16" x14ac:dyDescent="0.25">
      <c r="A2199" t="s">
        <v>6084</v>
      </c>
      <c r="B2199">
        <v>450015</v>
      </c>
      <c r="C2199" t="s">
        <v>8268</v>
      </c>
      <c r="D2199" t="s">
        <v>3156</v>
      </c>
      <c r="E2199" t="s">
        <v>205</v>
      </c>
      <c r="F2199" t="s">
        <v>206</v>
      </c>
      <c r="G2199">
        <v>75235</v>
      </c>
      <c r="H2199" t="s">
        <v>207</v>
      </c>
      <c r="I2199">
        <v>70</v>
      </c>
      <c r="J2199" s="18">
        <v>58146</v>
      </c>
      <c r="K2199" s="19">
        <v>8.5999999999999993E-2</v>
      </c>
      <c r="L2199" s="18">
        <v>45857.83</v>
      </c>
      <c r="M2199" s="18">
        <v>16459.53</v>
      </c>
      <c r="N2199" s="18">
        <v>13529.37</v>
      </c>
      <c r="O2199" s="3">
        <f t="shared" si="34"/>
        <v>2930.159999999998</v>
      </c>
      <c r="P2199" s="3">
        <v>58146</v>
      </c>
    </row>
    <row r="2200" spans="1:16" x14ac:dyDescent="0.25">
      <c r="A2200" t="s">
        <v>6084</v>
      </c>
      <c r="B2200">
        <v>450018</v>
      </c>
      <c r="C2200" t="s">
        <v>8269</v>
      </c>
      <c r="D2200" t="s">
        <v>973</v>
      </c>
      <c r="E2200" t="s">
        <v>974</v>
      </c>
      <c r="F2200" t="s">
        <v>206</v>
      </c>
      <c r="G2200">
        <v>77555</v>
      </c>
      <c r="H2200" t="s">
        <v>211</v>
      </c>
      <c r="I2200">
        <v>78</v>
      </c>
      <c r="J2200" s="18">
        <v>58146</v>
      </c>
      <c r="K2200" s="19">
        <v>8.5999999999999993E-2</v>
      </c>
      <c r="L2200" s="18">
        <v>33337.74</v>
      </c>
      <c r="M2200" s="18">
        <v>14285.96</v>
      </c>
      <c r="N2200" s="18">
        <v>9793.2900000000009</v>
      </c>
      <c r="O2200" s="3">
        <f t="shared" si="34"/>
        <v>4492.6699999999983</v>
      </c>
      <c r="P2200" s="3">
        <v>58146</v>
      </c>
    </row>
    <row r="2201" spans="1:16" x14ac:dyDescent="0.25">
      <c r="A2201" t="s">
        <v>6084</v>
      </c>
      <c r="B2201">
        <v>450021</v>
      </c>
      <c r="C2201" t="s">
        <v>8270</v>
      </c>
      <c r="D2201" t="s">
        <v>204</v>
      </c>
      <c r="E2201" t="s">
        <v>205</v>
      </c>
      <c r="F2201" t="s">
        <v>206</v>
      </c>
      <c r="G2201">
        <v>75246</v>
      </c>
      <c r="H2201" t="s">
        <v>207</v>
      </c>
      <c r="I2201">
        <v>193</v>
      </c>
      <c r="J2201" s="18">
        <v>58146</v>
      </c>
      <c r="K2201" s="19">
        <v>8.5999999999999993E-2</v>
      </c>
      <c r="L2201" s="18">
        <v>28610.400000000001</v>
      </c>
      <c r="M2201" s="18">
        <v>8905.83</v>
      </c>
      <c r="N2201" s="18">
        <v>6155.08</v>
      </c>
      <c r="O2201" s="3">
        <f t="shared" si="34"/>
        <v>2750.75</v>
      </c>
      <c r="P2201" s="3">
        <v>58146</v>
      </c>
    </row>
    <row r="2202" spans="1:16" x14ac:dyDescent="0.25">
      <c r="A2202" t="s">
        <v>6084</v>
      </c>
      <c r="B2202">
        <v>450023</v>
      </c>
      <c r="C2202" t="s">
        <v>8271</v>
      </c>
      <c r="D2202" t="s">
        <v>2102</v>
      </c>
      <c r="E2202" t="s">
        <v>2103</v>
      </c>
      <c r="F2202" t="s">
        <v>206</v>
      </c>
      <c r="G2202">
        <v>77901</v>
      </c>
      <c r="H2202" t="s">
        <v>2104</v>
      </c>
      <c r="I2202">
        <v>75</v>
      </c>
      <c r="J2202" s="18">
        <v>58146</v>
      </c>
      <c r="K2202" s="19">
        <v>8.5999999999999993E-2</v>
      </c>
      <c r="L2202" s="18">
        <v>26955</v>
      </c>
      <c r="M2202" s="18">
        <v>5807.97</v>
      </c>
      <c r="N2202" s="18">
        <v>4619.28</v>
      </c>
      <c r="O2202" s="3">
        <f t="shared" si="34"/>
        <v>1188.6900000000005</v>
      </c>
      <c r="P2202" s="3">
        <v>58146</v>
      </c>
    </row>
    <row r="2203" spans="1:16" x14ac:dyDescent="0.25">
      <c r="A2203" t="s">
        <v>6084</v>
      </c>
      <c r="B2203">
        <v>450028</v>
      </c>
      <c r="C2203" t="s">
        <v>8272</v>
      </c>
      <c r="D2203" t="s">
        <v>3158</v>
      </c>
      <c r="E2203" t="s">
        <v>1232</v>
      </c>
      <c r="F2203" t="s">
        <v>206</v>
      </c>
      <c r="G2203">
        <v>78520</v>
      </c>
      <c r="H2203" t="s">
        <v>1233</v>
      </c>
      <c r="I2203">
        <v>61</v>
      </c>
      <c r="J2203" s="18">
        <v>58146</v>
      </c>
      <c r="K2203" s="19">
        <v>8.5999999999999993E-2</v>
      </c>
      <c r="L2203" s="18">
        <v>66542.850000000006</v>
      </c>
      <c r="M2203" s="18">
        <v>7828.82</v>
      </c>
      <c r="N2203" s="18">
        <v>6835.3</v>
      </c>
      <c r="O2203" s="3">
        <f t="shared" si="34"/>
        <v>993.51999999999953</v>
      </c>
      <c r="P2203" s="3">
        <v>58146</v>
      </c>
    </row>
    <row r="2204" spans="1:16" x14ac:dyDescent="0.25">
      <c r="A2204" t="s">
        <v>6084</v>
      </c>
      <c r="B2204">
        <v>450029</v>
      </c>
      <c r="C2204" t="s">
        <v>8273</v>
      </c>
      <c r="D2204" t="s">
        <v>975</v>
      </c>
      <c r="E2204" t="s">
        <v>976</v>
      </c>
      <c r="F2204" t="s">
        <v>206</v>
      </c>
      <c r="G2204">
        <v>78044</v>
      </c>
      <c r="H2204" t="s">
        <v>216</v>
      </c>
      <c r="I2204">
        <v>85</v>
      </c>
      <c r="J2204" s="18">
        <v>58146</v>
      </c>
      <c r="K2204" s="19">
        <v>8.5999999999999993E-2</v>
      </c>
      <c r="L2204" s="18">
        <v>42219.18</v>
      </c>
      <c r="M2204" s="18">
        <v>7135.56</v>
      </c>
      <c r="N2204" s="18">
        <v>6194.76</v>
      </c>
      <c r="O2204" s="3">
        <f t="shared" si="34"/>
        <v>940.80000000000018</v>
      </c>
      <c r="P2204" s="3">
        <v>58146</v>
      </c>
    </row>
    <row r="2205" spans="1:16" x14ac:dyDescent="0.25">
      <c r="A2205" t="s">
        <v>6084</v>
      </c>
      <c r="B2205">
        <v>450032</v>
      </c>
      <c r="C2205" t="s">
        <v>8274</v>
      </c>
      <c r="D2205" t="s">
        <v>3159</v>
      </c>
      <c r="E2205" t="s">
        <v>1957</v>
      </c>
      <c r="F2205" t="s">
        <v>206</v>
      </c>
      <c r="G2205">
        <v>75670</v>
      </c>
      <c r="H2205" t="s">
        <v>578</v>
      </c>
      <c r="I2205">
        <v>52</v>
      </c>
      <c r="J2205" s="18">
        <v>58146</v>
      </c>
      <c r="K2205" s="19">
        <v>8.5999999999999993E-2</v>
      </c>
      <c r="L2205" s="18">
        <v>25568.21</v>
      </c>
      <c r="M2205" s="18">
        <v>5842.38</v>
      </c>
      <c r="N2205" s="18">
        <v>4665.0600000000004</v>
      </c>
      <c r="O2205" s="3">
        <f t="shared" si="34"/>
        <v>1177.3199999999997</v>
      </c>
      <c r="P2205" s="3">
        <v>58146</v>
      </c>
    </row>
    <row r="2206" spans="1:16" x14ac:dyDescent="0.25">
      <c r="A2206" t="s">
        <v>6084</v>
      </c>
      <c r="B2206">
        <v>450033</v>
      </c>
      <c r="C2206" t="s">
        <v>8275</v>
      </c>
      <c r="D2206" t="s">
        <v>1280</v>
      </c>
      <c r="E2206" t="s">
        <v>1281</v>
      </c>
      <c r="F2206" t="s">
        <v>206</v>
      </c>
      <c r="G2206">
        <v>78550</v>
      </c>
      <c r="H2206" t="s">
        <v>1233</v>
      </c>
      <c r="I2206">
        <v>133</v>
      </c>
      <c r="J2206" s="18">
        <v>58146</v>
      </c>
      <c r="K2206" s="19">
        <v>8.5999999999999993E-2</v>
      </c>
      <c r="L2206" s="18">
        <v>33232.36</v>
      </c>
      <c r="M2206" s="18">
        <v>7266.07</v>
      </c>
      <c r="N2206" s="18">
        <v>5962.65</v>
      </c>
      <c r="O2206" s="3">
        <f t="shared" si="34"/>
        <v>1303.42</v>
      </c>
      <c r="P2206" s="3">
        <v>58146</v>
      </c>
    </row>
    <row r="2207" spans="1:16" x14ac:dyDescent="0.25">
      <c r="A2207" t="s">
        <v>6084</v>
      </c>
      <c r="B2207">
        <v>450034</v>
      </c>
      <c r="C2207" t="s">
        <v>8276</v>
      </c>
      <c r="D2207" t="s">
        <v>977</v>
      </c>
      <c r="E2207" t="s">
        <v>978</v>
      </c>
      <c r="F2207" t="s">
        <v>206</v>
      </c>
      <c r="G2207">
        <v>77702</v>
      </c>
      <c r="H2207" t="s">
        <v>979</v>
      </c>
      <c r="I2207">
        <v>86</v>
      </c>
      <c r="J2207" s="18">
        <v>58146</v>
      </c>
      <c r="K2207" s="19">
        <v>8.5999999999999993E-2</v>
      </c>
      <c r="L2207" s="18">
        <v>31839.52</v>
      </c>
      <c r="M2207" s="18">
        <v>6619.33</v>
      </c>
      <c r="N2207" s="18">
        <v>5374.38</v>
      </c>
      <c r="O2207" s="3">
        <f t="shared" si="34"/>
        <v>1244.9499999999998</v>
      </c>
      <c r="P2207" s="3">
        <v>58146</v>
      </c>
    </row>
    <row r="2208" spans="1:16" x14ac:dyDescent="0.25">
      <c r="A2208" t="s">
        <v>6084</v>
      </c>
      <c r="B2208">
        <v>450035</v>
      </c>
      <c r="C2208" t="s">
        <v>6907</v>
      </c>
      <c r="D2208" t="s">
        <v>3160</v>
      </c>
      <c r="E2208" t="s">
        <v>210</v>
      </c>
      <c r="F2208" t="s">
        <v>206</v>
      </c>
      <c r="G2208">
        <v>77002</v>
      </c>
      <c r="H2208" t="s">
        <v>211</v>
      </c>
      <c r="I2208">
        <v>20</v>
      </c>
      <c r="J2208" s="18">
        <v>58146</v>
      </c>
      <c r="K2208" s="19">
        <v>8.5999999999999993E-2</v>
      </c>
      <c r="L2208" s="18">
        <v>40872.85</v>
      </c>
      <c r="M2208" s="18">
        <v>11668.95</v>
      </c>
      <c r="N2208" s="18">
        <v>9449.1</v>
      </c>
      <c r="O2208" s="3">
        <f t="shared" si="34"/>
        <v>2219.8500000000004</v>
      </c>
      <c r="P2208" s="3">
        <v>58146</v>
      </c>
    </row>
    <row r="2209" spans="1:16" x14ac:dyDescent="0.25">
      <c r="A2209" t="s">
        <v>6084</v>
      </c>
      <c r="B2209">
        <v>450037</v>
      </c>
      <c r="C2209" t="s">
        <v>8277</v>
      </c>
      <c r="D2209" t="s">
        <v>1466</v>
      </c>
      <c r="E2209" t="s">
        <v>1467</v>
      </c>
      <c r="F2209" t="s">
        <v>206</v>
      </c>
      <c r="G2209">
        <v>75601</v>
      </c>
      <c r="H2209" t="s">
        <v>1468</v>
      </c>
      <c r="I2209">
        <v>117</v>
      </c>
      <c r="J2209" s="18">
        <v>58146</v>
      </c>
      <c r="K2209" s="19">
        <v>8.5999999999999993E-2</v>
      </c>
      <c r="L2209" s="18">
        <v>28474.03</v>
      </c>
      <c r="M2209" s="18">
        <v>6957.25</v>
      </c>
      <c r="N2209" s="18">
        <v>5343.74</v>
      </c>
      <c r="O2209" s="3">
        <f t="shared" si="34"/>
        <v>1613.5100000000002</v>
      </c>
      <c r="P2209" s="3">
        <v>58146</v>
      </c>
    </row>
    <row r="2210" spans="1:16" x14ac:dyDescent="0.25">
      <c r="A2210" t="s">
        <v>6084</v>
      </c>
      <c r="B2210">
        <v>450039</v>
      </c>
      <c r="C2210" t="s">
        <v>8278</v>
      </c>
      <c r="D2210" t="s">
        <v>980</v>
      </c>
      <c r="E2210" t="s">
        <v>981</v>
      </c>
      <c r="F2210" t="s">
        <v>206</v>
      </c>
      <c r="G2210">
        <v>76104</v>
      </c>
      <c r="H2210" t="s">
        <v>982</v>
      </c>
      <c r="I2210">
        <v>52</v>
      </c>
      <c r="J2210" s="18">
        <v>58146</v>
      </c>
      <c r="K2210" s="19">
        <v>8.5999999999999993E-2</v>
      </c>
      <c r="L2210" s="18">
        <v>27790.02</v>
      </c>
      <c r="M2210" s="18">
        <v>11544.73</v>
      </c>
      <c r="N2210" s="18">
        <v>10017.209999999999</v>
      </c>
      <c r="O2210" s="3">
        <f t="shared" si="34"/>
        <v>1527.5200000000004</v>
      </c>
      <c r="P2210" s="3">
        <v>58146</v>
      </c>
    </row>
    <row r="2211" spans="1:16" x14ac:dyDescent="0.25">
      <c r="A2211" t="s">
        <v>6084</v>
      </c>
      <c r="B2211">
        <v>450040</v>
      </c>
      <c r="C2211" t="s">
        <v>7035</v>
      </c>
      <c r="D2211" t="s">
        <v>983</v>
      </c>
      <c r="E2211" t="s">
        <v>984</v>
      </c>
      <c r="F2211" t="s">
        <v>206</v>
      </c>
      <c r="G2211">
        <v>79410</v>
      </c>
      <c r="H2211" t="s">
        <v>985</v>
      </c>
      <c r="I2211">
        <v>82</v>
      </c>
      <c r="J2211" s="18">
        <v>58146</v>
      </c>
      <c r="K2211" s="19">
        <v>8.5999999999999993E-2</v>
      </c>
      <c r="L2211" s="18">
        <v>78244.09</v>
      </c>
      <c r="M2211" s="18">
        <v>6884.49</v>
      </c>
      <c r="N2211" s="18">
        <v>4954.54</v>
      </c>
      <c r="O2211" s="3">
        <f t="shared" si="34"/>
        <v>1929.9499999999998</v>
      </c>
      <c r="P2211" s="3">
        <v>58146</v>
      </c>
    </row>
    <row r="2212" spans="1:16" x14ac:dyDescent="0.25">
      <c r="A2212" t="s">
        <v>6084</v>
      </c>
      <c r="B2212">
        <v>450042</v>
      </c>
      <c r="C2212" t="s">
        <v>8279</v>
      </c>
      <c r="D2212" t="s">
        <v>2105</v>
      </c>
      <c r="E2212" t="s">
        <v>2106</v>
      </c>
      <c r="F2212" t="s">
        <v>206</v>
      </c>
      <c r="G2212">
        <v>76712</v>
      </c>
      <c r="H2212" t="s">
        <v>2107</v>
      </c>
      <c r="I2212">
        <v>192</v>
      </c>
      <c r="J2212" s="18">
        <v>58146</v>
      </c>
      <c r="K2212" s="19">
        <v>8.5999999999999993E-2</v>
      </c>
      <c r="L2212" s="18">
        <v>21288.47</v>
      </c>
      <c r="M2212" s="18">
        <v>5885.59</v>
      </c>
      <c r="N2212" s="18">
        <v>4422.34</v>
      </c>
      <c r="O2212" s="3">
        <f t="shared" si="34"/>
        <v>1463.25</v>
      </c>
      <c r="P2212" s="3">
        <v>58146</v>
      </c>
    </row>
    <row r="2213" spans="1:16" x14ac:dyDescent="0.25">
      <c r="A2213" t="s">
        <v>6084</v>
      </c>
      <c r="B2213">
        <v>450044</v>
      </c>
      <c r="C2213" t="s">
        <v>8280</v>
      </c>
      <c r="D2213" t="s">
        <v>208</v>
      </c>
      <c r="E2213" t="s">
        <v>205</v>
      </c>
      <c r="F2213" t="s">
        <v>206</v>
      </c>
      <c r="G2213">
        <v>75390</v>
      </c>
      <c r="H2213" t="s">
        <v>207</v>
      </c>
      <c r="I2213">
        <v>51</v>
      </c>
      <c r="J2213" s="18">
        <v>58146</v>
      </c>
      <c r="K2213" s="19">
        <v>8.5999999999999993E-2</v>
      </c>
      <c r="L2213" s="18">
        <v>21342.35</v>
      </c>
      <c r="M2213" s="18">
        <v>7933.8</v>
      </c>
      <c r="N2213" s="18">
        <v>5569.18</v>
      </c>
      <c r="O2213" s="3">
        <f t="shared" si="34"/>
        <v>2364.62</v>
      </c>
      <c r="P2213" s="3">
        <v>58146</v>
      </c>
    </row>
    <row r="2214" spans="1:16" x14ac:dyDescent="0.25">
      <c r="A2214" t="s">
        <v>6084</v>
      </c>
      <c r="B2214">
        <v>450046</v>
      </c>
      <c r="C2214" t="s">
        <v>8281</v>
      </c>
      <c r="D2214" t="s">
        <v>1469</v>
      </c>
      <c r="E2214" t="s">
        <v>1470</v>
      </c>
      <c r="F2214" t="s">
        <v>206</v>
      </c>
      <c r="G2214">
        <v>78404</v>
      </c>
      <c r="H2214" t="s">
        <v>1471</v>
      </c>
      <c r="I2214">
        <v>136</v>
      </c>
      <c r="J2214" s="18">
        <v>58146</v>
      </c>
      <c r="K2214" s="19">
        <v>8.5999999999999993E-2</v>
      </c>
      <c r="L2214" s="18">
        <v>42200.98</v>
      </c>
      <c r="M2214" s="18">
        <v>6867.9</v>
      </c>
      <c r="N2214" s="18">
        <v>5545.87</v>
      </c>
      <c r="O2214" s="3">
        <f t="shared" si="34"/>
        <v>1322.0299999999997</v>
      </c>
      <c r="P2214" s="3">
        <v>58146</v>
      </c>
    </row>
    <row r="2215" spans="1:16" x14ac:dyDescent="0.25">
      <c r="A2215" t="s">
        <v>6084</v>
      </c>
      <c r="B2215">
        <v>450051</v>
      </c>
      <c r="C2215" t="s">
        <v>8282</v>
      </c>
      <c r="D2215" t="s">
        <v>1472</v>
      </c>
      <c r="E2215" t="s">
        <v>205</v>
      </c>
      <c r="F2215" t="s">
        <v>206</v>
      </c>
      <c r="G2215">
        <v>75203</v>
      </c>
      <c r="H2215" t="s">
        <v>207</v>
      </c>
      <c r="I2215">
        <v>69</v>
      </c>
      <c r="J2215" s="18">
        <v>58146</v>
      </c>
      <c r="K2215" s="19">
        <v>8.5999999999999993E-2</v>
      </c>
      <c r="L2215" s="18">
        <v>37673.35</v>
      </c>
      <c r="M2215" s="18">
        <v>10234.280000000001</v>
      </c>
      <c r="N2215" s="18">
        <v>6839.67</v>
      </c>
      <c r="O2215" s="3">
        <f t="shared" si="34"/>
        <v>3394.6100000000006</v>
      </c>
      <c r="P2215" s="3">
        <v>58146</v>
      </c>
    </row>
    <row r="2216" spans="1:16" x14ac:dyDescent="0.25">
      <c r="A2216" t="s">
        <v>6084</v>
      </c>
      <c r="B2216">
        <v>450054</v>
      </c>
      <c r="C2216" t="s">
        <v>8283</v>
      </c>
      <c r="D2216" t="s">
        <v>986</v>
      </c>
      <c r="E2216" t="s">
        <v>987</v>
      </c>
      <c r="F2216" t="s">
        <v>206</v>
      </c>
      <c r="G2216">
        <v>76508</v>
      </c>
      <c r="H2216" t="s">
        <v>988</v>
      </c>
      <c r="I2216">
        <v>222</v>
      </c>
      <c r="J2216" s="18">
        <v>58146</v>
      </c>
      <c r="K2216" s="19">
        <v>8.5999999999999993E-2</v>
      </c>
      <c r="L2216" s="18">
        <v>25834.91</v>
      </c>
      <c r="M2216" s="18">
        <v>8462.31</v>
      </c>
      <c r="N2216" s="18">
        <v>6228.51</v>
      </c>
      <c r="O2216" s="3">
        <f t="shared" si="34"/>
        <v>2233.7999999999993</v>
      </c>
      <c r="P2216" s="3">
        <v>58146</v>
      </c>
    </row>
    <row r="2217" spans="1:16" x14ac:dyDescent="0.25">
      <c r="A2217" t="s">
        <v>6084</v>
      </c>
      <c r="B2217">
        <v>450055</v>
      </c>
      <c r="C2217" t="s">
        <v>8284</v>
      </c>
      <c r="D2217" t="s">
        <v>4994</v>
      </c>
      <c r="E2217" t="s">
        <v>4147</v>
      </c>
      <c r="F2217" t="s">
        <v>206</v>
      </c>
      <c r="G2217">
        <v>79556</v>
      </c>
      <c r="H2217" t="s">
        <v>1533</v>
      </c>
      <c r="I2217">
        <v>18</v>
      </c>
      <c r="J2217" s="18">
        <v>58146</v>
      </c>
      <c r="K2217" s="19">
        <v>8.5999999999999993E-2</v>
      </c>
      <c r="L2217" s="18">
        <v>16179.78</v>
      </c>
      <c r="M2217" s="18">
        <v>8554.44</v>
      </c>
      <c r="N2217" s="18">
        <v>7527.39</v>
      </c>
      <c r="O2217" s="3">
        <f t="shared" si="34"/>
        <v>1027.0500000000002</v>
      </c>
      <c r="P2217" s="3">
        <v>58146</v>
      </c>
    </row>
    <row r="2218" spans="1:16" x14ac:dyDescent="0.25">
      <c r="A2218" t="s">
        <v>6084</v>
      </c>
      <c r="B2218">
        <v>450056</v>
      </c>
      <c r="C2218" t="s">
        <v>8285</v>
      </c>
      <c r="D2218" t="s">
        <v>1282</v>
      </c>
      <c r="E2218" t="s">
        <v>994</v>
      </c>
      <c r="F2218" t="s">
        <v>206</v>
      </c>
      <c r="G2218">
        <v>78705</v>
      </c>
      <c r="H2218" t="s">
        <v>995</v>
      </c>
      <c r="I2218">
        <v>55</v>
      </c>
      <c r="J2218" s="18">
        <v>58146</v>
      </c>
      <c r="K2218" s="19">
        <v>8.5999999999999993E-2</v>
      </c>
      <c r="L2218" s="18">
        <v>46191.38</v>
      </c>
      <c r="M2218" s="18">
        <v>6936.71</v>
      </c>
      <c r="N2218" s="18">
        <v>5211.7299999999996</v>
      </c>
      <c r="O2218" s="3">
        <f t="shared" si="34"/>
        <v>1724.9800000000005</v>
      </c>
      <c r="P2218" s="3">
        <v>58146</v>
      </c>
    </row>
    <row r="2219" spans="1:16" x14ac:dyDescent="0.25">
      <c r="A2219" t="s">
        <v>6084</v>
      </c>
      <c r="B2219">
        <v>450058</v>
      </c>
      <c r="C2219" t="s">
        <v>8286</v>
      </c>
      <c r="D2219" t="s">
        <v>989</v>
      </c>
      <c r="E2219" t="s">
        <v>215</v>
      </c>
      <c r="F2219" t="s">
        <v>206</v>
      </c>
      <c r="G2219">
        <v>78205</v>
      </c>
      <c r="H2219" t="s">
        <v>216</v>
      </c>
      <c r="I2219">
        <v>173</v>
      </c>
      <c r="J2219" s="18">
        <v>58146</v>
      </c>
      <c r="K2219" s="19">
        <v>8.5999999999999993E-2</v>
      </c>
      <c r="L2219" s="18">
        <v>43749.08</v>
      </c>
      <c r="M2219" s="18">
        <v>7195.94</v>
      </c>
      <c r="N2219" s="18">
        <v>5516.21</v>
      </c>
      <c r="O2219" s="3">
        <f t="shared" si="34"/>
        <v>1679.7299999999996</v>
      </c>
      <c r="P2219" s="3">
        <v>58146</v>
      </c>
    </row>
    <row r="2220" spans="1:16" x14ac:dyDescent="0.25">
      <c r="A2220" t="s">
        <v>6084</v>
      </c>
      <c r="B2220">
        <v>450064</v>
      </c>
      <c r="C2220" t="s">
        <v>8287</v>
      </c>
      <c r="D2220" t="s">
        <v>2504</v>
      </c>
      <c r="E2220" t="s">
        <v>1492</v>
      </c>
      <c r="F2220" t="s">
        <v>206</v>
      </c>
      <c r="G2220">
        <v>76012</v>
      </c>
      <c r="H2220" t="s">
        <v>982</v>
      </c>
      <c r="I2220">
        <v>52</v>
      </c>
      <c r="J2220" s="18">
        <v>58146</v>
      </c>
      <c r="K2220" s="19">
        <v>8.5999999999999993E-2</v>
      </c>
      <c r="L2220" s="18">
        <v>35176.230000000003</v>
      </c>
      <c r="M2220" s="18">
        <v>6826.69</v>
      </c>
      <c r="N2220" s="18">
        <v>5555.96</v>
      </c>
      <c r="O2220" s="3">
        <f t="shared" si="34"/>
        <v>1270.7299999999996</v>
      </c>
      <c r="P2220" s="3">
        <v>58146</v>
      </c>
    </row>
    <row r="2221" spans="1:16" x14ac:dyDescent="0.25">
      <c r="A2221" t="s">
        <v>6084</v>
      </c>
      <c r="B2221">
        <v>450068</v>
      </c>
      <c r="C2221" t="s">
        <v>8288</v>
      </c>
      <c r="D2221" t="s">
        <v>209</v>
      </c>
      <c r="E2221" t="s">
        <v>210</v>
      </c>
      <c r="F2221" t="s">
        <v>206</v>
      </c>
      <c r="G2221">
        <v>77030</v>
      </c>
      <c r="H2221" t="s">
        <v>211</v>
      </c>
      <c r="I2221">
        <v>34</v>
      </c>
      <c r="J2221" s="18">
        <v>58146</v>
      </c>
      <c r="K2221" s="19">
        <v>8.5999999999999993E-2</v>
      </c>
      <c r="L2221" s="18">
        <v>30175.68</v>
      </c>
      <c r="M2221" s="18">
        <v>12119.79</v>
      </c>
      <c r="N2221" s="18">
        <v>9232.56</v>
      </c>
      <c r="O2221" s="3">
        <f t="shared" si="34"/>
        <v>2887.2300000000014</v>
      </c>
      <c r="P2221" s="3">
        <v>58146</v>
      </c>
    </row>
    <row r="2222" spans="1:16" x14ac:dyDescent="0.25">
      <c r="A2222" t="s">
        <v>6084</v>
      </c>
      <c r="B2222">
        <v>450079</v>
      </c>
      <c r="C2222" t="s">
        <v>8289</v>
      </c>
      <c r="D2222" t="s">
        <v>3161</v>
      </c>
      <c r="E2222" t="s">
        <v>3162</v>
      </c>
      <c r="F2222" t="s">
        <v>206</v>
      </c>
      <c r="G2222">
        <v>75061</v>
      </c>
      <c r="H2222" t="s">
        <v>207</v>
      </c>
      <c r="I2222">
        <v>59</v>
      </c>
      <c r="J2222" s="18">
        <v>58146</v>
      </c>
      <c r="K2222" s="19">
        <v>8.5999999999999993E-2</v>
      </c>
      <c r="L2222" s="18">
        <v>36129.660000000003</v>
      </c>
      <c r="M2222" s="18">
        <v>6998.05</v>
      </c>
      <c r="N2222" s="18">
        <v>5731.46</v>
      </c>
      <c r="O2222" s="3">
        <f t="shared" si="34"/>
        <v>1266.5900000000001</v>
      </c>
      <c r="P2222" s="3">
        <v>58146</v>
      </c>
    </row>
    <row r="2223" spans="1:16" x14ac:dyDescent="0.25">
      <c r="A2223" t="s">
        <v>6084</v>
      </c>
      <c r="B2223">
        <v>450080</v>
      </c>
      <c r="C2223" t="s">
        <v>8290</v>
      </c>
      <c r="D2223" t="s">
        <v>2108</v>
      </c>
      <c r="E2223" t="s">
        <v>2109</v>
      </c>
      <c r="F2223" t="s">
        <v>206</v>
      </c>
      <c r="G2223">
        <v>75455</v>
      </c>
      <c r="H2223" t="s">
        <v>992</v>
      </c>
      <c r="I2223">
        <v>31</v>
      </c>
      <c r="J2223" s="18">
        <v>58146</v>
      </c>
      <c r="K2223" s="19">
        <v>8.5999999999999993E-2</v>
      </c>
      <c r="L2223" s="18">
        <v>14578</v>
      </c>
      <c r="M2223" s="18">
        <v>6538.23</v>
      </c>
      <c r="N2223" s="18">
        <v>5540.68</v>
      </c>
      <c r="O2223" s="3">
        <f t="shared" si="34"/>
        <v>997.54999999999927</v>
      </c>
      <c r="P2223" s="3">
        <v>58146</v>
      </c>
    </row>
    <row r="2224" spans="1:16" x14ac:dyDescent="0.25">
      <c r="A2224" t="s">
        <v>6084</v>
      </c>
      <c r="B2224">
        <v>450082</v>
      </c>
      <c r="C2224" t="s">
        <v>8291</v>
      </c>
      <c r="D2224" t="s">
        <v>4813</v>
      </c>
      <c r="E2224" t="s">
        <v>4814</v>
      </c>
      <c r="F2224" t="s">
        <v>206</v>
      </c>
      <c r="G2224">
        <v>78102</v>
      </c>
      <c r="H2224" t="s">
        <v>1471</v>
      </c>
      <c r="I2224">
        <v>14</v>
      </c>
      <c r="J2224" s="18">
        <v>58146</v>
      </c>
      <c r="K2224" s="19">
        <v>8.5999999999999993E-2</v>
      </c>
      <c r="L2224" s="18">
        <v>27585.29</v>
      </c>
      <c r="M2224" s="18">
        <v>7968.21</v>
      </c>
      <c r="N2224" s="18">
        <v>6593</v>
      </c>
      <c r="O2224" s="3">
        <f t="shared" si="34"/>
        <v>1375.21</v>
      </c>
      <c r="P2224" s="3">
        <v>58146</v>
      </c>
    </row>
    <row r="2225" spans="1:16" x14ac:dyDescent="0.25">
      <c r="A2225" t="s">
        <v>6084</v>
      </c>
      <c r="B2225">
        <v>450083</v>
      </c>
      <c r="C2225" t="s">
        <v>8292</v>
      </c>
      <c r="D2225" t="s">
        <v>990</v>
      </c>
      <c r="E2225" t="s">
        <v>991</v>
      </c>
      <c r="F2225" t="s">
        <v>206</v>
      </c>
      <c r="G2225">
        <v>75701</v>
      </c>
      <c r="H2225" t="s">
        <v>992</v>
      </c>
      <c r="I2225">
        <v>106</v>
      </c>
      <c r="J2225" s="18">
        <v>58146</v>
      </c>
      <c r="K2225" s="19">
        <v>8.5999999999999993E-2</v>
      </c>
      <c r="L2225" s="18">
        <v>61239.39</v>
      </c>
      <c r="M2225" s="18">
        <v>6706.71</v>
      </c>
      <c r="N2225" s="18">
        <v>4953.1899999999996</v>
      </c>
      <c r="O2225" s="3">
        <f t="shared" si="34"/>
        <v>1753.5200000000004</v>
      </c>
      <c r="P2225" s="3">
        <v>58146</v>
      </c>
    </row>
    <row r="2226" spans="1:16" x14ac:dyDescent="0.25">
      <c r="A2226" t="s">
        <v>6084</v>
      </c>
      <c r="B2226">
        <v>450087</v>
      </c>
      <c r="C2226" t="s">
        <v>8293</v>
      </c>
      <c r="D2226" t="s">
        <v>3781</v>
      </c>
      <c r="E2226" t="s">
        <v>3782</v>
      </c>
      <c r="F2226" t="s">
        <v>206</v>
      </c>
      <c r="G2226">
        <v>76180</v>
      </c>
      <c r="H2226" t="s">
        <v>982</v>
      </c>
      <c r="I2226">
        <v>28</v>
      </c>
      <c r="J2226" s="18">
        <v>58146</v>
      </c>
      <c r="K2226" s="19">
        <v>8.5999999999999993E-2</v>
      </c>
      <c r="L2226" s="18">
        <v>50519.25</v>
      </c>
      <c r="M2226" s="18">
        <v>6670.86</v>
      </c>
      <c r="N2226" s="18">
        <v>4381.71</v>
      </c>
      <c r="O2226" s="3">
        <f t="shared" si="34"/>
        <v>2289.1499999999996</v>
      </c>
      <c r="P2226" s="3">
        <v>58146</v>
      </c>
    </row>
    <row r="2227" spans="1:16" x14ac:dyDescent="0.25">
      <c r="A2227" t="s">
        <v>6084</v>
      </c>
      <c r="B2227">
        <v>450092</v>
      </c>
      <c r="C2227" t="s">
        <v>8294</v>
      </c>
      <c r="D2227" t="s">
        <v>4576</v>
      </c>
      <c r="E2227" t="s">
        <v>4577</v>
      </c>
      <c r="F2227" t="s">
        <v>206</v>
      </c>
      <c r="G2227">
        <v>78852</v>
      </c>
      <c r="H2227" t="s">
        <v>216</v>
      </c>
      <c r="I2227">
        <v>39</v>
      </c>
      <c r="J2227" s="18">
        <v>58146</v>
      </c>
      <c r="K2227" s="19">
        <v>8.5999999999999993E-2</v>
      </c>
      <c r="L2227" s="18">
        <v>49698.74</v>
      </c>
      <c r="M2227" s="18">
        <v>6318</v>
      </c>
      <c r="N2227" s="18">
        <v>5266.92</v>
      </c>
      <c r="O2227" s="3">
        <f t="shared" si="34"/>
        <v>1051.08</v>
      </c>
      <c r="P2227" s="3">
        <v>58146</v>
      </c>
    </row>
    <row r="2228" spans="1:16" x14ac:dyDescent="0.25">
      <c r="A2228" t="s">
        <v>6084</v>
      </c>
      <c r="B2228">
        <v>450097</v>
      </c>
      <c r="C2228" t="s">
        <v>8295</v>
      </c>
      <c r="D2228" t="s">
        <v>1473</v>
      </c>
      <c r="E2228" t="s">
        <v>348</v>
      </c>
      <c r="F2228" t="s">
        <v>206</v>
      </c>
      <c r="G2228">
        <v>77504</v>
      </c>
      <c r="H2228" t="s">
        <v>211</v>
      </c>
      <c r="I2228">
        <v>71</v>
      </c>
      <c r="J2228" s="18">
        <v>58146</v>
      </c>
      <c r="K2228" s="19">
        <v>8.5999999999999993E-2</v>
      </c>
      <c r="L2228" s="18">
        <v>60718.27</v>
      </c>
      <c r="M2228" s="18">
        <v>8150.96</v>
      </c>
      <c r="N2228" s="18">
        <v>6360.65</v>
      </c>
      <c r="O2228" s="3">
        <f t="shared" si="34"/>
        <v>1790.3100000000004</v>
      </c>
      <c r="P2228" s="3">
        <v>58146</v>
      </c>
    </row>
    <row r="2229" spans="1:16" x14ac:dyDescent="0.25">
      <c r="A2229" t="s">
        <v>6084</v>
      </c>
      <c r="B2229">
        <v>450099</v>
      </c>
      <c r="C2229" t="s">
        <v>8296</v>
      </c>
      <c r="D2229" t="s">
        <v>3949</v>
      </c>
      <c r="E2229" t="s">
        <v>3950</v>
      </c>
      <c r="F2229" t="s">
        <v>206</v>
      </c>
      <c r="G2229">
        <v>79065</v>
      </c>
      <c r="H2229" t="s">
        <v>1001</v>
      </c>
      <c r="I2229">
        <v>12</v>
      </c>
      <c r="J2229" s="18">
        <v>58146</v>
      </c>
      <c r="K2229" s="19">
        <v>8.5999999999999993E-2</v>
      </c>
      <c r="L2229" s="18">
        <v>21980.58</v>
      </c>
      <c r="M2229" s="18">
        <v>6652.92</v>
      </c>
      <c r="N2229" s="18">
        <v>5689.25</v>
      </c>
      <c r="O2229" s="3">
        <f t="shared" si="34"/>
        <v>963.67000000000007</v>
      </c>
      <c r="P2229" s="3">
        <v>58146</v>
      </c>
    </row>
    <row r="2230" spans="1:16" x14ac:dyDescent="0.25">
      <c r="A2230" t="s">
        <v>6084</v>
      </c>
      <c r="B2230">
        <v>450101</v>
      </c>
      <c r="C2230" t="s">
        <v>8297</v>
      </c>
      <c r="D2230" t="s">
        <v>3163</v>
      </c>
      <c r="E2230" t="s">
        <v>2106</v>
      </c>
      <c r="F2230" t="s">
        <v>206</v>
      </c>
      <c r="G2230">
        <v>76712</v>
      </c>
      <c r="H2230" t="s">
        <v>2107</v>
      </c>
      <c r="I2230">
        <v>62</v>
      </c>
      <c r="J2230" s="18">
        <v>58146</v>
      </c>
      <c r="K2230" s="19">
        <v>8.5999999999999993E-2</v>
      </c>
      <c r="L2230" s="18">
        <v>23943.1</v>
      </c>
      <c r="M2230" s="18">
        <v>7206.42</v>
      </c>
      <c r="N2230" s="18">
        <v>5997.32</v>
      </c>
      <c r="O2230" s="3">
        <f t="shared" si="34"/>
        <v>1209.1000000000004</v>
      </c>
      <c r="P2230" s="3">
        <v>58146</v>
      </c>
    </row>
    <row r="2231" spans="1:16" x14ac:dyDescent="0.25">
      <c r="A2231" t="s">
        <v>6084</v>
      </c>
      <c r="B2231">
        <v>450102</v>
      </c>
      <c r="C2231" t="s">
        <v>8298</v>
      </c>
      <c r="D2231" t="s">
        <v>1283</v>
      </c>
      <c r="E2231" t="s">
        <v>991</v>
      </c>
      <c r="F2231" t="s">
        <v>206</v>
      </c>
      <c r="G2231">
        <v>75701</v>
      </c>
      <c r="H2231" t="s">
        <v>992</v>
      </c>
      <c r="I2231">
        <v>112</v>
      </c>
      <c r="J2231" s="18">
        <v>58146</v>
      </c>
      <c r="K2231" s="19">
        <v>8.5999999999999993E-2</v>
      </c>
      <c r="L2231" s="18">
        <v>42293.88</v>
      </c>
      <c r="M2231" s="18">
        <v>6022.83</v>
      </c>
      <c r="N2231" s="18">
        <v>4789.6099999999997</v>
      </c>
      <c r="O2231" s="3">
        <f t="shared" si="34"/>
        <v>1233.2200000000003</v>
      </c>
      <c r="P2231" s="3">
        <v>58146</v>
      </c>
    </row>
    <row r="2232" spans="1:16" x14ac:dyDescent="0.25">
      <c r="A2232" t="s">
        <v>6084</v>
      </c>
      <c r="B2232">
        <v>450104</v>
      </c>
      <c r="C2232" t="s">
        <v>8299</v>
      </c>
      <c r="D2232" t="s">
        <v>3783</v>
      </c>
      <c r="E2232" t="s">
        <v>3784</v>
      </c>
      <c r="F2232" t="s">
        <v>206</v>
      </c>
      <c r="G2232">
        <v>78155</v>
      </c>
      <c r="H2232" t="s">
        <v>216</v>
      </c>
      <c r="I2232">
        <v>35</v>
      </c>
      <c r="J2232" s="18">
        <v>58146</v>
      </c>
      <c r="K2232" s="19">
        <v>8.5999999999999993E-2</v>
      </c>
      <c r="L2232" s="18">
        <v>17443.2</v>
      </c>
      <c r="M2232" s="18">
        <v>5963.83</v>
      </c>
      <c r="N2232" s="18">
        <v>4935.03</v>
      </c>
      <c r="O2232" s="3">
        <f t="shared" si="34"/>
        <v>1028.8000000000002</v>
      </c>
      <c r="P2232" s="3">
        <v>58146</v>
      </c>
    </row>
    <row r="2233" spans="1:16" x14ac:dyDescent="0.25">
      <c r="A2233" t="s">
        <v>6084</v>
      </c>
      <c r="B2233">
        <v>450107</v>
      </c>
      <c r="C2233" t="s">
        <v>8300</v>
      </c>
      <c r="D2233" t="s">
        <v>1222</v>
      </c>
      <c r="E2233" t="s">
        <v>1223</v>
      </c>
      <c r="F2233" t="s">
        <v>206</v>
      </c>
      <c r="G2233">
        <v>79902</v>
      </c>
      <c r="H2233" t="s">
        <v>1178</v>
      </c>
      <c r="I2233">
        <v>84</v>
      </c>
      <c r="J2233" s="18">
        <v>58146</v>
      </c>
      <c r="K2233" s="19">
        <v>8.5999999999999993E-2</v>
      </c>
      <c r="L2233" s="18">
        <v>72686.92</v>
      </c>
      <c r="M2233" s="18">
        <v>7497.51</v>
      </c>
      <c r="N2233" s="18">
        <v>5753.24</v>
      </c>
      <c r="O2233" s="3">
        <f t="shared" si="34"/>
        <v>1744.2700000000004</v>
      </c>
      <c r="P2233" s="3">
        <v>58146</v>
      </c>
    </row>
    <row r="2234" spans="1:16" x14ac:dyDescent="0.25">
      <c r="A2234" t="s">
        <v>6084</v>
      </c>
      <c r="B2234">
        <v>450119</v>
      </c>
      <c r="C2234" t="s">
        <v>8301</v>
      </c>
      <c r="D2234" t="s">
        <v>1224</v>
      </c>
      <c r="E2234" t="s">
        <v>1225</v>
      </c>
      <c r="F2234" t="s">
        <v>206</v>
      </c>
      <c r="G2234">
        <v>78539</v>
      </c>
      <c r="H2234" t="s">
        <v>1226</v>
      </c>
      <c r="I2234">
        <v>130</v>
      </c>
      <c r="J2234" s="18">
        <v>58146</v>
      </c>
      <c r="K2234" s="19">
        <v>8.5999999999999993E-2</v>
      </c>
      <c r="L2234" s="18">
        <v>68200.61</v>
      </c>
      <c r="M2234" s="18">
        <v>7879.22</v>
      </c>
      <c r="N2234" s="18">
        <v>6820.03</v>
      </c>
      <c r="O2234" s="3">
        <f t="shared" si="34"/>
        <v>1059.1900000000005</v>
      </c>
      <c r="P2234" s="3">
        <v>58146</v>
      </c>
    </row>
    <row r="2235" spans="1:16" x14ac:dyDescent="0.25">
      <c r="A2235" t="s">
        <v>6084</v>
      </c>
      <c r="B2235">
        <v>450124</v>
      </c>
      <c r="C2235" t="s">
        <v>8302</v>
      </c>
      <c r="D2235" t="s">
        <v>993</v>
      </c>
      <c r="E2235" t="s">
        <v>994</v>
      </c>
      <c r="F2235" t="s">
        <v>206</v>
      </c>
      <c r="G2235">
        <v>78701</v>
      </c>
      <c r="H2235" t="s">
        <v>995</v>
      </c>
      <c r="I2235">
        <v>21</v>
      </c>
      <c r="J2235" s="18">
        <v>58146</v>
      </c>
      <c r="K2235" s="19">
        <v>8.5999999999999993E-2</v>
      </c>
      <c r="L2235" s="18">
        <v>60100.57</v>
      </c>
      <c r="M2235" s="18">
        <v>10551.76</v>
      </c>
      <c r="N2235" s="18">
        <v>9088.0499999999993</v>
      </c>
      <c r="O2235" s="3">
        <f t="shared" si="34"/>
        <v>1463.7100000000009</v>
      </c>
      <c r="P2235" s="3">
        <v>58146</v>
      </c>
    </row>
    <row r="2236" spans="1:16" x14ac:dyDescent="0.25">
      <c r="A2236" t="s">
        <v>6084</v>
      </c>
      <c r="B2236">
        <v>450128</v>
      </c>
      <c r="C2236" t="s">
        <v>8303</v>
      </c>
      <c r="D2236" t="s">
        <v>2505</v>
      </c>
      <c r="E2236" t="s">
        <v>2506</v>
      </c>
      <c r="F2236" t="s">
        <v>206</v>
      </c>
      <c r="G2236">
        <v>78596</v>
      </c>
      <c r="H2236" t="s">
        <v>1233</v>
      </c>
      <c r="I2236">
        <v>91</v>
      </c>
      <c r="J2236" s="18">
        <v>58146</v>
      </c>
      <c r="K2236" s="19">
        <v>8.5999999999999993E-2</v>
      </c>
      <c r="L2236" s="18">
        <v>23229.200000000001</v>
      </c>
      <c r="M2236" s="18">
        <v>7182.38</v>
      </c>
      <c r="N2236" s="18">
        <v>6091</v>
      </c>
      <c r="O2236" s="3">
        <f t="shared" si="34"/>
        <v>1091.3800000000001</v>
      </c>
      <c r="P2236" s="3">
        <v>58146</v>
      </c>
    </row>
    <row r="2237" spans="1:16" x14ac:dyDescent="0.25">
      <c r="A2237" t="s">
        <v>6084</v>
      </c>
      <c r="B2237">
        <v>450132</v>
      </c>
      <c r="C2237" t="s">
        <v>8304</v>
      </c>
      <c r="D2237" t="s">
        <v>1697</v>
      </c>
      <c r="E2237" t="s">
        <v>1698</v>
      </c>
      <c r="F2237" t="s">
        <v>206</v>
      </c>
      <c r="G2237">
        <v>79761</v>
      </c>
      <c r="H2237" t="s">
        <v>1699</v>
      </c>
      <c r="I2237">
        <v>51</v>
      </c>
      <c r="J2237" s="18">
        <v>58146</v>
      </c>
      <c r="K2237" s="19">
        <v>8.5999999999999993E-2</v>
      </c>
      <c r="L2237" s="18">
        <v>33239.839999999997</v>
      </c>
      <c r="M2237" s="18">
        <v>7521.71</v>
      </c>
      <c r="N2237" s="18">
        <v>5979.98</v>
      </c>
      <c r="O2237" s="3">
        <f t="shared" si="34"/>
        <v>1541.7300000000005</v>
      </c>
      <c r="P2237" s="3">
        <v>58146</v>
      </c>
    </row>
    <row r="2238" spans="1:16" x14ac:dyDescent="0.25">
      <c r="A2238" t="s">
        <v>6084</v>
      </c>
      <c r="B2238">
        <v>450133</v>
      </c>
      <c r="C2238" t="s">
        <v>8305</v>
      </c>
      <c r="D2238" t="s">
        <v>2110</v>
      </c>
      <c r="E2238" t="s">
        <v>1400</v>
      </c>
      <c r="F2238" t="s">
        <v>206</v>
      </c>
      <c r="G2238">
        <v>79701</v>
      </c>
      <c r="H2238" t="s">
        <v>1699</v>
      </c>
      <c r="I2238">
        <v>58</v>
      </c>
      <c r="J2238" s="18">
        <v>58146</v>
      </c>
      <c r="K2238" s="19">
        <v>8.5999999999999993E-2</v>
      </c>
      <c r="L2238" s="18">
        <v>30884.240000000002</v>
      </c>
      <c r="M2238" s="18">
        <v>6748.29</v>
      </c>
      <c r="N2238" s="18">
        <v>5334.41</v>
      </c>
      <c r="O2238" s="3">
        <f t="shared" si="34"/>
        <v>1413.88</v>
      </c>
      <c r="P2238" s="3">
        <v>58146</v>
      </c>
    </row>
    <row r="2239" spans="1:16" x14ac:dyDescent="0.25">
      <c r="A2239" t="s">
        <v>6084</v>
      </c>
      <c r="B2239">
        <v>450135</v>
      </c>
      <c r="C2239" t="s">
        <v>8306</v>
      </c>
      <c r="D2239" t="s">
        <v>996</v>
      </c>
      <c r="E2239" t="s">
        <v>981</v>
      </c>
      <c r="F2239" t="s">
        <v>206</v>
      </c>
      <c r="G2239">
        <v>76104</v>
      </c>
      <c r="H2239" t="s">
        <v>982</v>
      </c>
      <c r="I2239">
        <v>88</v>
      </c>
      <c r="J2239" s="18">
        <v>58146</v>
      </c>
      <c r="K2239" s="19">
        <v>8.5999999999999993E-2</v>
      </c>
      <c r="L2239" s="18">
        <v>37233.57</v>
      </c>
      <c r="M2239" s="18">
        <v>6963.36</v>
      </c>
      <c r="N2239" s="18">
        <v>5719.2</v>
      </c>
      <c r="O2239" s="3">
        <f t="shared" si="34"/>
        <v>1244.1599999999999</v>
      </c>
      <c r="P2239" s="3">
        <v>58146</v>
      </c>
    </row>
    <row r="2240" spans="1:16" x14ac:dyDescent="0.25">
      <c r="A2240" t="s">
        <v>6084</v>
      </c>
      <c r="B2240">
        <v>450137</v>
      </c>
      <c r="C2240" t="s">
        <v>8307</v>
      </c>
      <c r="D2240" t="s">
        <v>997</v>
      </c>
      <c r="E2240" t="s">
        <v>981</v>
      </c>
      <c r="F2240" t="s">
        <v>206</v>
      </c>
      <c r="G2240">
        <v>76104</v>
      </c>
      <c r="H2240" t="s">
        <v>982</v>
      </c>
      <c r="I2240">
        <v>52</v>
      </c>
      <c r="J2240" s="18">
        <v>58146</v>
      </c>
      <c r="K2240" s="19">
        <v>8.5999999999999993E-2</v>
      </c>
      <c r="L2240" s="18">
        <v>28292.12</v>
      </c>
      <c r="M2240" s="18">
        <v>8364.1200000000008</v>
      </c>
      <c r="N2240" s="18">
        <v>6387.37</v>
      </c>
      <c r="O2240" s="3">
        <f t="shared" si="34"/>
        <v>1976.7500000000009</v>
      </c>
      <c r="P2240" s="3">
        <v>58146</v>
      </c>
    </row>
    <row r="2241" spans="1:16" x14ac:dyDescent="0.25">
      <c r="A2241" t="s">
        <v>6084</v>
      </c>
      <c r="B2241">
        <v>450147</v>
      </c>
      <c r="C2241" t="s">
        <v>8308</v>
      </c>
      <c r="D2241" t="s">
        <v>3164</v>
      </c>
      <c r="E2241" t="s">
        <v>2103</v>
      </c>
      <c r="F2241" t="s">
        <v>206</v>
      </c>
      <c r="G2241">
        <v>77902</v>
      </c>
      <c r="H2241" t="s">
        <v>2104</v>
      </c>
      <c r="I2241">
        <v>77</v>
      </c>
      <c r="J2241" s="18">
        <v>58146</v>
      </c>
      <c r="K2241" s="19">
        <v>8.5999999999999993E-2</v>
      </c>
      <c r="L2241" s="18">
        <v>75270.12</v>
      </c>
      <c r="M2241" s="18">
        <v>6529.73</v>
      </c>
      <c r="N2241" s="18">
        <v>5093.58</v>
      </c>
      <c r="O2241" s="3">
        <f t="shared" si="34"/>
        <v>1436.1499999999996</v>
      </c>
      <c r="P2241" s="3">
        <v>58146</v>
      </c>
    </row>
    <row r="2242" spans="1:16" x14ac:dyDescent="0.25">
      <c r="A2242" t="s">
        <v>6084</v>
      </c>
      <c r="B2242">
        <v>450148</v>
      </c>
      <c r="C2242" t="s">
        <v>8309</v>
      </c>
      <c r="D2242" t="s">
        <v>3785</v>
      </c>
      <c r="E2242" t="s">
        <v>3786</v>
      </c>
      <c r="F2242" t="s">
        <v>206</v>
      </c>
      <c r="G2242">
        <v>76033</v>
      </c>
      <c r="H2242" t="s">
        <v>982</v>
      </c>
      <c r="I2242">
        <v>25</v>
      </c>
      <c r="J2242" s="18">
        <v>58146</v>
      </c>
      <c r="K2242" s="19">
        <v>8.5999999999999993E-2</v>
      </c>
      <c r="L2242" s="18">
        <v>33657.199999999997</v>
      </c>
      <c r="M2242" s="18">
        <v>6271.88</v>
      </c>
      <c r="N2242" s="18">
        <v>5303.08</v>
      </c>
      <c r="O2242" s="3">
        <f t="shared" si="34"/>
        <v>968.80000000000018</v>
      </c>
      <c r="P2242" s="3">
        <v>58146</v>
      </c>
    </row>
    <row r="2243" spans="1:16" x14ac:dyDescent="0.25">
      <c r="A2243" t="s">
        <v>6084</v>
      </c>
      <c r="B2243">
        <v>450152</v>
      </c>
      <c r="C2243" t="s">
        <v>8310</v>
      </c>
      <c r="D2243" t="s">
        <v>3787</v>
      </c>
      <c r="E2243" t="s">
        <v>3788</v>
      </c>
      <c r="F2243" t="s">
        <v>206</v>
      </c>
      <c r="G2243">
        <v>76542</v>
      </c>
      <c r="H2243" t="s">
        <v>988</v>
      </c>
      <c r="I2243">
        <v>25</v>
      </c>
      <c r="J2243" s="18">
        <v>58146</v>
      </c>
      <c r="K2243" s="19">
        <v>8.5999999999999993E-2</v>
      </c>
      <c r="L2243" s="18">
        <v>33558.559999999998</v>
      </c>
      <c r="M2243" s="18">
        <v>6848.16</v>
      </c>
      <c r="N2243" s="18">
        <v>5874.88</v>
      </c>
      <c r="O2243" s="3">
        <f t="shared" ref="O2243:O2306" si="35">M2243-N2243</f>
        <v>973.27999999999975</v>
      </c>
      <c r="P2243" s="3">
        <v>58146</v>
      </c>
    </row>
    <row r="2244" spans="1:16" x14ac:dyDescent="0.25">
      <c r="A2244" t="s">
        <v>6084</v>
      </c>
      <c r="B2244">
        <v>450154</v>
      </c>
      <c r="C2244" t="s">
        <v>8311</v>
      </c>
      <c r="D2244" t="s">
        <v>3789</v>
      </c>
      <c r="E2244" t="s">
        <v>3790</v>
      </c>
      <c r="F2244" t="s">
        <v>206</v>
      </c>
      <c r="G2244">
        <v>78840</v>
      </c>
      <c r="H2244" t="s">
        <v>216</v>
      </c>
      <c r="I2244">
        <v>27</v>
      </c>
      <c r="J2244" s="18">
        <v>58146</v>
      </c>
      <c r="K2244" s="19">
        <v>8.5999999999999993E-2</v>
      </c>
      <c r="L2244" s="18">
        <v>20789.59</v>
      </c>
      <c r="M2244" s="18">
        <v>6726.59</v>
      </c>
      <c r="N2244" s="18">
        <v>5723.85</v>
      </c>
      <c r="O2244" s="3">
        <f t="shared" si="35"/>
        <v>1002.7399999999998</v>
      </c>
      <c r="P2244" s="3">
        <v>58146</v>
      </c>
    </row>
    <row r="2245" spans="1:16" x14ac:dyDescent="0.25">
      <c r="A2245" t="s">
        <v>6084</v>
      </c>
      <c r="B2245">
        <v>450163</v>
      </c>
      <c r="C2245" t="s">
        <v>8312</v>
      </c>
      <c r="D2245" t="s">
        <v>3951</v>
      </c>
      <c r="E2245" t="s">
        <v>3952</v>
      </c>
      <c r="F2245" t="s">
        <v>206</v>
      </c>
      <c r="G2245">
        <v>78363</v>
      </c>
      <c r="H2245" t="s">
        <v>1471</v>
      </c>
      <c r="I2245">
        <v>20</v>
      </c>
      <c r="J2245" s="18">
        <v>58146</v>
      </c>
      <c r="K2245" s="19">
        <v>8.5999999999999993E-2</v>
      </c>
      <c r="L2245" s="18">
        <v>50189.9</v>
      </c>
      <c r="M2245" s="18">
        <v>6185.3</v>
      </c>
      <c r="N2245" s="18">
        <v>5342.15</v>
      </c>
      <c r="O2245" s="3">
        <f t="shared" si="35"/>
        <v>843.15000000000055</v>
      </c>
      <c r="P2245" s="3">
        <v>58146</v>
      </c>
    </row>
    <row r="2246" spans="1:16" x14ac:dyDescent="0.25">
      <c r="A2246" t="s">
        <v>6084</v>
      </c>
      <c r="B2246">
        <v>450165</v>
      </c>
      <c r="C2246" t="s">
        <v>8313</v>
      </c>
      <c r="D2246" t="s">
        <v>4996</v>
      </c>
      <c r="E2246" t="s">
        <v>4997</v>
      </c>
      <c r="F2246" t="s">
        <v>206</v>
      </c>
      <c r="G2246">
        <v>78026</v>
      </c>
      <c r="H2246" t="s">
        <v>216</v>
      </c>
      <c r="I2246">
        <v>26</v>
      </c>
      <c r="J2246" s="18">
        <v>58146</v>
      </c>
      <c r="K2246" s="19">
        <v>8.5999999999999993E-2</v>
      </c>
      <c r="L2246" s="18">
        <v>28302.54</v>
      </c>
      <c r="M2246" s="18">
        <v>7390.23</v>
      </c>
      <c r="N2246" s="18">
        <v>5710.15</v>
      </c>
      <c r="O2246" s="3">
        <f t="shared" si="35"/>
        <v>1680.08</v>
      </c>
      <c r="P2246" s="3">
        <v>58146</v>
      </c>
    </row>
    <row r="2247" spans="1:16" x14ac:dyDescent="0.25">
      <c r="A2247" t="s">
        <v>6084</v>
      </c>
      <c r="B2247">
        <v>450176</v>
      </c>
      <c r="C2247" t="s">
        <v>8314</v>
      </c>
      <c r="D2247" t="s">
        <v>3165</v>
      </c>
      <c r="E2247" t="s">
        <v>3166</v>
      </c>
      <c r="F2247" t="s">
        <v>206</v>
      </c>
      <c r="G2247">
        <v>78572</v>
      </c>
      <c r="H2247" t="s">
        <v>1226</v>
      </c>
      <c r="I2247">
        <v>76</v>
      </c>
      <c r="J2247" s="18">
        <v>58146</v>
      </c>
      <c r="K2247" s="19">
        <v>8.5999999999999993E-2</v>
      </c>
      <c r="L2247" s="18">
        <v>28101.11</v>
      </c>
      <c r="M2247" s="18">
        <v>7545.86</v>
      </c>
      <c r="N2247" s="18">
        <v>6376.88</v>
      </c>
      <c r="O2247" s="3">
        <f t="shared" si="35"/>
        <v>1168.9799999999996</v>
      </c>
      <c r="P2247" s="3">
        <v>58146</v>
      </c>
    </row>
    <row r="2248" spans="1:16" x14ac:dyDescent="0.25">
      <c r="A2248" t="s">
        <v>6084</v>
      </c>
      <c r="B2248">
        <v>450177</v>
      </c>
      <c r="C2248" t="s">
        <v>8315</v>
      </c>
      <c r="D2248" t="s">
        <v>4817</v>
      </c>
      <c r="E2248" t="s">
        <v>4818</v>
      </c>
      <c r="F2248" t="s">
        <v>206</v>
      </c>
      <c r="G2248">
        <v>78801</v>
      </c>
      <c r="H2248" t="s">
        <v>216</v>
      </c>
      <c r="I2248">
        <v>21</v>
      </c>
      <c r="J2248" s="18">
        <v>58146</v>
      </c>
      <c r="K2248" s="19">
        <v>8.5999999999999993E-2</v>
      </c>
      <c r="L2248" s="18">
        <v>16950.240000000002</v>
      </c>
      <c r="M2248" s="18">
        <v>8685.24</v>
      </c>
      <c r="N2248" s="18">
        <v>7706.57</v>
      </c>
      <c r="O2248" s="3">
        <f t="shared" si="35"/>
        <v>978.67000000000007</v>
      </c>
      <c r="P2248" s="3">
        <v>58146</v>
      </c>
    </row>
    <row r="2249" spans="1:16" x14ac:dyDescent="0.25">
      <c r="A2249" t="s">
        <v>6084</v>
      </c>
      <c r="B2249">
        <v>450184</v>
      </c>
      <c r="C2249" t="s">
        <v>8316</v>
      </c>
      <c r="D2249" t="s">
        <v>998</v>
      </c>
      <c r="E2249" t="s">
        <v>210</v>
      </c>
      <c r="F2249" t="s">
        <v>206</v>
      </c>
      <c r="G2249">
        <v>77008</v>
      </c>
      <c r="H2249" t="s">
        <v>211</v>
      </c>
      <c r="I2249">
        <v>278</v>
      </c>
      <c r="J2249" s="18">
        <v>58146</v>
      </c>
      <c r="K2249" s="19">
        <v>8.5999999999999993E-2</v>
      </c>
      <c r="L2249" s="18">
        <v>25461.67</v>
      </c>
      <c r="M2249" s="18">
        <v>7448.69</v>
      </c>
      <c r="N2249" s="18">
        <v>5956.44</v>
      </c>
      <c r="O2249" s="3">
        <f t="shared" si="35"/>
        <v>1492.25</v>
      </c>
      <c r="P2249" s="3">
        <v>58146</v>
      </c>
    </row>
    <row r="2250" spans="1:16" x14ac:dyDescent="0.25">
      <c r="A2250" t="s">
        <v>6084</v>
      </c>
      <c r="B2250">
        <v>450187</v>
      </c>
      <c r="C2250" t="s">
        <v>8317</v>
      </c>
      <c r="D2250" t="s">
        <v>4998</v>
      </c>
      <c r="E2250" t="s">
        <v>4999</v>
      </c>
      <c r="F2250" t="s">
        <v>206</v>
      </c>
      <c r="G2250">
        <v>77833</v>
      </c>
      <c r="H2250" t="s">
        <v>211</v>
      </c>
      <c r="I2250">
        <v>28</v>
      </c>
      <c r="J2250" s="18">
        <v>58146</v>
      </c>
      <c r="K2250" s="19">
        <v>8.5999999999999993E-2</v>
      </c>
      <c r="L2250" s="18">
        <v>18577.57</v>
      </c>
      <c r="M2250" s="18">
        <v>7554.89</v>
      </c>
      <c r="N2250" s="18">
        <v>6320.89</v>
      </c>
      <c r="O2250" s="3">
        <f t="shared" si="35"/>
        <v>1234</v>
      </c>
      <c r="P2250" s="3">
        <v>58146</v>
      </c>
    </row>
    <row r="2251" spans="1:16" x14ac:dyDescent="0.25">
      <c r="A2251" t="s">
        <v>6084</v>
      </c>
      <c r="B2251">
        <v>450193</v>
      </c>
      <c r="C2251" t="s">
        <v>8318</v>
      </c>
      <c r="D2251" t="s">
        <v>212</v>
      </c>
      <c r="E2251" t="s">
        <v>210</v>
      </c>
      <c r="F2251" t="s">
        <v>206</v>
      </c>
      <c r="G2251">
        <v>77030</v>
      </c>
      <c r="H2251" t="s">
        <v>211</v>
      </c>
      <c r="I2251">
        <v>51</v>
      </c>
      <c r="J2251" s="18">
        <v>58146</v>
      </c>
      <c r="K2251" s="19">
        <v>8.5999999999999993E-2</v>
      </c>
      <c r="L2251" s="18">
        <v>38988.94</v>
      </c>
      <c r="M2251" s="18">
        <v>8457.61</v>
      </c>
      <c r="N2251" s="18">
        <v>5279.69</v>
      </c>
      <c r="O2251" s="3">
        <f t="shared" si="35"/>
        <v>3177.920000000001</v>
      </c>
      <c r="P2251" s="3">
        <v>58146</v>
      </c>
    </row>
    <row r="2252" spans="1:16" x14ac:dyDescent="0.25">
      <c r="A2252" t="s">
        <v>6084</v>
      </c>
      <c r="B2252">
        <v>450196</v>
      </c>
      <c r="C2252" t="s">
        <v>8319</v>
      </c>
      <c r="D2252" t="s">
        <v>2111</v>
      </c>
      <c r="E2252" t="s">
        <v>2112</v>
      </c>
      <c r="F2252" t="s">
        <v>206</v>
      </c>
      <c r="G2252">
        <v>75460</v>
      </c>
      <c r="H2252" t="s">
        <v>207</v>
      </c>
      <c r="I2252">
        <v>44</v>
      </c>
      <c r="J2252" s="18">
        <v>58146</v>
      </c>
      <c r="K2252" s="19">
        <v>8.5999999999999993E-2</v>
      </c>
      <c r="L2252" s="18">
        <v>19856.73</v>
      </c>
      <c r="M2252" s="18">
        <v>6247.7</v>
      </c>
      <c r="N2252" s="18">
        <v>5374.61</v>
      </c>
      <c r="O2252" s="3">
        <f t="shared" si="35"/>
        <v>873.09000000000015</v>
      </c>
      <c r="P2252" s="3">
        <v>58146</v>
      </c>
    </row>
    <row r="2253" spans="1:16" x14ac:dyDescent="0.25">
      <c r="A2253" t="s">
        <v>6084</v>
      </c>
      <c r="B2253">
        <v>450200</v>
      </c>
      <c r="C2253" t="s">
        <v>8320</v>
      </c>
      <c r="D2253" t="s">
        <v>1700</v>
      </c>
      <c r="E2253" t="s">
        <v>1701</v>
      </c>
      <c r="F2253" t="s">
        <v>206</v>
      </c>
      <c r="G2253">
        <v>75501</v>
      </c>
      <c r="H2253" t="s">
        <v>1702</v>
      </c>
      <c r="I2253">
        <v>45</v>
      </c>
      <c r="J2253" s="18">
        <v>58146</v>
      </c>
      <c r="K2253" s="19">
        <v>8.5999999999999993E-2</v>
      </c>
      <c r="L2253" s="18">
        <v>26508.13</v>
      </c>
      <c r="M2253" s="18">
        <v>6430.22</v>
      </c>
      <c r="N2253" s="18">
        <v>5037.6400000000003</v>
      </c>
      <c r="O2253" s="3">
        <f t="shared" si="35"/>
        <v>1392.58</v>
      </c>
      <c r="P2253" s="3">
        <v>58146</v>
      </c>
    </row>
    <row r="2254" spans="1:16" x14ac:dyDescent="0.25">
      <c r="A2254" t="s">
        <v>6084</v>
      </c>
      <c r="B2254">
        <v>450203</v>
      </c>
      <c r="C2254" t="s">
        <v>8321</v>
      </c>
      <c r="D2254" t="s">
        <v>3791</v>
      </c>
      <c r="E2254" t="s">
        <v>3792</v>
      </c>
      <c r="F2254" t="s">
        <v>206</v>
      </c>
      <c r="G2254">
        <v>76086</v>
      </c>
      <c r="H2254" t="s">
        <v>982</v>
      </c>
      <c r="I2254">
        <v>15</v>
      </c>
      <c r="J2254" s="18">
        <v>58146</v>
      </c>
      <c r="K2254" s="19">
        <v>8.5999999999999993E-2</v>
      </c>
      <c r="L2254" s="18">
        <v>43104.87</v>
      </c>
      <c r="M2254" s="18">
        <v>6186.4</v>
      </c>
      <c r="N2254" s="18">
        <v>5116.8</v>
      </c>
      <c r="O2254" s="3">
        <f t="shared" si="35"/>
        <v>1069.5999999999995</v>
      </c>
      <c r="P2254" s="3">
        <v>58146</v>
      </c>
    </row>
    <row r="2255" spans="1:16" x14ac:dyDescent="0.25">
      <c r="A2255" t="s">
        <v>6084</v>
      </c>
      <c r="B2255">
        <v>450209</v>
      </c>
      <c r="C2255" t="s">
        <v>8322</v>
      </c>
      <c r="D2255" t="s">
        <v>999</v>
      </c>
      <c r="E2255" t="s">
        <v>1000</v>
      </c>
      <c r="F2255" t="s">
        <v>206</v>
      </c>
      <c r="G2255">
        <v>79106</v>
      </c>
      <c r="H2255" t="s">
        <v>1001</v>
      </c>
      <c r="I2255">
        <v>45</v>
      </c>
      <c r="J2255" s="18">
        <v>58146</v>
      </c>
      <c r="K2255" s="19">
        <v>8.5999999999999993E-2</v>
      </c>
      <c r="L2255" s="18">
        <v>44907.4</v>
      </c>
      <c r="M2255" s="18">
        <v>7710.93</v>
      </c>
      <c r="N2255" s="18">
        <v>6503.69</v>
      </c>
      <c r="O2255" s="3">
        <f t="shared" si="35"/>
        <v>1207.2400000000007</v>
      </c>
      <c r="P2255" s="3">
        <v>58146</v>
      </c>
    </row>
    <row r="2256" spans="1:16" x14ac:dyDescent="0.25">
      <c r="A2256" t="s">
        <v>6084</v>
      </c>
      <c r="B2256">
        <v>450210</v>
      </c>
      <c r="C2256" t="s">
        <v>8323</v>
      </c>
      <c r="D2256" t="s">
        <v>5122</v>
      </c>
      <c r="E2256" t="s">
        <v>5123</v>
      </c>
      <c r="F2256" t="s">
        <v>206</v>
      </c>
      <c r="G2256">
        <v>75633</v>
      </c>
      <c r="H2256" t="s">
        <v>578</v>
      </c>
      <c r="I2256">
        <v>11</v>
      </c>
      <c r="J2256" s="18">
        <v>58146</v>
      </c>
      <c r="K2256" s="19">
        <v>8.5999999999999993E-2</v>
      </c>
      <c r="L2256" s="18">
        <v>36478.089999999997</v>
      </c>
      <c r="M2256" s="18">
        <v>6920.09</v>
      </c>
      <c r="N2256" s="18">
        <v>5394.64</v>
      </c>
      <c r="O2256" s="3">
        <f t="shared" si="35"/>
        <v>1525.4499999999998</v>
      </c>
      <c r="P2256" s="3">
        <v>58146</v>
      </c>
    </row>
    <row r="2257" spans="1:16" x14ac:dyDescent="0.25">
      <c r="A2257" t="s">
        <v>6084</v>
      </c>
      <c r="B2257">
        <v>450211</v>
      </c>
      <c r="C2257" t="s">
        <v>8324</v>
      </c>
      <c r="D2257" t="s">
        <v>1703</v>
      </c>
      <c r="E2257" t="s">
        <v>1704</v>
      </c>
      <c r="F2257" t="s">
        <v>206</v>
      </c>
      <c r="G2257">
        <v>75901</v>
      </c>
      <c r="H2257" t="s">
        <v>211</v>
      </c>
      <c r="I2257">
        <v>56</v>
      </c>
      <c r="J2257" s="18">
        <v>58146</v>
      </c>
      <c r="K2257" s="19">
        <v>8.5999999999999993E-2</v>
      </c>
      <c r="L2257" s="18">
        <v>43352.09</v>
      </c>
      <c r="M2257" s="18">
        <v>5633.23</v>
      </c>
      <c r="N2257" s="18">
        <v>4634.3599999999997</v>
      </c>
      <c r="O2257" s="3">
        <f t="shared" si="35"/>
        <v>998.86999999999989</v>
      </c>
      <c r="P2257" s="3">
        <v>58146</v>
      </c>
    </row>
    <row r="2258" spans="1:16" x14ac:dyDescent="0.25">
      <c r="A2258" t="s">
        <v>6084</v>
      </c>
      <c r="B2258">
        <v>450213</v>
      </c>
      <c r="C2258" t="s">
        <v>8325</v>
      </c>
      <c r="D2258" t="s">
        <v>1002</v>
      </c>
      <c r="E2258" t="s">
        <v>215</v>
      </c>
      <c r="F2258" t="s">
        <v>206</v>
      </c>
      <c r="G2258">
        <v>78229</v>
      </c>
      <c r="H2258" t="s">
        <v>216</v>
      </c>
      <c r="I2258">
        <v>45</v>
      </c>
      <c r="J2258" s="18">
        <v>58146</v>
      </c>
      <c r="K2258" s="19">
        <v>8.5999999999999993E-2</v>
      </c>
      <c r="L2258" s="18">
        <v>30599.09</v>
      </c>
      <c r="M2258" s="18">
        <v>14480.47</v>
      </c>
      <c r="N2258" s="18">
        <v>9582.2199999999993</v>
      </c>
      <c r="O2258" s="3">
        <f t="shared" si="35"/>
        <v>4898.25</v>
      </c>
      <c r="P2258" s="3">
        <v>58146</v>
      </c>
    </row>
    <row r="2259" spans="1:16" x14ac:dyDescent="0.25">
      <c r="A2259" t="s">
        <v>6084</v>
      </c>
      <c r="B2259">
        <v>450222</v>
      </c>
      <c r="C2259" t="s">
        <v>8326</v>
      </c>
      <c r="D2259" t="s">
        <v>1227</v>
      </c>
      <c r="E2259" t="s">
        <v>1228</v>
      </c>
      <c r="F2259" t="s">
        <v>206</v>
      </c>
      <c r="G2259">
        <v>77304</v>
      </c>
      <c r="H2259" t="s">
        <v>211</v>
      </c>
      <c r="I2259">
        <v>59</v>
      </c>
      <c r="J2259" s="18">
        <v>58146</v>
      </c>
      <c r="K2259" s="19">
        <v>8.5999999999999993E-2</v>
      </c>
      <c r="L2259" s="18">
        <v>60381.73</v>
      </c>
      <c r="M2259" s="18">
        <v>6873.59</v>
      </c>
      <c r="N2259" s="18">
        <v>5752.88</v>
      </c>
      <c r="O2259" s="3">
        <f t="shared" si="35"/>
        <v>1120.71</v>
      </c>
      <c r="P2259" s="3">
        <v>58146</v>
      </c>
    </row>
    <row r="2260" spans="1:16" x14ac:dyDescent="0.25">
      <c r="A2260" t="s">
        <v>6084</v>
      </c>
      <c r="B2260">
        <v>450229</v>
      </c>
      <c r="C2260" t="s">
        <v>8327</v>
      </c>
      <c r="D2260" t="s">
        <v>1531</v>
      </c>
      <c r="E2260" t="s">
        <v>1532</v>
      </c>
      <c r="F2260" t="s">
        <v>206</v>
      </c>
      <c r="G2260">
        <v>79601</v>
      </c>
      <c r="H2260" t="s">
        <v>1533</v>
      </c>
      <c r="I2260">
        <v>100</v>
      </c>
      <c r="J2260" s="18">
        <v>58146</v>
      </c>
      <c r="K2260" s="19">
        <v>8.5999999999999993E-2</v>
      </c>
      <c r="L2260" s="18">
        <v>31917.15</v>
      </c>
      <c r="M2260" s="18">
        <v>6150.4</v>
      </c>
      <c r="N2260" s="18">
        <v>5136.51</v>
      </c>
      <c r="O2260" s="3">
        <f t="shared" si="35"/>
        <v>1013.8899999999994</v>
      </c>
      <c r="P2260" s="3">
        <v>58146</v>
      </c>
    </row>
    <row r="2261" spans="1:16" x14ac:dyDescent="0.25">
      <c r="A2261" t="s">
        <v>6084</v>
      </c>
      <c r="B2261">
        <v>450231</v>
      </c>
      <c r="C2261" t="s">
        <v>8328</v>
      </c>
      <c r="D2261" t="s">
        <v>1474</v>
      </c>
      <c r="E2261" t="s">
        <v>1000</v>
      </c>
      <c r="F2261" t="s">
        <v>206</v>
      </c>
      <c r="G2261">
        <v>79106</v>
      </c>
      <c r="H2261" t="s">
        <v>1001</v>
      </c>
      <c r="I2261">
        <v>159</v>
      </c>
      <c r="J2261" s="18">
        <v>58146</v>
      </c>
      <c r="K2261" s="19">
        <v>8.5999999999999993E-2</v>
      </c>
      <c r="L2261" s="18">
        <v>25745.759999999998</v>
      </c>
      <c r="M2261" s="18">
        <v>5792.82</v>
      </c>
      <c r="N2261" s="18">
        <v>4297.38</v>
      </c>
      <c r="O2261" s="3">
        <f t="shared" si="35"/>
        <v>1495.4399999999996</v>
      </c>
      <c r="P2261" s="3">
        <v>58146</v>
      </c>
    </row>
    <row r="2262" spans="1:16" x14ac:dyDescent="0.25">
      <c r="A2262" t="s">
        <v>6084</v>
      </c>
      <c r="B2262">
        <v>450236</v>
      </c>
      <c r="C2262" t="s">
        <v>8329</v>
      </c>
      <c r="D2262" t="s">
        <v>3793</v>
      </c>
      <c r="E2262" t="s">
        <v>3794</v>
      </c>
      <c r="F2262" t="s">
        <v>206</v>
      </c>
      <c r="G2262">
        <v>75482</v>
      </c>
      <c r="H2262" t="s">
        <v>207</v>
      </c>
      <c r="I2262">
        <v>24</v>
      </c>
      <c r="J2262" s="18">
        <v>58146</v>
      </c>
      <c r="K2262" s="19">
        <v>8.5999999999999993E-2</v>
      </c>
      <c r="L2262" s="18">
        <v>9311.58</v>
      </c>
      <c r="M2262" s="18">
        <v>6119.33</v>
      </c>
      <c r="N2262" s="18">
        <v>5160.33</v>
      </c>
      <c r="O2262" s="3">
        <f t="shared" si="35"/>
        <v>959</v>
      </c>
      <c r="P2262" s="3">
        <v>58146</v>
      </c>
    </row>
    <row r="2263" spans="1:16" x14ac:dyDescent="0.25">
      <c r="A2263" t="s">
        <v>6084</v>
      </c>
      <c r="B2263">
        <v>450237</v>
      </c>
      <c r="C2263" t="s">
        <v>8330</v>
      </c>
      <c r="D2263" t="s">
        <v>1705</v>
      </c>
      <c r="E2263" t="s">
        <v>215</v>
      </c>
      <c r="F2263" t="s">
        <v>206</v>
      </c>
      <c r="G2263">
        <v>78207</v>
      </c>
      <c r="H2263" t="s">
        <v>216</v>
      </c>
      <c r="I2263">
        <v>144</v>
      </c>
      <c r="J2263" s="18">
        <v>58146</v>
      </c>
      <c r="K2263" s="19">
        <v>8.5999999999999993E-2</v>
      </c>
      <c r="L2263" s="18">
        <v>30580.63</v>
      </c>
      <c r="M2263" s="18">
        <v>7285.55</v>
      </c>
      <c r="N2263" s="18">
        <v>5160.6499999999996</v>
      </c>
      <c r="O2263" s="3">
        <f t="shared" si="35"/>
        <v>2124.9000000000005</v>
      </c>
      <c r="P2263" s="3">
        <v>58146</v>
      </c>
    </row>
    <row r="2264" spans="1:16" x14ac:dyDescent="0.25">
      <c r="A2264" t="s">
        <v>6084</v>
      </c>
      <c r="B2264">
        <v>450271</v>
      </c>
      <c r="C2264" t="s">
        <v>8331</v>
      </c>
      <c r="D2264" t="s">
        <v>3167</v>
      </c>
      <c r="E2264" t="s">
        <v>514</v>
      </c>
      <c r="F2264" t="s">
        <v>206</v>
      </c>
      <c r="G2264">
        <v>76234</v>
      </c>
      <c r="H2264" t="s">
        <v>207</v>
      </c>
      <c r="I2264">
        <v>20</v>
      </c>
      <c r="J2264" s="18">
        <v>58146</v>
      </c>
      <c r="K2264" s="19">
        <v>8.5999999999999993E-2</v>
      </c>
      <c r="L2264" s="18">
        <v>33176.1</v>
      </c>
      <c r="M2264" s="18">
        <v>6081</v>
      </c>
      <c r="N2264" s="18">
        <v>5266.3</v>
      </c>
      <c r="O2264" s="3">
        <f t="shared" si="35"/>
        <v>814.69999999999982</v>
      </c>
      <c r="P2264" s="3">
        <v>58146</v>
      </c>
    </row>
    <row r="2265" spans="1:16" x14ac:dyDescent="0.25">
      <c r="A2265" t="s">
        <v>6084</v>
      </c>
      <c r="B2265">
        <v>450272</v>
      </c>
      <c r="C2265" t="s">
        <v>8332</v>
      </c>
      <c r="D2265" t="s">
        <v>3795</v>
      </c>
      <c r="E2265" t="s">
        <v>3796</v>
      </c>
      <c r="F2265" t="s">
        <v>206</v>
      </c>
      <c r="G2265">
        <v>78666</v>
      </c>
      <c r="H2265" t="s">
        <v>995</v>
      </c>
      <c r="I2265">
        <v>30</v>
      </c>
      <c r="J2265" s="18">
        <v>58146</v>
      </c>
      <c r="K2265" s="19">
        <v>8.5999999999999993E-2</v>
      </c>
      <c r="L2265" s="18">
        <v>24286.67</v>
      </c>
      <c r="M2265" s="18">
        <v>6752.33</v>
      </c>
      <c r="N2265" s="18">
        <v>5111.37</v>
      </c>
      <c r="O2265" s="3">
        <f t="shared" si="35"/>
        <v>1640.96</v>
      </c>
      <c r="P2265" s="3">
        <v>58146</v>
      </c>
    </row>
    <row r="2266" spans="1:16" x14ac:dyDescent="0.25">
      <c r="A2266" t="s">
        <v>6084</v>
      </c>
      <c r="B2266">
        <v>450280</v>
      </c>
      <c r="C2266" t="s">
        <v>8333</v>
      </c>
      <c r="D2266" t="s">
        <v>2113</v>
      </c>
      <c r="E2266" t="s">
        <v>2114</v>
      </c>
      <c r="F2266" t="s">
        <v>206</v>
      </c>
      <c r="G2266">
        <v>75042</v>
      </c>
      <c r="H2266" t="s">
        <v>207</v>
      </c>
      <c r="I2266">
        <v>63</v>
      </c>
      <c r="J2266" s="18">
        <v>58146</v>
      </c>
      <c r="K2266" s="19">
        <v>8.5999999999999993E-2</v>
      </c>
      <c r="L2266" s="18">
        <v>26708.51</v>
      </c>
      <c r="M2266" s="18">
        <v>6766.24</v>
      </c>
      <c r="N2266" s="18">
        <v>5348.71</v>
      </c>
      <c r="O2266" s="3">
        <f t="shared" si="35"/>
        <v>1417.5299999999997</v>
      </c>
      <c r="P2266" s="3">
        <v>58146</v>
      </c>
    </row>
    <row r="2267" spans="1:16" x14ac:dyDescent="0.25">
      <c r="A2267" t="s">
        <v>6084</v>
      </c>
      <c r="B2267">
        <v>450289</v>
      </c>
      <c r="C2267" t="s">
        <v>8334</v>
      </c>
      <c r="D2267" t="s">
        <v>3168</v>
      </c>
      <c r="E2267" t="s">
        <v>210</v>
      </c>
      <c r="F2267" t="s">
        <v>206</v>
      </c>
      <c r="G2267">
        <v>77054</v>
      </c>
      <c r="H2267" t="s">
        <v>211</v>
      </c>
      <c r="I2267">
        <v>29</v>
      </c>
      <c r="J2267" s="18">
        <v>58146</v>
      </c>
      <c r="K2267" s="19">
        <v>8.5999999999999993E-2</v>
      </c>
      <c r="L2267" s="18">
        <v>27891.45</v>
      </c>
      <c r="M2267" s="18">
        <v>19536.310000000001</v>
      </c>
      <c r="N2267" s="18">
        <v>16533.759999999998</v>
      </c>
      <c r="O2267" s="3">
        <f t="shared" si="35"/>
        <v>3002.5500000000029</v>
      </c>
      <c r="P2267" s="3">
        <v>58146</v>
      </c>
    </row>
    <row r="2268" spans="1:16" x14ac:dyDescent="0.25">
      <c r="A2268" t="s">
        <v>6084</v>
      </c>
      <c r="B2268">
        <v>450292</v>
      </c>
      <c r="C2268" t="s">
        <v>8335</v>
      </c>
      <c r="D2268" t="s">
        <v>4578</v>
      </c>
      <c r="E2268" t="s">
        <v>4579</v>
      </c>
      <c r="F2268" t="s">
        <v>206</v>
      </c>
      <c r="G2268">
        <v>75142</v>
      </c>
      <c r="H2268" t="s">
        <v>207</v>
      </c>
      <c r="I2268">
        <v>21</v>
      </c>
      <c r="J2268" s="18">
        <v>58146</v>
      </c>
      <c r="K2268" s="19">
        <v>8.5999999999999993E-2</v>
      </c>
      <c r="L2268" s="18">
        <v>29266.33</v>
      </c>
      <c r="M2268" s="18">
        <v>6703.43</v>
      </c>
      <c r="N2268" s="18">
        <v>6094.1</v>
      </c>
      <c r="O2268" s="3">
        <f t="shared" si="35"/>
        <v>609.32999999999993</v>
      </c>
      <c r="P2268" s="3">
        <v>58146</v>
      </c>
    </row>
    <row r="2269" spans="1:16" x14ac:dyDescent="0.25">
      <c r="A2269" t="s">
        <v>6084</v>
      </c>
      <c r="B2269">
        <v>450299</v>
      </c>
      <c r="C2269" t="s">
        <v>8336</v>
      </c>
      <c r="D2269" t="s">
        <v>3797</v>
      </c>
      <c r="E2269" t="s">
        <v>2192</v>
      </c>
      <c r="F2269" t="s">
        <v>206</v>
      </c>
      <c r="G2269">
        <v>77842</v>
      </c>
      <c r="H2269" t="s">
        <v>972</v>
      </c>
      <c r="I2269">
        <v>24</v>
      </c>
      <c r="J2269" s="18">
        <v>58146</v>
      </c>
      <c r="K2269" s="19">
        <v>8.5999999999999993E-2</v>
      </c>
      <c r="L2269" s="18">
        <v>68866.33</v>
      </c>
      <c r="M2269" s="18">
        <v>6620.08</v>
      </c>
      <c r="N2269" s="18">
        <v>5605.08</v>
      </c>
      <c r="O2269" s="3">
        <f t="shared" si="35"/>
        <v>1015</v>
      </c>
      <c r="P2269" s="3">
        <v>58146</v>
      </c>
    </row>
    <row r="2270" spans="1:16" x14ac:dyDescent="0.25">
      <c r="A2270" t="s">
        <v>6084</v>
      </c>
      <c r="B2270">
        <v>450324</v>
      </c>
      <c r="C2270" t="s">
        <v>8337</v>
      </c>
      <c r="D2270" t="s">
        <v>1706</v>
      </c>
      <c r="E2270" t="s">
        <v>1707</v>
      </c>
      <c r="F2270" t="s">
        <v>206</v>
      </c>
      <c r="G2270">
        <v>75020</v>
      </c>
      <c r="H2270" t="s">
        <v>207</v>
      </c>
      <c r="I2270">
        <v>90</v>
      </c>
      <c r="J2270" s="18">
        <v>58146</v>
      </c>
      <c r="K2270" s="19">
        <v>8.5999999999999993E-2</v>
      </c>
      <c r="L2270" s="18">
        <v>35535.24</v>
      </c>
      <c r="M2270" s="18">
        <v>6518.89</v>
      </c>
      <c r="N2270" s="18">
        <v>5492.58</v>
      </c>
      <c r="O2270" s="3">
        <f t="shared" si="35"/>
        <v>1026.3100000000004</v>
      </c>
      <c r="P2270" s="3">
        <v>58146</v>
      </c>
    </row>
    <row r="2271" spans="1:16" x14ac:dyDescent="0.25">
      <c r="A2271" t="s">
        <v>6084</v>
      </c>
      <c r="B2271">
        <v>450330</v>
      </c>
      <c r="C2271" t="s">
        <v>8338</v>
      </c>
      <c r="D2271" t="s">
        <v>3798</v>
      </c>
      <c r="E2271" t="s">
        <v>229</v>
      </c>
      <c r="F2271" t="s">
        <v>206</v>
      </c>
      <c r="G2271">
        <v>77469</v>
      </c>
      <c r="H2271" t="s">
        <v>211</v>
      </c>
      <c r="I2271">
        <v>30</v>
      </c>
      <c r="J2271" s="18">
        <v>58146</v>
      </c>
      <c r="K2271" s="19">
        <v>8.5999999999999993E-2</v>
      </c>
      <c r="L2271" s="18">
        <v>33482.629999999997</v>
      </c>
      <c r="M2271" s="18">
        <v>7594.1</v>
      </c>
      <c r="N2271" s="18">
        <v>6593.57</v>
      </c>
      <c r="O2271" s="3">
        <f t="shared" si="35"/>
        <v>1000.5300000000007</v>
      </c>
      <c r="P2271" s="3">
        <v>58146</v>
      </c>
    </row>
    <row r="2272" spans="1:16" x14ac:dyDescent="0.25">
      <c r="A2272" t="s">
        <v>6084</v>
      </c>
      <c r="B2272">
        <v>450340</v>
      </c>
      <c r="C2272" t="s">
        <v>8339</v>
      </c>
      <c r="D2272" t="s">
        <v>3799</v>
      </c>
      <c r="E2272" t="s">
        <v>1476</v>
      </c>
      <c r="F2272" t="s">
        <v>206</v>
      </c>
      <c r="G2272">
        <v>76904</v>
      </c>
      <c r="H2272" t="s">
        <v>1477</v>
      </c>
      <c r="I2272">
        <v>55</v>
      </c>
      <c r="J2272" s="18">
        <v>58146</v>
      </c>
      <c r="K2272" s="19">
        <v>8.5999999999999993E-2</v>
      </c>
      <c r="L2272" s="18">
        <v>44418.53</v>
      </c>
      <c r="M2272" s="18">
        <v>6413.51</v>
      </c>
      <c r="N2272" s="18">
        <v>5649.62</v>
      </c>
      <c r="O2272" s="3">
        <f t="shared" si="35"/>
        <v>763.89000000000033</v>
      </c>
      <c r="P2272" s="3">
        <v>58146</v>
      </c>
    </row>
    <row r="2273" spans="1:16" x14ac:dyDescent="0.25">
      <c r="A2273" t="s">
        <v>6084</v>
      </c>
      <c r="B2273">
        <v>450346</v>
      </c>
      <c r="C2273" t="s">
        <v>8340</v>
      </c>
      <c r="D2273" t="s">
        <v>2115</v>
      </c>
      <c r="E2273" t="s">
        <v>978</v>
      </c>
      <c r="F2273" t="s">
        <v>206</v>
      </c>
      <c r="G2273">
        <v>77701</v>
      </c>
      <c r="H2273" t="s">
        <v>979</v>
      </c>
      <c r="I2273">
        <v>54</v>
      </c>
      <c r="J2273" s="18">
        <v>58146</v>
      </c>
      <c r="K2273" s="19">
        <v>8.5999999999999993E-2</v>
      </c>
      <c r="L2273" s="18">
        <v>36007.019999999997</v>
      </c>
      <c r="M2273" s="18">
        <v>6825.2</v>
      </c>
      <c r="N2273" s="18">
        <v>5504.15</v>
      </c>
      <c r="O2273" s="3">
        <f t="shared" si="35"/>
        <v>1321.0500000000002</v>
      </c>
      <c r="P2273" s="3">
        <v>58146</v>
      </c>
    </row>
    <row r="2274" spans="1:16" x14ac:dyDescent="0.25">
      <c r="A2274" t="s">
        <v>6084</v>
      </c>
      <c r="B2274">
        <v>450347</v>
      </c>
      <c r="C2274" t="s">
        <v>8341</v>
      </c>
      <c r="D2274" t="s">
        <v>3800</v>
      </c>
      <c r="E2274" t="s">
        <v>257</v>
      </c>
      <c r="F2274" t="s">
        <v>206</v>
      </c>
      <c r="G2274">
        <v>77340</v>
      </c>
      <c r="H2274" t="s">
        <v>211</v>
      </c>
      <c r="I2274">
        <v>17</v>
      </c>
      <c r="J2274" s="18">
        <v>58146</v>
      </c>
      <c r="K2274" s="19">
        <v>8.5999999999999993E-2</v>
      </c>
      <c r="L2274" s="18">
        <v>24100.29</v>
      </c>
      <c r="M2274" s="18">
        <v>7061.59</v>
      </c>
      <c r="N2274" s="18">
        <v>5470.12</v>
      </c>
      <c r="O2274" s="3">
        <f t="shared" si="35"/>
        <v>1591.4700000000003</v>
      </c>
      <c r="P2274" s="3">
        <v>58146</v>
      </c>
    </row>
    <row r="2275" spans="1:16" x14ac:dyDescent="0.25">
      <c r="A2275" t="s">
        <v>6084</v>
      </c>
      <c r="B2275">
        <v>450351</v>
      </c>
      <c r="C2275" t="s">
        <v>8342</v>
      </c>
      <c r="D2275" t="s">
        <v>4580</v>
      </c>
      <c r="E2275" t="s">
        <v>4581</v>
      </c>
      <c r="F2275" t="s">
        <v>206</v>
      </c>
      <c r="G2275">
        <v>76401</v>
      </c>
      <c r="H2275" t="s">
        <v>982</v>
      </c>
      <c r="I2275">
        <v>27</v>
      </c>
      <c r="J2275" s="18">
        <v>58146</v>
      </c>
      <c r="K2275" s="19">
        <v>8.5999999999999993E-2</v>
      </c>
      <c r="L2275" s="18">
        <v>27375.59</v>
      </c>
      <c r="M2275" s="18">
        <v>7376.74</v>
      </c>
      <c r="N2275" s="18">
        <v>6287.85</v>
      </c>
      <c r="O2275" s="3">
        <f t="shared" si="35"/>
        <v>1088.8899999999994</v>
      </c>
      <c r="P2275" s="3">
        <v>58146</v>
      </c>
    </row>
    <row r="2276" spans="1:16" x14ac:dyDescent="0.25">
      <c r="A2276" t="s">
        <v>6084</v>
      </c>
      <c r="B2276">
        <v>450352</v>
      </c>
      <c r="C2276" t="s">
        <v>8343</v>
      </c>
      <c r="D2276" t="s">
        <v>3169</v>
      </c>
      <c r="E2276" t="s">
        <v>811</v>
      </c>
      <c r="F2276" t="s">
        <v>206</v>
      </c>
      <c r="G2276">
        <v>75401</v>
      </c>
      <c r="H2276" t="s">
        <v>207</v>
      </c>
      <c r="I2276">
        <v>61</v>
      </c>
      <c r="J2276" s="18">
        <v>58146</v>
      </c>
      <c r="K2276" s="19">
        <v>8.5999999999999993E-2</v>
      </c>
      <c r="L2276" s="18">
        <v>20922.16</v>
      </c>
      <c r="M2276" s="18">
        <v>7049.56</v>
      </c>
      <c r="N2276" s="18">
        <v>5583.11</v>
      </c>
      <c r="O2276" s="3">
        <f t="shared" si="35"/>
        <v>1466.4500000000007</v>
      </c>
      <c r="P2276" s="3">
        <v>58146</v>
      </c>
    </row>
    <row r="2277" spans="1:16" x14ac:dyDescent="0.25">
      <c r="A2277" t="s">
        <v>6084</v>
      </c>
      <c r="B2277">
        <v>450358</v>
      </c>
      <c r="C2277" t="s">
        <v>8344</v>
      </c>
      <c r="D2277" t="s">
        <v>213</v>
      </c>
      <c r="E2277" t="s">
        <v>210</v>
      </c>
      <c r="F2277" t="s">
        <v>206</v>
      </c>
      <c r="G2277">
        <v>77030</v>
      </c>
      <c r="H2277" t="s">
        <v>211</v>
      </c>
      <c r="I2277">
        <v>115</v>
      </c>
      <c r="J2277" s="18">
        <v>58146</v>
      </c>
      <c r="K2277" s="19">
        <v>8.5999999999999993E-2</v>
      </c>
      <c r="L2277" s="18">
        <v>46353.18</v>
      </c>
      <c r="M2277" s="18">
        <v>8900.73</v>
      </c>
      <c r="N2277" s="18">
        <v>6132.69</v>
      </c>
      <c r="O2277" s="3">
        <f t="shared" si="35"/>
        <v>2768.04</v>
      </c>
      <c r="P2277" s="3">
        <v>58146</v>
      </c>
    </row>
    <row r="2278" spans="1:16" x14ac:dyDescent="0.25">
      <c r="A2278" t="s">
        <v>6084</v>
      </c>
      <c r="B2278">
        <v>450370</v>
      </c>
      <c r="C2278" t="s">
        <v>7522</v>
      </c>
      <c r="D2278" t="s">
        <v>4822</v>
      </c>
      <c r="E2278" t="s">
        <v>167</v>
      </c>
      <c r="F2278" t="s">
        <v>206</v>
      </c>
      <c r="G2278">
        <v>78934</v>
      </c>
      <c r="H2278" t="s">
        <v>211</v>
      </c>
      <c r="I2278">
        <v>35</v>
      </c>
      <c r="J2278" s="18">
        <v>58146</v>
      </c>
      <c r="K2278" s="19">
        <v>8.5999999999999993E-2</v>
      </c>
      <c r="L2278" s="18">
        <v>13414.63</v>
      </c>
      <c r="M2278" s="18">
        <v>7014.74</v>
      </c>
      <c r="N2278" s="18">
        <v>6260.46</v>
      </c>
      <c r="O2278" s="3">
        <f t="shared" si="35"/>
        <v>754.27999999999975</v>
      </c>
      <c r="P2278" s="3">
        <v>58146</v>
      </c>
    </row>
    <row r="2279" spans="1:16" x14ac:dyDescent="0.25">
      <c r="A2279" t="s">
        <v>6084</v>
      </c>
      <c r="B2279">
        <v>450372</v>
      </c>
      <c r="C2279" t="s">
        <v>8345</v>
      </c>
      <c r="D2279" t="s">
        <v>3170</v>
      </c>
      <c r="E2279" t="s">
        <v>3171</v>
      </c>
      <c r="F2279" t="s">
        <v>206</v>
      </c>
      <c r="G2279">
        <v>75165</v>
      </c>
      <c r="H2279" t="s">
        <v>207</v>
      </c>
      <c r="I2279">
        <v>49</v>
      </c>
      <c r="J2279" s="18">
        <v>58146</v>
      </c>
      <c r="K2279" s="19">
        <v>8.5999999999999993E-2</v>
      </c>
      <c r="L2279" s="18">
        <v>26059.51</v>
      </c>
      <c r="M2279" s="18">
        <v>6015.71</v>
      </c>
      <c r="N2279" s="18">
        <v>4645.67</v>
      </c>
      <c r="O2279" s="3">
        <f t="shared" si="35"/>
        <v>1370.04</v>
      </c>
      <c r="P2279" s="3">
        <v>58146</v>
      </c>
    </row>
    <row r="2280" spans="1:16" x14ac:dyDescent="0.25">
      <c r="A2280" t="s">
        <v>6084</v>
      </c>
      <c r="B2280">
        <v>450388</v>
      </c>
      <c r="C2280" t="s">
        <v>7109</v>
      </c>
      <c r="D2280" t="s">
        <v>214</v>
      </c>
      <c r="E2280" t="s">
        <v>215</v>
      </c>
      <c r="F2280" t="s">
        <v>206</v>
      </c>
      <c r="G2280">
        <v>78229</v>
      </c>
      <c r="H2280" t="s">
        <v>216</v>
      </c>
      <c r="I2280">
        <v>290</v>
      </c>
      <c r="J2280" s="18">
        <v>58146</v>
      </c>
      <c r="K2280" s="19">
        <v>8.5999999999999993E-2</v>
      </c>
      <c r="L2280" s="18">
        <v>46525.11</v>
      </c>
      <c r="M2280" s="18">
        <v>7738.34</v>
      </c>
      <c r="N2280" s="18">
        <v>5577.73</v>
      </c>
      <c r="O2280" s="3">
        <f t="shared" si="35"/>
        <v>2160.6100000000006</v>
      </c>
      <c r="P2280" s="3">
        <v>58146</v>
      </c>
    </row>
    <row r="2281" spans="1:16" x14ac:dyDescent="0.25">
      <c r="A2281" t="s">
        <v>6084</v>
      </c>
      <c r="B2281">
        <v>450389</v>
      </c>
      <c r="C2281" t="s">
        <v>8346</v>
      </c>
      <c r="D2281" t="s">
        <v>3172</v>
      </c>
      <c r="E2281" t="s">
        <v>1348</v>
      </c>
      <c r="F2281" t="s">
        <v>206</v>
      </c>
      <c r="G2281">
        <v>75751</v>
      </c>
      <c r="H2281" t="s">
        <v>207</v>
      </c>
      <c r="I2281">
        <v>35</v>
      </c>
      <c r="J2281" s="18">
        <v>58146</v>
      </c>
      <c r="K2281" s="19">
        <v>8.5999999999999993E-2</v>
      </c>
      <c r="L2281" s="18">
        <v>41569.86</v>
      </c>
      <c r="M2281" s="18">
        <v>5687.4</v>
      </c>
      <c r="N2281" s="18">
        <v>4780.2299999999996</v>
      </c>
      <c r="O2281" s="3">
        <f t="shared" si="35"/>
        <v>907.17000000000007</v>
      </c>
      <c r="P2281" s="3">
        <v>58146</v>
      </c>
    </row>
    <row r="2282" spans="1:16" x14ac:dyDescent="0.25">
      <c r="A2282" t="s">
        <v>6084</v>
      </c>
      <c r="B2282">
        <v>450395</v>
      </c>
      <c r="C2282" t="s">
        <v>8347</v>
      </c>
      <c r="D2282" t="s">
        <v>4582</v>
      </c>
      <c r="E2282" t="s">
        <v>740</v>
      </c>
      <c r="F2282" t="s">
        <v>206</v>
      </c>
      <c r="G2282">
        <v>77351</v>
      </c>
      <c r="H2282" t="s">
        <v>211</v>
      </c>
      <c r="I2282">
        <v>23</v>
      </c>
      <c r="J2282" s="18">
        <v>58146</v>
      </c>
      <c r="K2282" s="19">
        <v>8.5999999999999993E-2</v>
      </c>
      <c r="L2282" s="18">
        <v>29440.13</v>
      </c>
      <c r="M2282" s="18">
        <v>6537.78</v>
      </c>
      <c r="N2282" s="18">
        <v>5540.74</v>
      </c>
      <c r="O2282" s="3">
        <f t="shared" si="35"/>
        <v>997.04</v>
      </c>
      <c r="P2282" s="3">
        <v>58146</v>
      </c>
    </row>
    <row r="2283" spans="1:16" x14ac:dyDescent="0.25">
      <c r="A2283" t="s">
        <v>6084</v>
      </c>
      <c r="B2283">
        <v>450400</v>
      </c>
      <c r="C2283" t="s">
        <v>8348</v>
      </c>
      <c r="D2283" t="s">
        <v>5129</v>
      </c>
      <c r="E2283" t="s">
        <v>5130</v>
      </c>
      <c r="F2283" t="s">
        <v>206</v>
      </c>
      <c r="G2283">
        <v>76667</v>
      </c>
      <c r="H2283" t="s">
        <v>2107</v>
      </c>
      <c r="I2283">
        <v>11</v>
      </c>
      <c r="J2283" s="18">
        <v>58146</v>
      </c>
      <c r="K2283" s="19">
        <v>8.5999999999999993E-2</v>
      </c>
      <c r="L2283" s="18">
        <v>24563.82</v>
      </c>
      <c r="M2283" s="18">
        <v>7224.91</v>
      </c>
      <c r="N2283" s="18">
        <v>6290.73</v>
      </c>
      <c r="O2283" s="3">
        <f t="shared" si="35"/>
        <v>934.18000000000029</v>
      </c>
      <c r="P2283" s="3">
        <v>58146</v>
      </c>
    </row>
    <row r="2284" spans="1:16" x14ac:dyDescent="0.25">
      <c r="A2284" t="s">
        <v>6084</v>
      </c>
      <c r="B2284">
        <v>450403</v>
      </c>
      <c r="C2284" t="s">
        <v>8349</v>
      </c>
      <c r="D2284" t="s">
        <v>3173</v>
      </c>
      <c r="E2284" t="s">
        <v>3174</v>
      </c>
      <c r="F2284" t="s">
        <v>206</v>
      </c>
      <c r="G2284">
        <v>75069</v>
      </c>
      <c r="H2284" t="s">
        <v>207</v>
      </c>
      <c r="I2284">
        <v>56</v>
      </c>
      <c r="J2284" s="18">
        <v>58146</v>
      </c>
      <c r="K2284" s="19">
        <v>8.5999999999999993E-2</v>
      </c>
      <c r="L2284" s="18">
        <v>69309.8</v>
      </c>
      <c r="M2284" s="18">
        <v>7272.09</v>
      </c>
      <c r="N2284" s="18">
        <v>5302.63</v>
      </c>
      <c r="O2284" s="3">
        <f t="shared" si="35"/>
        <v>1969.46</v>
      </c>
      <c r="P2284" s="3">
        <v>58146</v>
      </c>
    </row>
    <row r="2285" spans="1:16" x14ac:dyDescent="0.25">
      <c r="A2285" t="s">
        <v>6084</v>
      </c>
      <c r="B2285">
        <v>450419</v>
      </c>
      <c r="C2285" t="s">
        <v>8350</v>
      </c>
      <c r="D2285" t="s">
        <v>4583</v>
      </c>
      <c r="E2285" t="s">
        <v>4584</v>
      </c>
      <c r="F2285" t="s">
        <v>206</v>
      </c>
      <c r="G2285">
        <v>76020</v>
      </c>
      <c r="H2285" t="s">
        <v>982</v>
      </c>
      <c r="I2285">
        <v>31</v>
      </c>
      <c r="J2285" s="18">
        <v>58146</v>
      </c>
      <c r="K2285" s="19">
        <v>8.5999999999999993E-2</v>
      </c>
      <c r="L2285" s="18">
        <v>22113.61</v>
      </c>
      <c r="M2285" s="18">
        <v>6616.77</v>
      </c>
      <c r="N2285" s="18">
        <v>5621.42</v>
      </c>
      <c r="O2285" s="3">
        <f t="shared" si="35"/>
        <v>995.35000000000036</v>
      </c>
      <c r="P2285" s="3">
        <v>58146</v>
      </c>
    </row>
    <row r="2286" spans="1:16" x14ac:dyDescent="0.25">
      <c r="A2286" t="s">
        <v>6084</v>
      </c>
      <c r="B2286">
        <v>450424</v>
      </c>
      <c r="C2286" t="s">
        <v>8351</v>
      </c>
      <c r="D2286" t="s">
        <v>2116</v>
      </c>
      <c r="E2286" t="s">
        <v>2117</v>
      </c>
      <c r="F2286" t="s">
        <v>206</v>
      </c>
      <c r="G2286">
        <v>77521</v>
      </c>
      <c r="H2286" t="s">
        <v>211</v>
      </c>
      <c r="I2286">
        <v>82</v>
      </c>
      <c r="J2286" s="18">
        <v>58146</v>
      </c>
      <c r="K2286" s="19">
        <v>8.5999999999999993E-2</v>
      </c>
      <c r="L2286" s="18">
        <v>46230.7</v>
      </c>
      <c r="M2286" s="18">
        <v>7265.77</v>
      </c>
      <c r="N2286" s="18">
        <v>5815.76</v>
      </c>
      <c r="O2286" s="3">
        <f t="shared" si="35"/>
        <v>1450.0100000000002</v>
      </c>
      <c r="P2286" s="3">
        <v>58146</v>
      </c>
    </row>
    <row r="2287" spans="1:16" x14ac:dyDescent="0.25">
      <c r="A2287" t="s">
        <v>6084</v>
      </c>
      <c r="B2287">
        <v>450431</v>
      </c>
      <c r="C2287" t="s">
        <v>8352</v>
      </c>
      <c r="D2287" t="s">
        <v>1003</v>
      </c>
      <c r="E2287" t="s">
        <v>994</v>
      </c>
      <c r="F2287" t="s">
        <v>206</v>
      </c>
      <c r="G2287">
        <v>78705</v>
      </c>
      <c r="H2287" t="s">
        <v>995</v>
      </c>
      <c r="I2287">
        <v>131</v>
      </c>
      <c r="J2287" s="18">
        <v>58146</v>
      </c>
      <c r="K2287" s="19">
        <v>8.5999999999999993E-2</v>
      </c>
      <c r="L2287" s="18">
        <v>37078.42</v>
      </c>
      <c r="M2287" s="18">
        <v>7382.35</v>
      </c>
      <c r="N2287" s="18">
        <v>5962.92</v>
      </c>
      <c r="O2287" s="3">
        <f t="shared" si="35"/>
        <v>1419.4300000000003</v>
      </c>
      <c r="P2287" s="3">
        <v>58146</v>
      </c>
    </row>
    <row r="2288" spans="1:16" x14ac:dyDescent="0.25">
      <c r="A2288" t="s">
        <v>6084</v>
      </c>
      <c r="B2288">
        <v>450447</v>
      </c>
      <c r="C2288" t="s">
        <v>8353</v>
      </c>
      <c r="D2288" t="s">
        <v>4160</v>
      </c>
      <c r="E2288" t="s">
        <v>4161</v>
      </c>
      <c r="F2288" t="s">
        <v>206</v>
      </c>
      <c r="G2288">
        <v>75110</v>
      </c>
      <c r="H2288" t="s">
        <v>207</v>
      </c>
      <c r="I2288">
        <v>29</v>
      </c>
      <c r="J2288" s="18">
        <v>58146</v>
      </c>
      <c r="K2288" s="19">
        <v>8.5999999999999993E-2</v>
      </c>
      <c r="L2288" s="18">
        <v>43956.24</v>
      </c>
      <c r="M2288" s="18">
        <v>6550.17</v>
      </c>
      <c r="N2288" s="18">
        <v>5755.55</v>
      </c>
      <c r="O2288" s="3">
        <f t="shared" si="35"/>
        <v>794.61999999999989</v>
      </c>
      <c r="P2288" s="3">
        <v>58146</v>
      </c>
    </row>
    <row r="2289" spans="1:16" x14ac:dyDescent="0.25">
      <c r="A2289" t="s">
        <v>6084</v>
      </c>
      <c r="B2289">
        <v>450451</v>
      </c>
      <c r="C2289" t="s">
        <v>8354</v>
      </c>
      <c r="D2289" t="s">
        <v>5131</v>
      </c>
      <c r="E2289" t="s">
        <v>5132</v>
      </c>
      <c r="F2289" t="s">
        <v>206</v>
      </c>
      <c r="G2289">
        <v>76043</v>
      </c>
      <c r="H2289" t="s">
        <v>982</v>
      </c>
      <c r="I2289">
        <v>13</v>
      </c>
      <c r="J2289" s="18">
        <v>58146</v>
      </c>
      <c r="K2289" s="19">
        <v>8.5999999999999993E-2</v>
      </c>
      <c r="L2289" s="18">
        <v>13748.92</v>
      </c>
      <c r="M2289" s="18">
        <v>7008.46</v>
      </c>
      <c r="N2289" s="18">
        <v>5716.62</v>
      </c>
      <c r="O2289" s="3">
        <f t="shared" si="35"/>
        <v>1291.8400000000001</v>
      </c>
      <c r="P2289" s="3">
        <v>58146</v>
      </c>
    </row>
    <row r="2290" spans="1:16" x14ac:dyDescent="0.25">
      <c r="A2290" t="s">
        <v>6084</v>
      </c>
      <c r="B2290">
        <v>450462</v>
      </c>
      <c r="C2290" t="s">
        <v>8355</v>
      </c>
      <c r="D2290" t="s">
        <v>1284</v>
      </c>
      <c r="E2290" t="s">
        <v>205</v>
      </c>
      <c r="F2290" t="s">
        <v>206</v>
      </c>
      <c r="G2290">
        <v>75231</v>
      </c>
      <c r="H2290" t="s">
        <v>207</v>
      </c>
      <c r="I2290">
        <v>66</v>
      </c>
      <c r="J2290" s="18">
        <v>58146</v>
      </c>
      <c r="K2290" s="19">
        <v>8.5999999999999993E-2</v>
      </c>
      <c r="L2290" s="18">
        <v>40741.089999999997</v>
      </c>
      <c r="M2290" s="18">
        <v>7238.45</v>
      </c>
      <c r="N2290" s="18">
        <v>5815.58</v>
      </c>
      <c r="O2290" s="3">
        <f t="shared" si="35"/>
        <v>1422.87</v>
      </c>
      <c r="P2290" s="3">
        <v>58146</v>
      </c>
    </row>
    <row r="2291" spans="1:16" x14ac:dyDescent="0.25">
      <c r="A2291" t="s">
        <v>6084</v>
      </c>
      <c r="B2291">
        <v>450465</v>
      </c>
      <c r="C2291" t="s">
        <v>8356</v>
      </c>
      <c r="D2291" t="s">
        <v>4585</v>
      </c>
      <c r="E2291" t="s">
        <v>1656</v>
      </c>
      <c r="F2291" t="s">
        <v>206</v>
      </c>
      <c r="G2291">
        <v>77414</v>
      </c>
      <c r="H2291" t="s">
        <v>211</v>
      </c>
      <c r="I2291">
        <v>22</v>
      </c>
      <c r="J2291" s="18">
        <v>58146</v>
      </c>
      <c r="K2291" s="19">
        <v>8.5999999999999993E-2</v>
      </c>
      <c r="L2291" s="18">
        <v>19490.18</v>
      </c>
      <c r="M2291" s="18">
        <v>7110.91</v>
      </c>
      <c r="N2291" s="18">
        <v>6470.73</v>
      </c>
      <c r="O2291" s="3">
        <f t="shared" si="35"/>
        <v>640.18000000000029</v>
      </c>
      <c r="P2291" s="3">
        <v>58146</v>
      </c>
    </row>
    <row r="2292" spans="1:16" x14ac:dyDescent="0.25">
      <c r="A2292" t="s">
        <v>6084</v>
      </c>
      <c r="B2292">
        <v>450469</v>
      </c>
      <c r="C2292" t="s">
        <v>8357</v>
      </c>
      <c r="D2292" t="s">
        <v>2507</v>
      </c>
      <c r="E2292" t="s">
        <v>2508</v>
      </c>
      <c r="F2292" t="s">
        <v>206</v>
      </c>
      <c r="G2292">
        <v>75091</v>
      </c>
      <c r="H2292" t="s">
        <v>207</v>
      </c>
      <c r="I2292">
        <v>19</v>
      </c>
      <c r="J2292" s="18">
        <v>58146</v>
      </c>
      <c r="K2292" s="19">
        <v>8.5999999999999993E-2</v>
      </c>
      <c r="L2292" s="18">
        <v>29733.26</v>
      </c>
      <c r="M2292" s="18">
        <v>6193.11</v>
      </c>
      <c r="N2292" s="18">
        <v>5233</v>
      </c>
      <c r="O2292" s="3">
        <f t="shared" si="35"/>
        <v>960.10999999999967</v>
      </c>
      <c r="P2292" s="3">
        <v>58146</v>
      </c>
    </row>
    <row r="2293" spans="1:16" x14ac:dyDescent="0.25">
      <c r="A2293" t="s">
        <v>6084</v>
      </c>
      <c r="B2293">
        <v>450484</v>
      </c>
      <c r="C2293" t="s">
        <v>8358</v>
      </c>
      <c r="D2293" t="s">
        <v>3175</v>
      </c>
      <c r="E2293" t="s">
        <v>1704</v>
      </c>
      <c r="F2293" t="s">
        <v>206</v>
      </c>
      <c r="G2293">
        <v>75904</v>
      </c>
      <c r="H2293" t="s">
        <v>211</v>
      </c>
      <c r="I2293">
        <v>20</v>
      </c>
      <c r="J2293" s="18">
        <v>58146</v>
      </c>
      <c r="K2293" s="19">
        <v>8.5999999999999993E-2</v>
      </c>
      <c r="L2293" s="18">
        <v>52400.4</v>
      </c>
      <c r="M2293" s="18">
        <v>6525.55</v>
      </c>
      <c r="N2293" s="18">
        <v>4210.7</v>
      </c>
      <c r="O2293" s="3">
        <f t="shared" si="35"/>
        <v>2314.8500000000004</v>
      </c>
      <c r="P2293" s="3">
        <v>58146</v>
      </c>
    </row>
    <row r="2294" spans="1:16" x14ac:dyDescent="0.25">
      <c r="A2294" t="s">
        <v>6084</v>
      </c>
      <c r="B2294">
        <v>450508</v>
      </c>
      <c r="C2294" t="s">
        <v>6917</v>
      </c>
      <c r="D2294" t="s">
        <v>3176</v>
      </c>
      <c r="E2294" t="s">
        <v>3177</v>
      </c>
      <c r="F2294" t="s">
        <v>206</v>
      </c>
      <c r="G2294">
        <v>75961</v>
      </c>
      <c r="H2294" t="s">
        <v>211</v>
      </c>
      <c r="I2294">
        <v>22</v>
      </c>
      <c r="J2294" s="18">
        <v>58146</v>
      </c>
      <c r="K2294" s="19">
        <v>8.5999999999999993E-2</v>
      </c>
      <c r="L2294" s="18">
        <v>25718.18</v>
      </c>
      <c r="M2294" s="18">
        <v>5866.95</v>
      </c>
      <c r="N2294" s="18">
        <v>5109.68</v>
      </c>
      <c r="O2294" s="3">
        <f t="shared" si="35"/>
        <v>757.26999999999953</v>
      </c>
      <c r="P2294" s="3">
        <v>58146</v>
      </c>
    </row>
    <row r="2295" spans="1:16" x14ac:dyDescent="0.25">
      <c r="A2295" t="s">
        <v>6084</v>
      </c>
      <c r="B2295">
        <v>450518</v>
      </c>
      <c r="C2295" t="s">
        <v>8359</v>
      </c>
      <c r="D2295" t="s">
        <v>1229</v>
      </c>
      <c r="E2295" t="s">
        <v>1230</v>
      </c>
      <c r="F2295" t="s">
        <v>206</v>
      </c>
      <c r="G2295">
        <v>77640</v>
      </c>
      <c r="H2295" t="s">
        <v>979</v>
      </c>
      <c r="I2295">
        <v>52</v>
      </c>
      <c r="J2295" s="18">
        <v>58146</v>
      </c>
      <c r="K2295" s="19">
        <v>8.5999999999999993E-2</v>
      </c>
      <c r="L2295" s="18">
        <v>36284.870000000003</v>
      </c>
      <c r="M2295" s="18">
        <v>6116.02</v>
      </c>
      <c r="N2295" s="18">
        <v>5249.15</v>
      </c>
      <c r="O2295" s="3">
        <f t="shared" si="35"/>
        <v>866.8700000000008</v>
      </c>
      <c r="P2295" s="3">
        <v>58146</v>
      </c>
    </row>
    <row r="2296" spans="1:16" x14ac:dyDescent="0.25">
      <c r="A2296" t="s">
        <v>6084</v>
      </c>
      <c r="B2296">
        <v>450537</v>
      </c>
      <c r="C2296" t="s">
        <v>8360</v>
      </c>
      <c r="D2296" t="s">
        <v>3178</v>
      </c>
      <c r="E2296" t="s">
        <v>3179</v>
      </c>
      <c r="F2296" t="s">
        <v>206</v>
      </c>
      <c r="G2296">
        <v>75082</v>
      </c>
      <c r="H2296" t="s">
        <v>207</v>
      </c>
      <c r="I2296">
        <v>30</v>
      </c>
      <c r="J2296" s="18">
        <v>58146</v>
      </c>
      <c r="K2296" s="19">
        <v>8.5999999999999993E-2</v>
      </c>
      <c r="L2296" s="18">
        <v>36433.1</v>
      </c>
      <c r="M2296" s="18">
        <v>6072.5</v>
      </c>
      <c r="N2296" s="18">
        <v>5077.1000000000004</v>
      </c>
      <c r="O2296" s="3">
        <f t="shared" si="35"/>
        <v>995.39999999999964</v>
      </c>
      <c r="P2296" s="3">
        <v>58146</v>
      </c>
    </row>
    <row r="2297" spans="1:16" x14ac:dyDescent="0.25">
      <c r="A2297" t="s">
        <v>6084</v>
      </c>
      <c r="B2297">
        <v>450539</v>
      </c>
      <c r="C2297" t="s">
        <v>8361</v>
      </c>
      <c r="D2297" t="s">
        <v>4586</v>
      </c>
      <c r="E2297" t="s">
        <v>2447</v>
      </c>
      <c r="F2297" t="s">
        <v>206</v>
      </c>
      <c r="G2297">
        <v>79072</v>
      </c>
      <c r="H2297" t="s">
        <v>985</v>
      </c>
      <c r="I2297">
        <v>14</v>
      </c>
      <c r="J2297" s="18">
        <v>58146</v>
      </c>
      <c r="K2297" s="19">
        <v>8.5999999999999993E-2</v>
      </c>
      <c r="L2297" s="18">
        <v>27355.29</v>
      </c>
      <c r="M2297" s="18">
        <v>6983</v>
      </c>
      <c r="N2297" s="18">
        <v>5981</v>
      </c>
      <c r="O2297" s="3">
        <f t="shared" si="35"/>
        <v>1002</v>
      </c>
      <c r="P2297" s="3">
        <v>58146</v>
      </c>
    </row>
    <row r="2298" spans="1:16" x14ac:dyDescent="0.25">
      <c r="A2298" t="s">
        <v>6084</v>
      </c>
      <c r="B2298">
        <v>450558</v>
      </c>
      <c r="C2298" t="s">
        <v>8362</v>
      </c>
      <c r="D2298" t="s">
        <v>2118</v>
      </c>
      <c r="E2298" t="s">
        <v>1532</v>
      </c>
      <c r="F2298" t="s">
        <v>206</v>
      </c>
      <c r="G2298">
        <v>79606</v>
      </c>
      <c r="H2298" t="s">
        <v>1533</v>
      </c>
      <c r="I2298">
        <v>23</v>
      </c>
      <c r="J2298" s="18">
        <v>58146</v>
      </c>
      <c r="K2298" s="19">
        <v>8.5999999999999993E-2</v>
      </c>
      <c r="L2298" s="18">
        <v>56370.78</v>
      </c>
      <c r="M2298" s="18">
        <v>6542</v>
      </c>
      <c r="N2298" s="18">
        <v>5040.22</v>
      </c>
      <c r="O2298" s="3">
        <f t="shared" si="35"/>
        <v>1501.7799999999997</v>
      </c>
      <c r="P2298" s="3">
        <v>58146</v>
      </c>
    </row>
    <row r="2299" spans="1:16" x14ac:dyDescent="0.25">
      <c r="A2299" t="s">
        <v>6084</v>
      </c>
      <c r="B2299">
        <v>450563</v>
      </c>
      <c r="C2299" t="s">
        <v>8363</v>
      </c>
      <c r="D2299" t="s">
        <v>3180</v>
      </c>
      <c r="E2299" t="s">
        <v>3181</v>
      </c>
      <c r="F2299" t="s">
        <v>206</v>
      </c>
      <c r="G2299">
        <v>76051</v>
      </c>
      <c r="H2299" t="s">
        <v>207</v>
      </c>
      <c r="I2299">
        <v>68</v>
      </c>
      <c r="J2299" s="18">
        <v>58146</v>
      </c>
      <c r="K2299" s="19">
        <v>8.5999999999999993E-2</v>
      </c>
      <c r="L2299" s="18">
        <v>27741.4</v>
      </c>
      <c r="M2299" s="18">
        <v>5990.69</v>
      </c>
      <c r="N2299" s="18">
        <v>4569.5</v>
      </c>
      <c r="O2299" s="3">
        <f t="shared" si="35"/>
        <v>1421.1899999999996</v>
      </c>
      <c r="P2299" s="3">
        <v>58146</v>
      </c>
    </row>
    <row r="2300" spans="1:16" x14ac:dyDescent="0.25">
      <c r="A2300" t="s">
        <v>6084</v>
      </c>
      <c r="B2300">
        <v>450565</v>
      </c>
      <c r="C2300" t="s">
        <v>8364</v>
      </c>
      <c r="D2300" t="s">
        <v>4828</v>
      </c>
      <c r="E2300" t="s">
        <v>4829</v>
      </c>
      <c r="F2300" t="s">
        <v>206</v>
      </c>
      <c r="G2300">
        <v>76067</v>
      </c>
      <c r="H2300" t="s">
        <v>982</v>
      </c>
      <c r="I2300">
        <v>13</v>
      </c>
      <c r="J2300" s="18">
        <v>58146</v>
      </c>
      <c r="K2300" s="19">
        <v>8.5999999999999993E-2</v>
      </c>
      <c r="L2300" s="18">
        <v>19075.080000000002</v>
      </c>
      <c r="M2300" s="18">
        <v>6744</v>
      </c>
      <c r="N2300" s="18">
        <v>5858.77</v>
      </c>
      <c r="O2300" s="3">
        <f t="shared" si="35"/>
        <v>885.22999999999956</v>
      </c>
      <c r="P2300" s="3">
        <v>58146</v>
      </c>
    </row>
    <row r="2301" spans="1:16" x14ac:dyDescent="0.25">
      <c r="A2301" t="s">
        <v>6084</v>
      </c>
      <c r="B2301">
        <v>450571</v>
      </c>
      <c r="C2301" t="s">
        <v>8365</v>
      </c>
      <c r="D2301" t="s">
        <v>1475</v>
      </c>
      <c r="E2301" t="s">
        <v>1476</v>
      </c>
      <c r="F2301" t="s">
        <v>206</v>
      </c>
      <c r="G2301">
        <v>76903</v>
      </c>
      <c r="H2301" t="s">
        <v>1477</v>
      </c>
      <c r="I2301">
        <v>108</v>
      </c>
      <c r="J2301" s="18">
        <v>58146</v>
      </c>
      <c r="K2301" s="19">
        <v>8.5999999999999993E-2</v>
      </c>
      <c r="L2301" s="18">
        <v>28986.37</v>
      </c>
      <c r="M2301" s="18">
        <v>6568.67</v>
      </c>
      <c r="N2301" s="18">
        <v>5046.96</v>
      </c>
      <c r="O2301" s="3">
        <f t="shared" si="35"/>
        <v>1521.71</v>
      </c>
      <c r="P2301" s="3">
        <v>58146</v>
      </c>
    </row>
    <row r="2302" spans="1:16" x14ac:dyDescent="0.25">
      <c r="A2302" t="s">
        <v>6084</v>
      </c>
      <c r="B2302">
        <v>450573</v>
      </c>
      <c r="C2302" t="s">
        <v>8366</v>
      </c>
      <c r="D2302" t="s">
        <v>4587</v>
      </c>
      <c r="E2302" t="s">
        <v>1623</v>
      </c>
      <c r="F2302" t="s">
        <v>206</v>
      </c>
      <c r="G2302">
        <v>75951</v>
      </c>
      <c r="H2302" t="s">
        <v>979</v>
      </c>
      <c r="I2302">
        <v>20</v>
      </c>
      <c r="J2302" s="18">
        <v>58146</v>
      </c>
      <c r="K2302" s="19">
        <v>8.5999999999999993E-2</v>
      </c>
      <c r="L2302" s="18">
        <v>21065.599999999999</v>
      </c>
      <c r="M2302" s="18">
        <v>6734.85</v>
      </c>
      <c r="N2302" s="18">
        <v>6160.85</v>
      </c>
      <c r="O2302" s="3">
        <f t="shared" si="35"/>
        <v>574</v>
      </c>
      <c r="P2302" s="3">
        <v>58146</v>
      </c>
    </row>
    <row r="2303" spans="1:16" x14ac:dyDescent="0.25">
      <c r="A2303" t="s">
        <v>6084</v>
      </c>
      <c r="B2303">
        <v>450587</v>
      </c>
      <c r="C2303" t="s">
        <v>8367</v>
      </c>
      <c r="D2303" t="s">
        <v>3801</v>
      </c>
      <c r="E2303" t="s">
        <v>3802</v>
      </c>
      <c r="F2303" t="s">
        <v>206</v>
      </c>
      <c r="G2303">
        <v>76801</v>
      </c>
      <c r="H2303" t="s">
        <v>1533</v>
      </c>
      <c r="I2303">
        <v>31</v>
      </c>
      <c r="J2303" s="18">
        <v>58146</v>
      </c>
      <c r="K2303" s="19">
        <v>8.5999999999999993E-2</v>
      </c>
      <c r="L2303" s="18">
        <v>37796.870000000003</v>
      </c>
      <c r="M2303" s="18">
        <v>5992.1</v>
      </c>
      <c r="N2303" s="18">
        <v>4956.1000000000004</v>
      </c>
      <c r="O2303" s="3">
        <f t="shared" si="35"/>
        <v>1036</v>
      </c>
      <c r="P2303" s="3">
        <v>58146</v>
      </c>
    </row>
    <row r="2304" spans="1:16" x14ac:dyDescent="0.25">
      <c r="A2304" t="s">
        <v>6084</v>
      </c>
      <c r="B2304">
        <v>450596</v>
      </c>
      <c r="C2304" t="s">
        <v>8368</v>
      </c>
      <c r="D2304" t="s">
        <v>4162</v>
      </c>
      <c r="E2304" t="s">
        <v>4163</v>
      </c>
      <c r="F2304" t="s">
        <v>206</v>
      </c>
      <c r="G2304">
        <v>76048</v>
      </c>
      <c r="H2304" t="s">
        <v>982</v>
      </c>
      <c r="I2304">
        <v>24</v>
      </c>
      <c r="J2304" s="18">
        <v>58146</v>
      </c>
      <c r="K2304" s="19">
        <v>8.5999999999999993E-2</v>
      </c>
      <c r="L2304" s="18">
        <v>65954.63</v>
      </c>
      <c r="M2304" s="18">
        <v>6675.79</v>
      </c>
      <c r="N2304" s="18">
        <v>5107.08</v>
      </c>
      <c r="O2304" s="3">
        <f t="shared" si="35"/>
        <v>1568.71</v>
      </c>
      <c r="P2304" s="3">
        <v>58146</v>
      </c>
    </row>
    <row r="2305" spans="1:16" x14ac:dyDescent="0.25">
      <c r="A2305" t="s">
        <v>6084</v>
      </c>
      <c r="B2305">
        <v>450597</v>
      </c>
      <c r="C2305" t="s">
        <v>8369</v>
      </c>
      <c r="D2305" t="s">
        <v>5000</v>
      </c>
      <c r="E2305" t="s">
        <v>5001</v>
      </c>
      <c r="F2305" t="s">
        <v>206</v>
      </c>
      <c r="G2305">
        <v>77954</v>
      </c>
      <c r="H2305" t="s">
        <v>2104</v>
      </c>
      <c r="I2305">
        <v>18</v>
      </c>
      <c r="J2305" s="18">
        <v>58146</v>
      </c>
      <c r="K2305" s="19">
        <v>8.5999999999999993E-2</v>
      </c>
      <c r="L2305" s="18">
        <v>12227.61</v>
      </c>
      <c r="M2305" s="18">
        <v>6063.33</v>
      </c>
      <c r="N2305" s="18">
        <v>5208.1099999999997</v>
      </c>
      <c r="O2305" s="3">
        <f t="shared" si="35"/>
        <v>855.22000000000025</v>
      </c>
      <c r="P2305" s="3">
        <v>58146</v>
      </c>
    </row>
    <row r="2306" spans="1:16" x14ac:dyDescent="0.25">
      <c r="A2306" t="s">
        <v>6084</v>
      </c>
      <c r="B2306">
        <v>450604</v>
      </c>
      <c r="C2306" t="s">
        <v>8370</v>
      </c>
      <c r="D2306" t="s">
        <v>4830</v>
      </c>
      <c r="E2306" t="s">
        <v>1024</v>
      </c>
      <c r="F2306" t="s">
        <v>206</v>
      </c>
      <c r="G2306">
        <v>78624</v>
      </c>
      <c r="H2306" t="s">
        <v>216</v>
      </c>
      <c r="I2306">
        <v>23</v>
      </c>
      <c r="J2306" s="18">
        <v>58146</v>
      </c>
      <c r="K2306" s="19">
        <v>8.5999999999999993E-2</v>
      </c>
      <c r="L2306" s="18">
        <v>20399.96</v>
      </c>
      <c r="M2306" s="18">
        <v>5935.09</v>
      </c>
      <c r="N2306" s="18">
        <v>4824.83</v>
      </c>
      <c r="O2306" s="3">
        <f t="shared" si="35"/>
        <v>1110.2600000000002</v>
      </c>
      <c r="P2306" s="3">
        <v>58146</v>
      </c>
    </row>
    <row r="2307" spans="1:16" x14ac:dyDescent="0.25">
      <c r="A2307" t="s">
        <v>6084</v>
      </c>
      <c r="B2307">
        <v>450610</v>
      </c>
      <c r="C2307" t="s">
        <v>8371</v>
      </c>
      <c r="D2307" t="s">
        <v>2119</v>
      </c>
      <c r="E2307" t="s">
        <v>210</v>
      </c>
      <c r="F2307" t="s">
        <v>206</v>
      </c>
      <c r="G2307">
        <v>77024</v>
      </c>
      <c r="H2307" t="s">
        <v>211</v>
      </c>
      <c r="I2307">
        <v>93</v>
      </c>
      <c r="J2307" s="18">
        <v>58146</v>
      </c>
      <c r="K2307" s="19">
        <v>8.5999999999999993E-2</v>
      </c>
      <c r="L2307" s="18">
        <v>24194.77</v>
      </c>
      <c r="M2307" s="18">
        <v>6678.06</v>
      </c>
      <c r="N2307" s="18">
        <v>5050.8599999999997</v>
      </c>
      <c r="O2307" s="3">
        <f t="shared" ref="O2307:O2370" si="36">M2307-N2307</f>
        <v>1627.2000000000007</v>
      </c>
      <c r="P2307" s="3">
        <v>58146</v>
      </c>
    </row>
    <row r="2308" spans="1:16" x14ac:dyDescent="0.25">
      <c r="A2308" t="s">
        <v>6084</v>
      </c>
      <c r="B2308">
        <v>450617</v>
      </c>
      <c r="C2308" t="s">
        <v>8372</v>
      </c>
      <c r="D2308" t="s">
        <v>1004</v>
      </c>
      <c r="E2308" t="s">
        <v>1005</v>
      </c>
      <c r="F2308" t="s">
        <v>206</v>
      </c>
      <c r="G2308">
        <v>77598</v>
      </c>
      <c r="H2308" t="s">
        <v>211</v>
      </c>
      <c r="I2308">
        <v>104</v>
      </c>
      <c r="J2308" s="18">
        <v>58146</v>
      </c>
      <c r="K2308" s="19">
        <v>8.5999999999999993E-2</v>
      </c>
      <c r="L2308" s="18">
        <v>72407.09</v>
      </c>
      <c r="M2308" s="18">
        <v>7200.29</v>
      </c>
      <c r="N2308" s="18">
        <v>5550.03</v>
      </c>
      <c r="O2308" s="3">
        <f t="shared" si="36"/>
        <v>1650.2600000000002</v>
      </c>
      <c r="P2308" s="3">
        <v>58146</v>
      </c>
    </row>
    <row r="2309" spans="1:16" x14ac:dyDescent="0.25">
      <c r="A2309" t="s">
        <v>6084</v>
      </c>
      <c r="B2309">
        <v>450634</v>
      </c>
      <c r="C2309" t="s">
        <v>8373</v>
      </c>
      <c r="D2309" t="s">
        <v>2120</v>
      </c>
      <c r="E2309" t="s">
        <v>2121</v>
      </c>
      <c r="F2309" t="s">
        <v>206</v>
      </c>
      <c r="G2309">
        <v>76210</v>
      </c>
      <c r="H2309" t="s">
        <v>207</v>
      </c>
      <c r="I2309">
        <v>66</v>
      </c>
      <c r="J2309" s="18">
        <v>58146</v>
      </c>
      <c r="K2309" s="19">
        <v>8.5999999999999993E-2</v>
      </c>
      <c r="L2309" s="18">
        <v>68235.09</v>
      </c>
      <c r="M2309" s="18">
        <v>6275.17</v>
      </c>
      <c r="N2309" s="18">
        <v>4878.5</v>
      </c>
      <c r="O2309" s="3">
        <f t="shared" si="36"/>
        <v>1396.67</v>
      </c>
      <c r="P2309" s="3">
        <v>58146</v>
      </c>
    </row>
    <row r="2310" spans="1:16" x14ac:dyDescent="0.25">
      <c r="A2310" t="s">
        <v>6084</v>
      </c>
      <c r="B2310">
        <v>450638</v>
      </c>
      <c r="C2310" t="s">
        <v>8374</v>
      </c>
      <c r="D2310" t="s">
        <v>2509</v>
      </c>
      <c r="E2310" t="s">
        <v>210</v>
      </c>
      <c r="F2310" t="s">
        <v>206</v>
      </c>
      <c r="G2310">
        <v>77090</v>
      </c>
      <c r="H2310" t="s">
        <v>211</v>
      </c>
      <c r="I2310">
        <v>43</v>
      </c>
      <c r="J2310" s="18">
        <v>58146</v>
      </c>
      <c r="K2310" s="19">
        <v>8.5999999999999993E-2</v>
      </c>
      <c r="L2310" s="18">
        <v>61377.79</v>
      </c>
      <c r="M2310" s="18">
        <v>7727.67</v>
      </c>
      <c r="N2310" s="18">
        <v>6246.37</v>
      </c>
      <c r="O2310" s="3">
        <f t="shared" si="36"/>
        <v>1481.3000000000002</v>
      </c>
      <c r="P2310" s="3">
        <v>58146</v>
      </c>
    </row>
    <row r="2311" spans="1:16" x14ac:dyDescent="0.25">
      <c r="A2311" t="s">
        <v>6084</v>
      </c>
      <c r="B2311">
        <v>450639</v>
      </c>
      <c r="C2311" t="s">
        <v>8375</v>
      </c>
      <c r="D2311" t="s">
        <v>3182</v>
      </c>
      <c r="E2311" t="s">
        <v>3183</v>
      </c>
      <c r="F2311" t="s">
        <v>206</v>
      </c>
      <c r="G2311">
        <v>76022</v>
      </c>
      <c r="H2311" t="s">
        <v>982</v>
      </c>
      <c r="I2311">
        <v>49</v>
      </c>
      <c r="J2311" s="18">
        <v>58146</v>
      </c>
      <c r="K2311" s="19">
        <v>8.5999999999999993E-2</v>
      </c>
      <c r="L2311" s="18">
        <v>33477.589999999997</v>
      </c>
      <c r="M2311" s="18">
        <v>6608.63</v>
      </c>
      <c r="N2311" s="18">
        <v>5029.88</v>
      </c>
      <c r="O2311" s="3">
        <f t="shared" si="36"/>
        <v>1578.75</v>
      </c>
      <c r="P2311" s="3">
        <v>58146</v>
      </c>
    </row>
    <row r="2312" spans="1:16" x14ac:dyDescent="0.25">
      <c r="A2312" t="s">
        <v>6084</v>
      </c>
      <c r="B2312">
        <v>450641</v>
      </c>
      <c r="C2312" t="s">
        <v>8376</v>
      </c>
      <c r="D2312" t="s">
        <v>5221</v>
      </c>
      <c r="E2312" t="s">
        <v>5222</v>
      </c>
      <c r="F2312" t="s">
        <v>206</v>
      </c>
      <c r="G2312">
        <v>76255</v>
      </c>
      <c r="H2312" t="s">
        <v>207</v>
      </c>
      <c r="I2312">
        <v>15</v>
      </c>
      <c r="J2312" s="18">
        <v>58146</v>
      </c>
      <c r="K2312" s="19">
        <v>8.5999999999999993E-2</v>
      </c>
      <c r="L2312" s="18">
        <v>12428.87</v>
      </c>
      <c r="M2312" s="18">
        <v>7207.2</v>
      </c>
      <c r="N2312" s="18">
        <v>6608</v>
      </c>
      <c r="O2312" s="3">
        <f t="shared" si="36"/>
        <v>599.19999999999982</v>
      </c>
      <c r="P2312" s="3">
        <v>58146</v>
      </c>
    </row>
    <row r="2313" spans="1:16" x14ac:dyDescent="0.25">
      <c r="A2313" t="s">
        <v>6084</v>
      </c>
      <c r="B2313">
        <v>450643</v>
      </c>
      <c r="C2313" t="s">
        <v>8377</v>
      </c>
      <c r="D2313" t="s">
        <v>3184</v>
      </c>
      <c r="E2313" t="s">
        <v>976</v>
      </c>
      <c r="F2313" t="s">
        <v>206</v>
      </c>
      <c r="G2313">
        <v>78041</v>
      </c>
      <c r="H2313" t="s">
        <v>216</v>
      </c>
      <c r="I2313">
        <v>70</v>
      </c>
      <c r="J2313" s="18">
        <v>58146</v>
      </c>
      <c r="K2313" s="19">
        <v>8.5999999999999993E-2</v>
      </c>
      <c r="L2313" s="18">
        <v>50532.23</v>
      </c>
      <c r="M2313" s="18">
        <v>7415.31</v>
      </c>
      <c r="N2313" s="18">
        <v>6219.66</v>
      </c>
      <c r="O2313" s="3">
        <f t="shared" si="36"/>
        <v>1195.6500000000005</v>
      </c>
      <c r="P2313" s="3">
        <v>58146</v>
      </c>
    </row>
    <row r="2314" spans="1:16" x14ac:dyDescent="0.25">
      <c r="A2314" t="s">
        <v>6084</v>
      </c>
      <c r="B2314">
        <v>450644</v>
      </c>
      <c r="C2314" t="s">
        <v>8378</v>
      </c>
      <c r="D2314" t="s">
        <v>2510</v>
      </c>
      <c r="E2314" t="s">
        <v>210</v>
      </c>
      <c r="F2314" t="s">
        <v>206</v>
      </c>
      <c r="G2314">
        <v>77082</v>
      </c>
      <c r="H2314" t="s">
        <v>211</v>
      </c>
      <c r="I2314">
        <v>41</v>
      </c>
      <c r="J2314" s="18">
        <v>58146</v>
      </c>
      <c r="K2314" s="19">
        <v>8.5999999999999993E-2</v>
      </c>
      <c r="L2314" s="18">
        <v>59806.63</v>
      </c>
      <c r="M2314" s="18">
        <v>7805.37</v>
      </c>
      <c r="N2314" s="18">
        <v>6799.61</v>
      </c>
      <c r="O2314" s="3">
        <f t="shared" si="36"/>
        <v>1005.7600000000002</v>
      </c>
      <c r="P2314" s="3">
        <v>58146</v>
      </c>
    </row>
    <row r="2315" spans="1:16" x14ac:dyDescent="0.25">
      <c r="A2315" t="s">
        <v>6084</v>
      </c>
      <c r="B2315">
        <v>450647</v>
      </c>
      <c r="C2315" t="s">
        <v>8379</v>
      </c>
      <c r="D2315" t="s">
        <v>1247</v>
      </c>
      <c r="E2315" t="s">
        <v>205</v>
      </c>
      <c r="F2315" t="s">
        <v>206</v>
      </c>
      <c r="G2315">
        <v>75230</v>
      </c>
      <c r="H2315" t="s">
        <v>207</v>
      </c>
      <c r="I2315">
        <v>58</v>
      </c>
      <c r="J2315" s="18">
        <v>58146</v>
      </c>
      <c r="K2315" s="19">
        <v>8.5999999999999993E-2</v>
      </c>
      <c r="L2315" s="18">
        <v>81373.399999999994</v>
      </c>
      <c r="M2315" s="18">
        <v>8021.76</v>
      </c>
      <c r="N2315" s="18">
        <v>6339.97</v>
      </c>
      <c r="O2315" s="3">
        <f t="shared" si="36"/>
        <v>1681.79</v>
      </c>
      <c r="P2315" s="3">
        <v>58146</v>
      </c>
    </row>
    <row r="2316" spans="1:16" x14ac:dyDescent="0.25">
      <c r="A2316" t="s">
        <v>6084</v>
      </c>
      <c r="B2316">
        <v>450651</v>
      </c>
      <c r="C2316" t="s">
        <v>8380</v>
      </c>
      <c r="D2316" t="s">
        <v>1006</v>
      </c>
      <c r="E2316" t="s">
        <v>1007</v>
      </c>
      <c r="F2316" t="s">
        <v>206</v>
      </c>
      <c r="G2316">
        <v>75075</v>
      </c>
      <c r="H2316" t="s">
        <v>207</v>
      </c>
      <c r="I2316">
        <v>24</v>
      </c>
      <c r="J2316" s="18">
        <v>58146</v>
      </c>
      <c r="K2316" s="19">
        <v>8.5999999999999993E-2</v>
      </c>
      <c r="L2316" s="18">
        <v>65216.13</v>
      </c>
      <c r="M2316" s="18">
        <v>8358.0400000000009</v>
      </c>
      <c r="N2316" s="18">
        <v>4568.54</v>
      </c>
      <c r="O2316" s="3">
        <f t="shared" si="36"/>
        <v>3789.5000000000009</v>
      </c>
      <c r="P2316" s="3">
        <v>58146</v>
      </c>
    </row>
    <row r="2317" spans="1:16" x14ac:dyDescent="0.25">
      <c r="A2317" t="s">
        <v>6084</v>
      </c>
      <c r="B2317">
        <v>450653</v>
      </c>
      <c r="C2317" t="s">
        <v>8381</v>
      </c>
      <c r="D2317" t="s">
        <v>4831</v>
      </c>
      <c r="E2317" t="s">
        <v>4832</v>
      </c>
      <c r="F2317" t="s">
        <v>206</v>
      </c>
      <c r="G2317">
        <v>79720</v>
      </c>
      <c r="H2317" t="s">
        <v>985</v>
      </c>
      <c r="I2317">
        <v>12</v>
      </c>
      <c r="J2317" s="18">
        <v>58146</v>
      </c>
      <c r="K2317" s="19">
        <v>8.5999999999999993E-2</v>
      </c>
      <c r="L2317" s="18">
        <v>35708.75</v>
      </c>
      <c r="M2317" s="18">
        <v>7116.75</v>
      </c>
      <c r="N2317" s="18">
        <v>6365.42</v>
      </c>
      <c r="O2317" s="3">
        <f t="shared" si="36"/>
        <v>751.32999999999993</v>
      </c>
      <c r="P2317" s="3">
        <v>58146</v>
      </c>
    </row>
    <row r="2318" spans="1:16" x14ac:dyDescent="0.25">
      <c r="A2318" t="s">
        <v>6084</v>
      </c>
      <c r="B2318">
        <v>450654</v>
      </c>
      <c r="C2318" t="s">
        <v>8382</v>
      </c>
      <c r="D2318" t="s">
        <v>3995</v>
      </c>
      <c r="E2318" t="s">
        <v>3996</v>
      </c>
      <c r="F2318" t="s">
        <v>206</v>
      </c>
      <c r="G2318">
        <v>78582</v>
      </c>
      <c r="H2318" t="s">
        <v>1226</v>
      </c>
      <c r="I2318">
        <v>28</v>
      </c>
      <c r="J2318" s="18">
        <v>58146</v>
      </c>
      <c r="K2318" s="19">
        <v>8.5999999999999993E-2</v>
      </c>
      <c r="L2318" s="18">
        <v>13159.54</v>
      </c>
      <c r="M2318" s="18">
        <v>7892.79</v>
      </c>
      <c r="N2318" s="18">
        <v>6978.79</v>
      </c>
      <c r="O2318" s="3">
        <f t="shared" si="36"/>
        <v>914</v>
      </c>
      <c r="P2318" s="3">
        <v>58146</v>
      </c>
    </row>
    <row r="2319" spans="1:16" x14ac:dyDescent="0.25">
      <c r="A2319" t="s">
        <v>6084</v>
      </c>
      <c r="B2319">
        <v>450656</v>
      </c>
      <c r="C2319" t="s">
        <v>8383</v>
      </c>
      <c r="D2319" t="s">
        <v>3185</v>
      </c>
      <c r="E2319" t="s">
        <v>3177</v>
      </c>
      <c r="F2319" t="s">
        <v>206</v>
      </c>
      <c r="G2319">
        <v>75961</v>
      </c>
      <c r="H2319" t="s">
        <v>211</v>
      </c>
      <c r="I2319">
        <v>14</v>
      </c>
      <c r="J2319" s="18">
        <v>58146</v>
      </c>
      <c r="K2319" s="19">
        <v>8.5999999999999993E-2</v>
      </c>
      <c r="L2319" s="18">
        <v>45572.79</v>
      </c>
      <c r="M2319" s="18">
        <v>5560.29</v>
      </c>
      <c r="N2319" s="18">
        <v>4556.29</v>
      </c>
      <c r="O2319" s="3">
        <f t="shared" si="36"/>
        <v>1004</v>
      </c>
      <c r="P2319" s="3">
        <v>58146</v>
      </c>
    </row>
    <row r="2320" spans="1:16" x14ac:dyDescent="0.25">
      <c r="A2320" t="s">
        <v>6084</v>
      </c>
      <c r="B2320">
        <v>450658</v>
      </c>
      <c r="C2320" t="s">
        <v>8384</v>
      </c>
      <c r="D2320" t="s">
        <v>5223</v>
      </c>
      <c r="E2320" t="s">
        <v>1073</v>
      </c>
      <c r="F2320" t="s">
        <v>206</v>
      </c>
      <c r="G2320">
        <v>75840</v>
      </c>
      <c r="H2320" t="s">
        <v>2107</v>
      </c>
      <c r="I2320">
        <v>12</v>
      </c>
      <c r="J2320" s="18">
        <v>58146</v>
      </c>
      <c r="K2320" s="19">
        <v>8.5999999999999993E-2</v>
      </c>
      <c r="L2320" s="18">
        <v>25916.17</v>
      </c>
      <c r="M2320" s="18">
        <v>6950.08</v>
      </c>
      <c r="N2320" s="18">
        <v>5802.25</v>
      </c>
      <c r="O2320" s="3">
        <f t="shared" si="36"/>
        <v>1147.83</v>
      </c>
      <c r="P2320" s="3">
        <v>58146</v>
      </c>
    </row>
    <row r="2321" spans="1:16" x14ac:dyDescent="0.25">
      <c r="A2321" t="s">
        <v>6084</v>
      </c>
      <c r="B2321">
        <v>450659</v>
      </c>
      <c r="C2321" t="s">
        <v>8385</v>
      </c>
      <c r="D2321" t="s">
        <v>4590</v>
      </c>
      <c r="E2321" t="s">
        <v>210</v>
      </c>
      <c r="F2321" t="s">
        <v>206</v>
      </c>
      <c r="G2321">
        <v>77004</v>
      </c>
      <c r="H2321" t="s">
        <v>211</v>
      </c>
      <c r="I2321">
        <v>12</v>
      </c>
      <c r="J2321" s="18">
        <v>58146</v>
      </c>
      <c r="K2321" s="19">
        <v>8.5999999999999993E-2</v>
      </c>
      <c r="L2321" s="18">
        <v>68349</v>
      </c>
      <c r="M2321" s="18">
        <v>7469.92</v>
      </c>
      <c r="N2321" s="18">
        <v>6412.58</v>
      </c>
      <c r="O2321" s="3">
        <f t="shared" si="36"/>
        <v>1057.3400000000001</v>
      </c>
      <c r="P2321" s="3">
        <v>58146</v>
      </c>
    </row>
    <row r="2322" spans="1:16" x14ac:dyDescent="0.25">
      <c r="A2322" t="s">
        <v>6084</v>
      </c>
      <c r="B2322">
        <v>450661</v>
      </c>
      <c r="C2322" t="s">
        <v>8386</v>
      </c>
      <c r="D2322" t="s">
        <v>3186</v>
      </c>
      <c r="E2322" t="s">
        <v>1698</v>
      </c>
      <c r="F2322" t="s">
        <v>206</v>
      </c>
      <c r="G2322">
        <v>79761</v>
      </c>
      <c r="H2322" t="s">
        <v>1699</v>
      </c>
      <c r="I2322">
        <v>23</v>
      </c>
      <c r="J2322" s="18">
        <v>58146</v>
      </c>
      <c r="K2322" s="19">
        <v>8.5999999999999993E-2</v>
      </c>
      <c r="L2322" s="18">
        <v>55381.35</v>
      </c>
      <c r="M2322" s="18">
        <v>9234.17</v>
      </c>
      <c r="N2322" s="18">
        <v>8289.48</v>
      </c>
      <c r="O2322" s="3">
        <f t="shared" si="36"/>
        <v>944.69000000000051</v>
      </c>
      <c r="P2322" s="3">
        <v>58146</v>
      </c>
    </row>
    <row r="2323" spans="1:16" x14ac:dyDescent="0.25">
      <c r="A2323" t="s">
        <v>6084</v>
      </c>
      <c r="B2323">
        <v>450662</v>
      </c>
      <c r="C2323" t="s">
        <v>8387</v>
      </c>
      <c r="D2323" t="s">
        <v>1231</v>
      </c>
      <c r="E2323" t="s">
        <v>1232</v>
      </c>
      <c r="F2323" t="s">
        <v>206</v>
      </c>
      <c r="G2323">
        <v>78526</v>
      </c>
      <c r="H2323" t="s">
        <v>1233</v>
      </c>
      <c r="I2323">
        <v>108</v>
      </c>
      <c r="J2323" s="18">
        <v>58146</v>
      </c>
      <c r="K2323" s="19">
        <v>8.5999999999999993E-2</v>
      </c>
      <c r="L2323" s="18">
        <v>76462.5</v>
      </c>
      <c r="M2323" s="18">
        <v>7676.12</v>
      </c>
      <c r="N2323" s="18">
        <v>6501.81</v>
      </c>
      <c r="O2323" s="3">
        <f t="shared" si="36"/>
        <v>1174.3099999999995</v>
      </c>
      <c r="P2323" s="3">
        <v>58146</v>
      </c>
    </row>
    <row r="2324" spans="1:16" x14ac:dyDescent="0.25">
      <c r="A2324" t="s">
        <v>6084</v>
      </c>
      <c r="B2324">
        <v>450668</v>
      </c>
      <c r="C2324" t="s">
        <v>8388</v>
      </c>
      <c r="D2324" t="s">
        <v>3187</v>
      </c>
      <c r="E2324" t="s">
        <v>1223</v>
      </c>
      <c r="F2324" t="s">
        <v>206</v>
      </c>
      <c r="G2324">
        <v>79902</v>
      </c>
      <c r="H2324" t="s">
        <v>1178</v>
      </c>
      <c r="I2324">
        <v>37</v>
      </c>
      <c r="J2324" s="18">
        <v>58146</v>
      </c>
      <c r="K2324" s="19">
        <v>8.5999999999999993E-2</v>
      </c>
      <c r="L2324" s="18">
        <v>67541</v>
      </c>
      <c r="M2324" s="18">
        <v>6305.46</v>
      </c>
      <c r="N2324" s="18">
        <v>5404.16</v>
      </c>
      <c r="O2324" s="3">
        <f t="shared" si="36"/>
        <v>901.30000000000018</v>
      </c>
      <c r="P2324" s="3">
        <v>58146</v>
      </c>
    </row>
    <row r="2325" spans="1:16" x14ac:dyDescent="0.25">
      <c r="A2325" t="s">
        <v>6084</v>
      </c>
      <c r="B2325">
        <v>450669</v>
      </c>
      <c r="C2325" t="s">
        <v>8389</v>
      </c>
      <c r="D2325" t="s">
        <v>3803</v>
      </c>
      <c r="E2325" t="s">
        <v>3804</v>
      </c>
      <c r="F2325" t="s">
        <v>206</v>
      </c>
      <c r="G2325">
        <v>75057</v>
      </c>
      <c r="H2325" t="s">
        <v>207</v>
      </c>
      <c r="I2325">
        <v>35</v>
      </c>
      <c r="J2325" s="18">
        <v>58146</v>
      </c>
      <c r="K2325" s="19">
        <v>8.5999999999999993E-2</v>
      </c>
      <c r="L2325" s="18">
        <v>54804.11</v>
      </c>
      <c r="M2325" s="18">
        <v>6971.91</v>
      </c>
      <c r="N2325" s="18">
        <v>5951.23</v>
      </c>
      <c r="O2325" s="3">
        <f t="shared" si="36"/>
        <v>1020.6800000000003</v>
      </c>
      <c r="P2325" s="3">
        <v>58146</v>
      </c>
    </row>
    <row r="2326" spans="1:16" x14ac:dyDescent="0.25">
      <c r="A2326" t="s">
        <v>6084</v>
      </c>
      <c r="B2326">
        <v>450670</v>
      </c>
      <c r="C2326" t="s">
        <v>8390</v>
      </c>
      <c r="D2326" t="s">
        <v>3188</v>
      </c>
      <c r="E2326" t="s">
        <v>3189</v>
      </c>
      <c r="F2326" t="s">
        <v>206</v>
      </c>
      <c r="G2326">
        <v>77375</v>
      </c>
      <c r="H2326" t="s">
        <v>211</v>
      </c>
      <c r="I2326">
        <v>30</v>
      </c>
      <c r="J2326" s="18">
        <v>58146</v>
      </c>
      <c r="K2326" s="19">
        <v>8.5999999999999993E-2</v>
      </c>
      <c r="L2326" s="18">
        <v>49283.1</v>
      </c>
      <c r="M2326" s="18">
        <v>6140.97</v>
      </c>
      <c r="N2326" s="18">
        <v>5198.3</v>
      </c>
      <c r="O2326" s="3">
        <f t="shared" si="36"/>
        <v>942.67000000000007</v>
      </c>
      <c r="P2326" s="3">
        <v>58146</v>
      </c>
    </row>
    <row r="2327" spans="1:16" x14ac:dyDescent="0.25">
      <c r="A2327" t="s">
        <v>6084</v>
      </c>
      <c r="B2327">
        <v>450672</v>
      </c>
      <c r="C2327" t="s">
        <v>8391</v>
      </c>
      <c r="D2327" t="s">
        <v>1234</v>
      </c>
      <c r="E2327" t="s">
        <v>981</v>
      </c>
      <c r="F2327" t="s">
        <v>206</v>
      </c>
      <c r="G2327">
        <v>76104</v>
      </c>
      <c r="H2327" t="s">
        <v>982</v>
      </c>
      <c r="I2327">
        <v>57</v>
      </c>
      <c r="J2327" s="18">
        <v>58146</v>
      </c>
      <c r="K2327" s="19">
        <v>8.5999999999999993E-2</v>
      </c>
      <c r="L2327" s="18">
        <v>68183.39</v>
      </c>
      <c r="M2327" s="18">
        <v>8546.4599999999991</v>
      </c>
      <c r="N2327" s="18">
        <v>4952.25</v>
      </c>
      <c r="O2327" s="3">
        <f t="shared" si="36"/>
        <v>3594.2099999999991</v>
      </c>
      <c r="P2327" s="3">
        <v>58146</v>
      </c>
    </row>
    <row r="2328" spans="1:16" x14ac:dyDescent="0.25">
      <c r="A2328" t="s">
        <v>6084</v>
      </c>
      <c r="B2328">
        <v>450675</v>
      </c>
      <c r="C2328" t="s">
        <v>8392</v>
      </c>
      <c r="D2328" t="s">
        <v>2511</v>
      </c>
      <c r="E2328" t="s">
        <v>1492</v>
      </c>
      <c r="F2328" t="s">
        <v>206</v>
      </c>
      <c r="G2328">
        <v>76015</v>
      </c>
      <c r="H2328" t="s">
        <v>982</v>
      </c>
      <c r="I2328">
        <v>79</v>
      </c>
      <c r="J2328" s="18">
        <v>58146</v>
      </c>
      <c r="K2328" s="19">
        <v>8.5999999999999993E-2</v>
      </c>
      <c r="L2328" s="18">
        <v>65305.43</v>
      </c>
      <c r="M2328" s="18">
        <v>7870.82</v>
      </c>
      <c r="N2328" s="18">
        <v>6257.05</v>
      </c>
      <c r="O2328" s="3">
        <f t="shared" si="36"/>
        <v>1613.7699999999995</v>
      </c>
      <c r="P2328" s="3">
        <v>58146</v>
      </c>
    </row>
    <row r="2329" spans="1:16" x14ac:dyDescent="0.25">
      <c r="A2329" t="s">
        <v>6084</v>
      </c>
      <c r="B2329">
        <v>450677</v>
      </c>
      <c r="C2329" t="s">
        <v>8393</v>
      </c>
      <c r="D2329" t="s">
        <v>2122</v>
      </c>
      <c r="E2329" t="s">
        <v>2123</v>
      </c>
      <c r="F2329" t="s">
        <v>206</v>
      </c>
      <c r="G2329">
        <v>76028</v>
      </c>
      <c r="H2329" t="s">
        <v>982</v>
      </c>
      <c r="I2329">
        <v>40</v>
      </c>
      <c r="J2329" s="18">
        <v>58146</v>
      </c>
      <c r="K2329" s="19">
        <v>8.5999999999999993E-2</v>
      </c>
      <c r="L2329" s="18">
        <v>34942.15</v>
      </c>
      <c r="M2329" s="18">
        <v>6599.28</v>
      </c>
      <c r="N2329" s="18">
        <v>5399.23</v>
      </c>
      <c r="O2329" s="3">
        <f t="shared" si="36"/>
        <v>1200.0500000000002</v>
      </c>
      <c r="P2329" s="3">
        <v>58146</v>
      </c>
    </row>
    <row r="2330" spans="1:16" x14ac:dyDescent="0.25">
      <c r="A2330" t="s">
        <v>6084</v>
      </c>
      <c r="B2330">
        <v>450678</v>
      </c>
      <c r="C2330" t="s">
        <v>8394</v>
      </c>
      <c r="D2330" t="s">
        <v>3805</v>
      </c>
      <c r="E2330" t="s">
        <v>205</v>
      </c>
      <c r="F2330" t="s">
        <v>206</v>
      </c>
      <c r="G2330">
        <v>75218</v>
      </c>
      <c r="H2330" t="s">
        <v>207</v>
      </c>
      <c r="I2330">
        <v>25</v>
      </c>
      <c r="J2330" s="18">
        <v>58146</v>
      </c>
      <c r="K2330" s="19">
        <v>8.5999999999999993E-2</v>
      </c>
      <c r="L2330" s="18">
        <v>48890.080000000002</v>
      </c>
      <c r="M2330" s="18">
        <v>6818.88</v>
      </c>
      <c r="N2330" s="18">
        <v>5245.84</v>
      </c>
      <c r="O2330" s="3">
        <f t="shared" si="36"/>
        <v>1573.04</v>
      </c>
      <c r="P2330" s="3">
        <v>58146</v>
      </c>
    </row>
    <row r="2331" spans="1:16" x14ac:dyDescent="0.25">
      <c r="A2331" t="s">
        <v>6084</v>
      </c>
      <c r="B2331">
        <v>450684</v>
      </c>
      <c r="C2331" t="s">
        <v>8395</v>
      </c>
      <c r="D2331" t="s">
        <v>1235</v>
      </c>
      <c r="E2331" t="s">
        <v>1236</v>
      </c>
      <c r="F2331" t="s">
        <v>206</v>
      </c>
      <c r="G2331">
        <v>77338</v>
      </c>
      <c r="H2331" t="s">
        <v>211</v>
      </c>
      <c r="I2331">
        <v>65</v>
      </c>
      <c r="J2331" s="18">
        <v>58146</v>
      </c>
      <c r="K2331" s="19">
        <v>8.5999999999999993E-2</v>
      </c>
      <c r="L2331" s="18">
        <v>25190.51</v>
      </c>
      <c r="M2331" s="18">
        <v>6954.35</v>
      </c>
      <c r="N2331" s="18">
        <v>5508.95</v>
      </c>
      <c r="O2331" s="3">
        <f t="shared" si="36"/>
        <v>1445.4000000000005</v>
      </c>
      <c r="P2331" s="3">
        <v>58146</v>
      </c>
    </row>
    <row r="2332" spans="1:16" x14ac:dyDescent="0.25">
      <c r="A2332" t="s">
        <v>6084</v>
      </c>
      <c r="B2332">
        <v>450686</v>
      </c>
      <c r="C2332" t="s">
        <v>7529</v>
      </c>
      <c r="D2332" t="s">
        <v>1008</v>
      </c>
      <c r="E2332" t="s">
        <v>984</v>
      </c>
      <c r="F2332" t="s">
        <v>206</v>
      </c>
      <c r="G2332">
        <v>79415</v>
      </c>
      <c r="H2332" t="s">
        <v>985</v>
      </c>
      <c r="I2332">
        <v>90</v>
      </c>
      <c r="J2332" s="18">
        <v>58146</v>
      </c>
      <c r="K2332" s="19">
        <v>8.5999999999999993E-2</v>
      </c>
      <c r="L2332" s="18">
        <v>30068.39</v>
      </c>
      <c r="M2332" s="18">
        <v>8621.2199999999993</v>
      </c>
      <c r="N2332" s="18">
        <v>6894.46</v>
      </c>
      <c r="O2332" s="3">
        <f t="shared" si="36"/>
        <v>1726.7599999999993</v>
      </c>
      <c r="P2332" s="3">
        <v>58146</v>
      </c>
    </row>
    <row r="2333" spans="1:16" x14ac:dyDescent="0.25">
      <c r="A2333" t="s">
        <v>6084</v>
      </c>
      <c r="B2333">
        <v>450688</v>
      </c>
      <c r="C2333" t="s">
        <v>8396</v>
      </c>
      <c r="D2333" t="s">
        <v>3190</v>
      </c>
      <c r="E2333" t="s">
        <v>3191</v>
      </c>
      <c r="F2333" t="s">
        <v>206</v>
      </c>
      <c r="G2333">
        <v>75149</v>
      </c>
      <c r="H2333" t="s">
        <v>207</v>
      </c>
      <c r="I2333">
        <v>23</v>
      </c>
      <c r="J2333" s="18">
        <v>58146</v>
      </c>
      <c r="K2333" s="19">
        <v>8.5999999999999993E-2</v>
      </c>
      <c r="L2333" s="18">
        <v>49134.83</v>
      </c>
      <c r="M2333" s="18">
        <v>6582.7</v>
      </c>
      <c r="N2333" s="18">
        <v>5746.35</v>
      </c>
      <c r="O2333" s="3">
        <f t="shared" si="36"/>
        <v>836.34999999999945</v>
      </c>
      <c r="P2333" s="3">
        <v>58146</v>
      </c>
    </row>
    <row r="2334" spans="1:16" x14ac:dyDescent="0.25">
      <c r="A2334" t="s">
        <v>6084</v>
      </c>
      <c r="B2334">
        <v>450690</v>
      </c>
      <c r="C2334" t="s">
        <v>8397</v>
      </c>
      <c r="D2334" t="s">
        <v>4164</v>
      </c>
      <c r="E2334" t="s">
        <v>991</v>
      </c>
      <c r="F2334" t="s">
        <v>206</v>
      </c>
      <c r="G2334">
        <v>75708</v>
      </c>
      <c r="H2334" t="s">
        <v>992</v>
      </c>
      <c r="I2334">
        <v>17</v>
      </c>
      <c r="J2334" s="18">
        <v>58146</v>
      </c>
      <c r="K2334" s="19">
        <v>8.5999999999999993E-2</v>
      </c>
      <c r="L2334" s="18">
        <v>31902.18</v>
      </c>
      <c r="M2334" s="18">
        <v>8104.35</v>
      </c>
      <c r="N2334" s="18">
        <v>5170.41</v>
      </c>
      <c r="O2334" s="3">
        <f t="shared" si="36"/>
        <v>2933.9400000000005</v>
      </c>
      <c r="P2334" s="3">
        <v>58146</v>
      </c>
    </row>
    <row r="2335" spans="1:16" x14ac:dyDescent="0.25">
      <c r="A2335" t="s">
        <v>6084</v>
      </c>
      <c r="B2335">
        <v>450697</v>
      </c>
      <c r="C2335" t="s">
        <v>8398</v>
      </c>
      <c r="D2335" t="s">
        <v>3192</v>
      </c>
      <c r="E2335" t="s">
        <v>215</v>
      </c>
      <c r="F2335" t="s">
        <v>206</v>
      </c>
      <c r="G2335">
        <v>78224</v>
      </c>
      <c r="H2335" t="s">
        <v>216</v>
      </c>
      <c r="I2335">
        <v>12</v>
      </c>
      <c r="J2335" s="18">
        <v>58146</v>
      </c>
      <c r="K2335" s="19">
        <v>8.5999999999999993E-2</v>
      </c>
      <c r="L2335" s="18">
        <v>28534.25</v>
      </c>
      <c r="M2335" s="18">
        <v>8649.75</v>
      </c>
      <c r="N2335" s="18">
        <v>7578.75</v>
      </c>
      <c r="O2335" s="3">
        <f t="shared" si="36"/>
        <v>1071</v>
      </c>
      <c r="P2335" s="3">
        <v>58146</v>
      </c>
    </row>
    <row r="2336" spans="1:16" x14ac:dyDescent="0.25">
      <c r="A2336" t="s">
        <v>6084</v>
      </c>
      <c r="B2336">
        <v>450702</v>
      </c>
      <c r="C2336" t="s">
        <v>8399</v>
      </c>
      <c r="D2336" t="s">
        <v>2124</v>
      </c>
      <c r="E2336" t="s">
        <v>1467</v>
      </c>
      <c r="F2336" t="s">
        <v>206</v>
      </c>
      <c r="G2336">
        <v>75605</v>
      </c>
      <c r="H2336" t="s">
        <v>1468</v>
      </c>
      <c r="I2336">
        <v>42</v>
      </c>
      <c r="J2336" s="18">
        <v>58146</v>
      </c>
      <c r="K2336" s="19">
        <v>8.5999999999999993E-2</v>
      </c>
      <c r="L2336" s="18">
        <v>49692.24</v>
      </c>
      <c r="M2336" s="18">
        <v>5751.26</v>
      </c>
      <c r="N2336" s="18">
        <v>4959.93</v>
      </c>
      <c r="O2336" s="3">
        <f t="shared" si="36"/>
        <v>791.32999999999993</v>
      </c>
      <c r="P2336" s="3">
        <v>58146</v>
      </c>
    </row>
    <row r="2337" spans="1:16" x14ac:dyDescent="0.25">
      <c r="A2337" t="s">
        <v>6084</v>
      </c>
      <c r="B2337">
        <v>450709</v>
      </c>
      <c r="C2337" t="s">
        <v>8400</v>
      </c>
      <c r="D2337" t="s">
        <v>4165</v>
      </c>
      <c r="E2337" t="s">
        <v>4166</v>
      </c>
      <c r="F2337" t="s">
        <v>206</v>
      </c>
      <c r="G2337">
        <v>77058</v>
      </c>
      <c r="H2337" t="s">
        <v>211</v>
      </c>
      <c r="I2337">
        <v>38</v>
      </c>
      <c r="J2337" s="18">
        <v>58146</v>
      </c>
      <c r="K2337" s="19">
        <v>8.5999999999999993E-2</v>
      </c>
      <c r="L2337" s="18">
        <v>35315.11</v>
      </c>
      <c r="M2337" s="18">
        <v>6249.13</v>
      </c>
      <c r="N2337" s="18">
        <v>4545.66</v>
      </c>
      <c r="O2337" s="3">
        <f t="shared" si="36"/>
        <v>1703.4700000000003</v>
      </c>
      <c r="P2337" s="3">
        <v>58146</v>
      </c>
    </row>
    <row r="2338" spans="1:16" x14ac:dyDescent="0.25">
      <c r="A2338" t="s">
        <v>6084</v>
      </c>
      <c r="B2338">
        <v>450711</v>
      </c>
      <c r="C2338" t="s">
        <v>8401</v>
      </c>
      <c r="D2338" t="s">
        <v>2125</v>
      </c>
      <c r="E2338" t="s">
        <v>2126</v>
      </c>
      <c r="F2338" t="s">
        <v>206</v>
      </c>
      <c r="G2338">
        <v>78503</v>
      </c>
      <c r="H2338" t="s">
        <v>1226</v>
      </c>
      <c r="I2338">
        <v>105</v>
      </c>
      <c r="J2338" s="18">
        <v>58146</v>
      </c>
      <c r="K2338" s="19">
        <v>8.5999999999999993E-2</v>
      </c>
      <c r="L2338" s="18">
        <v>51764.57</v>
      </c>
      <c r="M2338" s="18">
        <v>7395.74</v>
      </c>
      <c r="N2338" s="18">
        <v>6186.06</v>
      </c>
      <c r="O2338" s="3">
        <f t="shared" si="36"/>
        <v>1209.6799999999994</v>
      </c>
      <c r="P2338" s="3">
        <v>58146</v>
      </c>
    </row>
    <row r="2339" spans="1:16" x14ac:dyDescent="0.25">
      <c r="A2339" t="s">
        <v>6084</v>
      </c>
      <c r="B2339">
        <v>450713</v>
      </c>
      <c r="C2339" t="s">
        <v>8402</v>
      </c>
      <c r="D2339" t="s">
        <v>1248</v>
      </c>
      <c r="E2339" t="s">
        <v>994</v>
      </c>
      <c r="F2339" t="s">
        <v>206</v>
      </c>
      <c r="G2339">
        <v>78704</v>
      </c>
      <c r="H2339" t="s">
        <v>995</v>
      </c>
      <c r="I2339">
        <v>144</v>
      </c>
      <c r="J2339" s="18">
        <v>58146</v>
      </c>
      <c r="K2339" s="19">
        <v>8.5999999999999993E-2</v>
      </c>
      <c r="L2339" s="18">
        <v>38506.1</v>
      </c>
      <c r="M2339" s="18">
        <v>6252.76</v>
      </c>
      <c r="N2339" s="18">
        <v>5040.88</v>
      </c>
      <c r="O2339" s="3">
        <f t="shared" si="36"/>
        <v>1211.8800000000001</v>
      </c>
      <c r="P2339" s="3">
        <v>58146</v>
      </c>
    </row>
    <row r="2340" spans="1:16" x14ac:dyDescent="0.25">
      <c r="A2340" t="s">
        <v>6084</v>
      </c>
      <c r="B2340">
        <v>450716</v>
      </c>
      <c r="C2340" t="s">
        <v>8403</v>
      </c>
      <c r="D2340" t="s">
        <v>3806</v>
      </c>
      <c r="E2340" t="s">
        <v>210</v>
      </c>
      <c r="F2340" t="s">
        <v>206</v>
      </c>
      <c r="G2340">
        <v>77065</v>
      </c>
      <c r="H2340" t="s">
        <v>211</v>
      </c>
      <c r="I2340">
        <v>18</v>
      </c>
      <c r="J2340" s="18">
        <v>58146</v>
      </c>
      <c r="K2340" s="19">
        <v>8.5999999999999993E-2</v>
      </c>
      <c r="L2340" s="18">
        <v>51219.44</v>
      </c>
      <c r="M2340" s="18">
        <v>9090.11</v>
      </c>
      <c r="N2340" s="18">
        <v>7474.33</v>
      </c>
      <c r="O2340" s="3">
        <f t="shared" si="36"/>
        <v>1615.7800000000007</v>
      </c>
      <c r="P2340" s="3">
        <v>58146</v>
      </c>
    </row>
    <row r="2341" spans="1:16" x14ac:dyDescent="0.25">
      <c r="A2341" t="s">
        <v>6084</v>
      </c>
      <c r="B2341">
        <v>450718</v>
      </c>
      <c r="C2341" t="s">
        <v>8404</v>
      </c>
      <c r="D2341" t="s">
        <v>1538</v>
      </c>
      <c r="E2341" t="s">
        <v>1539</v>
      </c>
      <c r="F2341" t="s">
        <v>206</v>
      </c>
      <c r="G2341">
        <v>78681</v>
      </c>
      <c r="H2341" t="s">
        <v>995</v>
      </c>
      <c r="I2341">
        <v>56</v>
      </c>
      <c r="J2341" s="18">
        <v>58146</v>
      </c>
      <c r="K2341" s="19">
        <v>8.5999999999999993E-2</v>
      </c>
      <c r="L2341" s="18">
        <v>50221.57</v>
      </c>
      <c r="M2341" s="18">
        <v>6583.63</v>
      </c>
      <c r="N2341" s="18">
        <v>5347.32</v>
      </c>
      <c r="O2341" s="3">
        <f t="shared" si="36"/>
        <v>1236.3100000000004</v>
      </c>
      <c r="P2341" s="3">
        <v>58146</v>
      </c>
    </row>
    <row r="2342" spans="1:16" x14ac:dyDescent="0.25">
      <c r="A2342" t="s">
        <v>6084</v>
      </c>
      <c r="B2342">
        <v>450723</v>
      </c>
      <c r="C2342" t="s">
        <v>8405</v>
      </c>
      <c r="D2342" t="s">
        <v>1237</v>
      </c>
      <c r="E2342" t="s">
        <v>205</v>
      </c>
      <c r="F2342" t="s">
        <v>206</v>
      </c>
      <c r="G2342">
        <v>75237</v>
      </c>
      <c r="H2342" t="s">
        <v>207</v>
      </c>
      <c r="I2342">
        <v>66</v>
      </c>
      <c r="J2342" s="18">
        <v>58146</v>
      </c>
      <c r="K2342" s="19">
        <v>8.5999999999999993E-2</v>
      </c>
      <c r="L2342" s="18">
        <v>35355.199999999997</v>
      </c>
      <c r="M2342" s="18">
        <v>7225.73</v>
      </c>
      <c r="N2342" s="18">
        <v>5988.17</v>
      </c>
      <c r="O2342" s="3">
        <f t="shared" si="36"/>
        <v>1237.5599999999995</v>
      </c>
      <c r="P2342" s="3">
        <v>58146</v>
      </c>
    </row>
    <row r="2343" spans="1:16" x14ac:dyDescent="0.25">
      <c r="A2343" t="s">
        <v>6084</v>
      </c>
      <c r="B2343">
        <v>450730</v>
      </c>
      <c r="C2343" t="s">
        <v>8406</v>
      </c>
      <c r="D2343" t="s">
        <v>3807</v>
      </c>
      <c r="E2343" t="s">
        <v>1824</v>
      </c>
      <c r="F2343" t="s">
        <v>206</v>
      </c>
      <c r="G2343">
        <v>75010</v>
      </c>
      <c r="H2343" t="s">
        <v>207</v>
      </c>
      <c r="I2343">
        <v>19</v>
      </c>
      <c r="J2343" s="18">
        <v>58146</v>
      </c>
      <c r="K2343" s="19">
        <v>8.5999999999999993E-2</v>
      </c>
      <c r="L2343" s="18">
        <v>32547.84</v>
      </c>
      <c r="M2343" s="18">
        <v>7069.79</v>
      </c>
      <c r="N2343" s="18">
        <v>5566.32</v>
      </c>
      <c r="O2343" s="3">
        <f t="shared" si="36"/>
        <v>1503.4700000000003</v>
      </c>
      <c r="P2343" s="3">
        <v>58146</v>
      </c>
    </row>
    <row r="2344" spans="1:16" x14ac:dyDescent="0.25">
      <c r="A2344" t="s">
        <v>6084</v>
      </c>
      <c r="B2344">
        <v>450742</v>
      </c>
      <c r="C2344" t="s">
        <v>8407</v>
      </c>
      <c r="D2344" t="s">
        <v>2127</v>
      </c>
      <c r="E2344" t="s">
        <v>2128</v>
      </c>
      <c r="F2344" t="s">
        <v>206</v>
      </c>
      <c r="G2344">
        <v>75088</v>
      </c>
      <c r="H2344" t="s">
        <v>207</v>
      </c>
      <c r="I2344">
        <v>29</v>
      </c>
      <c r="J2344" s="18">
        <v>58146</v>
      </c>
      <c r="K2344" s="19">
        <v>8.5999999999999993E-2</v>
      </c>
      <c r="L2344" s="18">
        <v>54527.14</v>
      </c>
      <c r="M2344" s="18">
        <v>6827.34</v>
      </c>
      <c r="N2344" s="18">
        <v>5722.79</v>
      </c>
      <c r="O2344" s="3">
        <f t="shared" si="36"/>
        <v>1104.5500000000002</v>
      </c>
      <c r="P2344" s="3">
        <v>58146</v>
      </c>
    </row>
    <row r="2345" spans="1:16" x14ac:dyDescent="0.25">
      <c r="A2345" t="s">
        <v>6084</v>
      </c>
      <c r="B2345">
        <v>450743</v>
      </c>
      <c r="C2345" t="s">
        <v>8408</v>
      </c>
      <c r="D2345" t="s">
        <v>2129</v>
      </c>
      <c r="E2345" t="s">
        <v>2121</v>
      </c>
      <c r="F2345" t="s">
        <v>206</v>
      </c>
      <c r="G2345">
        <v>76201</v>
      </c>
      <c r="H2345" t="s">
        <v>207</v>
      </c>
      <c r="I2345">
        <v>30</v>
      </c>
      <c r="J2345" s="18">
        <v>58146</v>
      </c>
      <c r="K2345" s="19">
        <v>8.5999999999999993E-2</v>
      </c>
      <c r="L2345" s="18">
        <v>41459.699999999997</v>
      </c>
      <c r="M2345" s="18">
        <v>6723.83</v>
      </c>
      <c r="N2345" s="18">
        <v>5742.9</v>
      </c>
      <c r="O2345" s="3">
        <f t="shared" si="36"/>
        <v>980.93000000000029</v>
      </c>
      <c r="P2345" s="3">
        <v>58146</v>
      </c>
    </row>
    <row r="2346" spans="1:16" x14ac:dyDescent="0.25">
      <c r="A2346" t="s">
        <v>6084</v>
      </c>
      <c r="B2346">
        <v>450747</v>
      </c>
      <c r="C2346" t="s">
        <v>8409</v>
      </c>
      <c r="D2346" t="s">
        <v>4591</v>
      </c>
      <c r="E2346" t="s">
        <v>4592</v>
      </c>
      <c r="F2346" t="s">
        <v>206</v>
      </c>
      <c r="G2346">
        <v>75801</v>
      </c>
      <c r="H2346" t="s">
        <v>992</v>
      </c>
      <c r="I2346">
        <v>20</v>
      </c>
      <c r="J2346" s="18">
        <v>58146</v>
      </c>
      <c r="K2346" s="19">
        <v>8.5999999999999993E-2</v>
      </c>
      <c r="L2346" s="18">
        <v>40551.9</v>
      </c>
      <c r="M2346" s="18">
        <v>6015.5</v>
      </c>
      <c r="N2346" s="18">
        <v>4656</v>
      </c>
      <c r="O2346" s="3">
        <f t="shared" si="36"/>
        <v>1359.5</v>
      </c>
      <c r="P2346" s="3">
        <v>58146</v>
      </c>
    </row>
    <row r="2347" spans="1:16" x14ac:dyDescent="0.25">
      <c r="A2347" t="s">
        <v>6084</v>
      </c>
      <c r="B2347">
        <v>450754</v>
      </c>
      <c r="C2347" t="s">
        <v>8410</v>
      </c>
      <c r="D2347" t="s">
        <v>4234</v>
      </c>
      <c r="E2347" t="s">
        <v>1174</v>
      </c>
      <c r="F2347" t="s">
        <v>206</v>
      </c>
      <c r="G2347">
        <v>76531</v>
      </c>
      <c r="H2347" t="s">
        <v>2107</v>
      </c>
      <c r="I2347">
        <v>13</v>
      </c>
      <c r="J2347" s="18">
        <v>58146</v>
      </c>
      <c r="K2347" s="19">
        <v>8.5999999999999993E-2</v>
      </c>
      <c r="L2347" s="18">
        <v>16572.23</v>
      </c>
      <c r="M2347" s="18">
        <v>5835.54</v>
      </c>
      <c r="N2347" s="18">
        <v>5144.1499999999996</v>
      </c>
      <c r="O2347" s="3">
        <f t="shared" si="36"/>
        <v>691.39000000000033</v>
      </c>
      <c r="P2347" s="3">
        <v>58146</v>
      </c>
    </row>
    <row r="2348" spans="1:16" x14ac:dyDescent="0.25">
      <c r="A2348" t="s">
        <v>6084</v>
      </c>
      <c r="B2348">
        <v>450771</v>
      </c>
      <c r="C2348" t="s">
        <v>8411</v>
      </c>
      <c r="D2348" t="s">
        <v>1478</v>
      </c>
      <c r="E2348" t="s">
        <v>1007</v>
      </c>
      <c r="F2348" t="s">
        <v>206</v>
      </c>
      <c r="G2348">
        <v>75093</v>
      </c>
      <c r="H2348" t="s">
        <v>207</v>
      </c>
      <c r="I2348">
        <v>48</v>
      </c>
      <c r="J2348" s="18">
        <v>58146</v>
      </c>
      <c r="K2348" s="19">
        <v>8.5999999999999993E-2</v>
      </c>
      <c r="L2348" s="18">
        <v>46587.63</v>
      </c>
      <c r="M2348" s="18">
        <v>7136.25</v>
      </c>
      <c r="N2348" s="18">
        <v>5896.88</v>
      </c>
      <c r="O2348" s="3">
        <f t="shared" si="36"/>
        <v>1239.3699999999999</v>
      </c>
      <c r="P2348" s="3">
        <v>58146</v>
      </c>
    </row>
    <row r="2349" spans="1:16" x14ac:dyDescent="0.25">
      <c r="A2349" t="s">
        <v>6084</v>
      </c>
      <c r="B2349">
        <v>450775</v>
      </c>
      <c r="C2349" t="s">
        <v>8412</v>
      </c>
      <c r="D2349" t="s">
        <v>1010</v>
      </c>
      <c r="E2349" t="s">
        <v>1011</v>
      </c>
      <c r="F2349" t="s">
        <v>206</v>
      </c>
      <c r="G2349">
        <v>77325</v>
      </c>
      <c r="H2349" t="s">
        <v>211</v>
      </c>
      <c r="I2349">
        <v>58</v>
      </c>
      <c r="J2349" s="18">
        <v>58146</v>
      </c>
      <c r="K2349" s="19">
        <v>8.5999999999999993E-2</v>
      </c>
      <c r="L2349" s="18">
        <v>75209.31</v>
      </c>
      <c r="M2349" s="18">
        <v>6941</v>
      </c>
      <c r="N2349" s="18">
        <v>5636.29</v>
      </c>
      <c r="O2349" s="3">
        <f t="shared" si="36"/>
        <v>1304.71</v>
      </c>
      <c r="P2349" s="3">
        <v>58146</v>
      </c>
    </row>
    <row r="2350" spans="1:16" x14ac:dyDescent="0.25">
      <c r="A2350" t="s">
        <v>6084</v>
      </c>
      <c r="B2350">
        <v>450779</v>
      </c>
      <c r="C2350" t="s">
        <v>8413</v>
      </c>
      <c r="D2350" t="s">
        <v>3193</v>
      </c>
      <c r="E2350" t="s">
        <v>981</v>
      </c>
      <c r="F2350" t="s">
        <v>206</v>
      </c>
      <c r="G2350">
        <v>76132</v>
      </c>
      <c r="H2350" t="s">
        <v>982</v>
      </c>
      <c r="I2350">
        <v>68</v>
      </c>
      <c r="J2350" s="18">
        <v>58146</v>
      </c>
      <c r="K2350" s="19">
        <v>8.5999999999999993E-2</v>
      </c>
      <c r="L2350" s="18">
        <v>35635.51</v>
      </c>
      <c r="M2350" s="18">
        <v>6810.65</v>
      </c>
      <c r="N2350" s="18">
        <v>5460.72</v>
      </c>
      <c r="O2350" s="3">
        <f t="shared" si="36"/>
        <v>1349.9299999999994</v>
      </c>
      <c r="P2350" s="3">
        <v>58146</v>
      </c>
    </row>
    <row r="2351" spans="1:16" x14ac:dyDescent="0.25">
      <c r="A2351" t="s">
        <v>6084</v>
      </c>
      <c r="B2351">
        <v>450788</v>
      </c>
      <c r="C2351" t="s">
        <v>8414</v>
      </c>
      <c r="D2351" t="s">
        <v>2130</v>
      </c>
      <c r="E2351" t="s">
        <v>1470</v>
      </c>
      <c r="F2351" t="s">
        <v>206</v>
      </c>
      <c r="G2351">
        <v>78412</v>
      </c>
      <c r="H2351" t="s">
        <v>1471</v>
      </c>
      <c r="I2351">
        <v>110</v>
      </c>
      <c r="J2351" s="18">
        <v>58146</v>
      </c>
      <c r="K2351" s="19">
        <v>8.5999999999999993E-2</v>
      </c>
      <c r="L2351" s="18">
        <v>80782.600000000006</v>
      </c>
      <c r="M2351" s="18">
        <v>7673.07</v>
      </c>
      <c r="N2351" s="18">
        <v>5973.75</v>
      </c>
      <c r="O2351" s="3">
        <f t="shared" si="36"/>
        <v>1699.3199999999997</v>
      </c>
      <c r="P2351" s="3">
        <v>58146</v>
      </c>
    </row>
    <row r="2352" spans="1:16" x14ac:dyDescent="0.25">
      <c r="A2352" t="s">
        <v>6084</v>
      </c>
      <c r="B2352">
        <v>450801</v>
      </c>
      <c r="C2352" t="s">
        <v>8415</v>
      </c>
      <c r="D2352" t="s">
        <v>2131</v>
      </c>
      <c r="E2352" t="s">
        <v>1701</v>
      </c>
      <c r="F2352" t="s">
        <v>206</v>
      </c>
      <c r="G2352">
        <v>75504</v>
      </c>
      <c r="H2352" t="s">
        <v>1702</v>
      </c>
      <c r="I2352">
        <v>111</v>
      </c>
      <c r="J2352" s="18">
        <v>58146</v>
      </c>
      <c r="K2352" s="19">
        <v>8.5999999999999993E-2</v>
      </c>
      <c r="L2352" s="18">
        <v>32186.82</v>
      </c>
      <c r="M2352" s="18">
        <v>5714.41</v>
      </c>
      <c r="N2352" s="18">
        <v>4625.95</v>
      </c>
      <c r="O2352" s="3">
        <f t="shared" si="36"/>
        <v>1088.46</v>
      </c>
      <c r="P2352" s="3">
        <v>58146</v>
      </c>
    </row>
    <row r="2353" spans="1:16" x14ac:dyDescent="0.25">
      <c r="A2353" t="s">
        <v>6084</v>
      </c>
      <c r="B2353">
        <v>450809</v>
      </c>
      <c r="C2353" t="s">
        <v>8416</v>
      </c>
      <c r="D2353" t="s">
        <v>1479</v>
      </c>
      <c r="E2353" t="s">
        <v>994</v>
      </c>
      <c r="F2353" t="s">
        <v>206</v>
      </c>
      <c r="G2353">
        <v>78758</v>
      </c>
      <c r="H2353" t="s">
        <v>995</v>
      </c>
      <c r="I2353">
        <v>79</v>
      </c>
      <c r="J2353" s="18">
        <v>58146</v>
      </c>
      <c r="K2353" s="19">
        <v>8.5999999999999993E-2</v>
      </c>
      <c r="L2353" s="18">
        <v>38257.160000000003</v>
      </c>
      <c r="M2353" s="18">
        <v>7272.71</v>
      </c>
      <c r="N2353" s="18">
        <v>5684.28</v>
      </c>
      <c r="O2353" s="3">
        <f t="shared" si="36"/>
        <v>1588.4300000000003</v>
      </c>
      <c r="P2353" s="3">
        <v>58146</v>
      </c>
    </row>
    <row r="2354" spans="1:16" x14ac:dyDescent="0.25">
      <c r="A2354" t="s">
        <v>6084</v>
      </c>
      <c r="B2354">
        <v>450820</v>
      </c>
      <c r="C2354" t="s">
        <v>8417</v>
      </c>
      <c r="D2354" t="s">
        <v>1238</v>
      </c>
      <c r="E2354" t="s">
        <v>1239</v>
      </c>
      <c r="F2354" t="s">
        <v>206</v>
      </c>
      <c r="G2354">
        <v>77479</v>
      </c>
      <c r="H2354" t="s">
        <v>211</v>
      </c>
      <c r="I2354">
        <v>54</v>
      </c>
      <c r="J2354" s="18">
        <v>58146</v>
      </c>
      <c r="K2354" s="19">
        <v>8.5999999999999993E-2</v>
      </c>
      <c r="L2354" s="18">
        <v>46924.67</v>
      </c>
      <c r="M2354" s="18">
        <v>6523.24</v>
      </c>
      <c r="N2354" s="18">
        <v>5153.8900000000003</v>
      </c>
      <c r="O2354" s="3">
        <f t="shared" si="36"/>
        <v>1369.3499999999995</v>
      </c>
      <c r="P2354" s="3">
        <v>58146</v>
      </c>
    </row>
    <row r="2355" spans="1:16" x14ac:dyDescent="0.25">
      <c r="A2355" t="s">
        <v>6084</v>
      </c>
      <c r="B2355">
        <v>450822</v>
      </c>
      <c r="C2355" t="s">
        <v>8418</v>
      </c>
      <c r="D2355" t="s">
        <v>3808</v>
      </c>
      <c r="E2355" t="s">
        <v>3162</v>
      </c>
      <c r="F2355" t="s">
        <v>206</v>
      </c>
      <c r="G2355">
        <v>75039</v>
      </c>
      <c r="H2355" t="s">
        <v>207</v>
      </c>
      <c r="I2355">
        <v>13</v>
      </c>
      <c r="J2355" s="18">
        <v>58146</v>
      </c>
      <c r="K2355" s="19">
        <v>8.5999999999999993E-2</v>
      </c>
      <c r="L2355" s="18">
        <v>72225.850000000006</v>
      </c>
      <c r="M2355" s="18">
        <v>9850.08</v>
      </c>
      <c r="N2355" s="18">
        <v>6039.92</v>
      </c>
      <c r="O2355" s="3">
        <f t="shared" si="36"/>
        <v>3810.16</v>
      </c>
      <c r="P2355" s="3">
        <v>58146</v>
      </c>
    </row>
    <row r="2356" spans="1:16" x14ac:dyDescent="0.25">
      <c r="A2356" t="s">
        <v>6084</v>
      </c>
      <c r="B2356">
        <v>450828</v>
      </c>
      <c r="C2356" t="s">
        <v>8419</v>
      </c>
      <c r="D2356" t="s">
        <v>4833</v>
      </c>
      <c r="E2356" t="s">
        <v>4834</v>
      </c>
      <c r="F2356" t="s">
        <v>206</v>
      </c>
      <c r="G2356">
        <v>78332</v>
      </c>
      <c r="H2356" t="s">
        <v>1471</v>
      </c>
      <c r="I2356">
        <v>19</v>
      </c>
      <c r="J2356" s="18">
        <v>58146</v>
      </c>
      <c r="K2356" s="19">
        <v>8.5999999999999993E-2</v>
      </c>
      <c r="L2356" s="18">
        <v>30773.21</v>
      </c>
      <c r="M2356" s="18">
        <v>6412</v>
      </c>
      <c r="N2356" s="18">
        <v>5670.74</v>
      </c>
      <c r="O2356" s="3">
        <f t="shared" si="36"/>
        <v>741.26000000000022</v>
      </c>
      <c r="P2356" s="3">
        <v>58146</v>
      </c>
    </row>
    <row r="2357" spans="1:16" x14ac:dyDescent="0.25">
      <c r="A2357" t="s">
        <v>6084</v>
      </c>
      <c r="B2357">
        <v>450833</v>
      </c>
      <c r="C2357" t="s">
        <v>8420</v>
      </c>
      <c r="D2357" t="s">
        <v>5140</v>
      </c>
      <c r="E2357" t="s">
        <v>5141</v>
      </c>
      <c r="F2357" t="s">
        <v>206</v>
      </c>
      <c r="G2357">
        <v>75119</v>
      </c>
      <c r="H2357" t="s">
        <v>207</v>
      </c>
      <c r="I2357">
        <v>17</v>
      </c>
      <c r="J2357" s="18">
        <v>58146</v>
      </c>
      <c r="K2357" s="19">
        <v>8.5999999999999993E-2</v>
      </c>
      <c r="L2357" s="18">
        <v>37881.35</v>
      </c>
      <c r="M2357" s="18">
        <v>7534.88</v>
      </c>
      <c r="N2357" s="18">
        <v>6553.24</v>
      </c>
      <c r="O2357" s="3">
        <f t="shared" si="36"/>
        <v>981.64000000000033</v>
      </c>
      <c r="P2357" s="3">
        <v>58146</v>
      </c>
    </row>
    <row r="2358" spans="1:16" x14ac:dyDescent="0.25">
      <c r="A2358" t="s">
        <v>6084</v>
      </c>
      <c r="B2358">
        <v>450840</v>
      </c>
      <c r="C2358" t="s">
        <v>8421</v>
      </c>
      <c r="D2358" t="s">
        <v>5180</v>
      </c>
      <c r="E2358" t="s">
        <v>5181</v>
      </c>
      <c r="F2358" t="s">
        <v>206</v>
      </c>
      <c r="G2358">
        <v>75013</v>
      </c>
      <c r="H2358" t="s">
        <v>207</v>
      </c>
      <c r="I2358">
        <v>31</v>
      </c>
      <c r="J2358" s="18">
        <v>58146</v>
      </c>
      <c r="K2358" s="19">
        <v>8.5999999999999993E-2</v>
      </c>
      <c r="L2358" s="18">
        <v>25945.06</v>
      </c>
      <c r="M2358" s="18">
        <v>6651.68</v>
      </c>
      <c r="N2358" s="18">
        <v>5580.45</v>
      </c>
      <c r="O2358" s="3">
        <f t="shared" si="36"/>
        <v>1071.2300000000005</v>
      </c>
      <c r="P2358" s="3">
        <v>58146</v>
      </c>
    </row>
    <row r="2359" spans="1:16" x14ac:dyDescent="0.25">
      <c r="A2359" t="s">
        <v>6084</v>
      </c>
      <c r="B2359">
        <v>450844</v>
      </c>
      <c r="C2359" t="s">
        <v>8422</v>
      </c>
      <c r="D2359" t="s">
        <v>2512</v>
      </c>
      <c r="E2359" t="s">
        <v>210</v>
      </c>
      <c r="F2359" t="s">
        <v>206</v>
      </c>
      <c r="G2359">
        <v>77070</v>
      </c>
      <c r="H2359" t="s">
        <v>211</v>
      </c>
      <c r="I2359">
        <v>56</v>
      </c>
      <c r="J2359" s="18">
        <v>58146</v>
      </c>
      <c r="K2359" s="19">
        <v>8.5999999999999993E-2</v>
      </c>
      <c r="L2359" s="18">
        <v>41373.11</v>
      </c>
      <c r="M2359" s="18">
        <v>6976.11</v>
      </c>
      <c r="N2359" s="18">
        <v>5632.75</v>
      </c>
      <c r="O2359" s="3">
        <f t="shared" si="36"/>
        <v>1343.3599999999997</v>
      </c>
      <c r="P2359" s="3">
        <v>58146</v>
      </c>
    </row>
    <row r="2360" spans="1:16" x14ac:dyDescent="0.25">
      <c r="A2360" t="s">
        <v>6084</v>
      </c>
      <c r="B2360">
        <v>450847</v>
      </c>
      <c r="C2360" t="s">
        <v>8423</v>
      </c>
      <c r="D2360" t="s">
        <v>3194</v>
      </c>
      <c r="E2360" t="s">
        <v>3195</v>
      </c>
      <c r="F2360" t="s">
        <v>206</v>
      </c>
      <c r="G2360">
        <v>77494</v>
      </c>
      <c r="H2360" t="s">
        <v>211</v>
      </c>
      <c r="I2360">
        <v>38</v>
      </c>
      <c r="J2360" s="18">
        <v>58146</v>
      </c>
      <c r="K2360" s="19">
        <v>8.5999999999999993E-2</v>
      </c>
      <c r="L2360" s="18">
        <v>23380.29</v>
      </c>
      <c r="M2360" s="18">
        <v>6698.47</v>
      </c>
      <c r="N2360" s="18">
        <v>5214.84</v>
      </c>
      <c r="O2360" s="3">
        <f t="shared" si="36"/>
        <v>1483.63</v>
      </c>
      <c r="P2360" s="3">
        <v>58146</v>
      </c>
    </row>
    <row r="2361" spans="1:16" x14ac:dyDescent="0.25">
      <c r="A2361" t="s">
        <v>6084</v>
      </c>
      <c r="B2361">
        <v>450848</v>
      </c>
      <c r="C2361" t="s">
        <v>8424</v>
      </c>
      <c r="D2361" t="s">
        <v>4167</v>
      </c>
      <c r="E2361" t="s">
        <v>1239</v>
      </c>
      <c r="F2361" t="s">
        <v>206</v>
      </c>
      <c r="G2361">
        <v>77479</v>
      </c>
      <c r="H2361" t="s">
        <v>211</v>
      </c>
      <c r="I2361">
        <v>27</v>
      </c>
      <c r="J2361" s="18">
        <v>58146</v>
      </c>
      <c r="K2361" s="19">
        <v>8.5999999999999993E-2</v>
      </c>
      <c r="L2361" s="18">
        <v>23351.37</v>
      </c>
      <c r="M2361" s="18">
        <v>6616.85</v>
      </c>
      <c r="N2361" s="18">
        <v>5616.22</v>
      </c>
      <c r="O2361" s="3">
        <f t="shared" si="36"/>
        <v>1000.6300000000001</v>
      </c>
      <c r="P2361" s="3">
        <v>58146</v>
      </c>
    </row>
    <row r="2362" spans="1:16" x14ac:dyDescent="0.25">
      <c r="A2362" t="s">
        <v>6084</v>
      </c>
      <c r="B2362">
        <v>450855</v>
      </c>
      <c r="C2362" t="s">
        <v>8425</v>
      </c>
      <c r="D2362" t="s">
        <v>4168</v>
      </c>
      <c r="E2362" t="s">
        <v>1281</v>
      </c>
      <c r="F2362" t="s">
        <v>206</v>
      </c>
      <c r="G2362">
        <v>78550</v>
      </c>
      <c r="H2362" t="s">
        <v>1233</v>
      </c>
      <c r="I2362">
        <v>75</v>
      </c>
      <c r="J2362" s="18">
        <v>58146</v>
      </c>
      <c r="K2362" s="19">
        <v>8.5999999999999993E-2</v>
      </c>
      <c r="L2362" s="18">
        <v>24198.23</v>
      </c>
      <c r="M2362" s="18">
        <v>6465.4</v>
      </c>
      <c r="N2362" s="18">
        <v>5106.63</v>
      </c>
      <c r="O2362" s="3">
        <f t="shared" si="36"/>
        <v>1358.7699999999995</v>
      </c>
      <c r="P2362" s="3">
        <v>58146</v>
      </c>
    </row>
    <row r="2363" spans="1:16" x14ac:dyDescent="0.25">
      <c r="A2363" t="s">
        <v>6084</v>
      </c>
      <c r="B2363">
        <v>450862</v>
      </c>
      <c r="C2363" t="s">
        <v>8426</v>
      </c>
      <c r="D2363" t="s">
        <v>1480</v>
      </c>
      <c r="E2363" t="s">
        <v>1481</v>
      </c>
      <c r="F2363" t="s">
        <v>206</v>
      </c>
      <c r="G2363">
        <v>77384</v>
      </c>
      <c r="H2363" t="s">
        <v>211</v>
      </c>
      <c r="I2363">
        <v>26</v>
      </c>
      <c r="J2363" s="18">
        <v>58146</v>
      </c>
      <c r="K2363" s="19">
        <v>8.5999999999999993E-2</v>
      </c>
      <c r="L2363" s="18">
        <v>27553.08</v>
      </c>
      <c r="M2363" s="18">
        <v>6413.5</v>
      </c>
      <c r="N2363" s="18">
        <v>4954.62</v>
      </c>
      <c r="O2363" s="3">
        <f t="shared" si="36"/>
        <v>1458.88</v>
      </c>
      <c r="P2363" s="3">
        <v>58146</v>
      </c>
    </row>
    <row r="2364" spans="1:16" x14ac:dyDescent="0.25">
      <c r="A2364" t="s">
        <v>6084</v>
      </c>
      <c r="B2364">
        <v>450867</v>
      </c>
      <c r="C2364" t="s">
        <v>8427</v>
      </c>
      <c r="D2364" t="s">
        <v>4169</v>
      </c>
      <c r="E2364" t="s">
        <v>994</v>
      </c>
      <c r="F2364" t="s">
        <v>206</v>
      </c>
      <c r="G2364">
        <v>78759</v>
      </c>
      <c r="H2364" t="s">
        <v>995</v>
      </c>
      <c r="I2364">
        <v>23</v>
      </c>
      <c r="J2364" s="18">
        <v>58146</v>
      </c>
      <c r="K2364" s="19">
        <v>8.5999999999999993E-2</v>
      </c>
      <c r="L2364" s="18">
        <v>47910</v>
      </c>
      <c r="M2364" s="18">
        <v>6241.65</v>
      </c>
      <c r="N2364" s="18">
        <v>5208.78</v>
      </c>
      <c r="O2364" s="3">
        <f t="shared" si="36"/>
        <v>1032.8699999999999</v>
      </c>
      <c r="P2364" s="3">
        <v>58146</v>
      </c>
    </row>
    <row r="2365" spans="1:16" x14ac:dyDescent="0.25">
      <c r="A2365" t="s">
        <v>6084</v>
      </c>
      <c r="B2365">
        <v>450869</v>
      </c>
      <c r="C2365" t="s">
        <v>8428</v>
      </c>
      <c r="D2365" t="s">
        <v>1482</v>
      </c>
      <c r="E2365" t="s">
        <v>1225</v>
      </c>
      <c r="F2365" t="s">
        <v>206</v>
      </c>
      <c r="G2365">
        <v>78539</v>
      </c>
      <c r="H2365" t="s">
        <v>1226</v>
      </c>
      <c r="I2365">
        <v>81</v>
      </c>
      <c r="J2365" s="18">
        <v>58146</v>
      </c>
      <c r="K2365" s="19">
        <v>8.5999999999999993E-2</v>
      </c>
      <c r="L2365" s="18">
        <v>25305.89</v>
      </c>
      <c r="M2365" s="18">
        <v>8351.89</v>
      </c>
      <c r="N2365" s="18">
        <v>7208.52</v>
      </c>
      <c r="O2365" s="3">
        <f t="shared" si="36"/>
        <v>1143.369999999999</v>
      </c>
      <c r="P2365" s="3">
        <v>58146</v>
      </c>
    </row>
    <row r="2366" spans="1:16" x14ac:dyDescent="0.25">
      <c r="A2366" t="s">
        <v>6084</v>
      </c>
      <c r="B2366">
        <v>450885</v>
      </c>
      <c r="C2366" t="s">
        <v>8429</v>
      </c>
      <c r="D2366" t="s">
        <v>5142</v>
      </c>
      <c r="E2366" t="s">
        <v>5143</v>
      </c>
      <c r="F2366" t="s">
        <v>206</v>
      </c>
      <c r="G2366">
        <v>75035</v>
      </c>
      <c r="H2366" t="s">
        <v>207</v>
      </c>
      <c r="I2366">
        <v>27</v>
      </c>
      <c r="J2366" s="18">
        <v>58146</v>
      </c>
      <c r="K2366" s="19">
        <v>8.5999999999999993E-2</v>
      </c>
      <c r="L2366" s="18">
        <v>58842</v>
      </c>
      <c r="M2366" s="18">
        <v>6196.7</v>
      </c>
      <c r="N2366" s="18">
        <v>5102.67</v>
      </c>
      <c r="O2366" s="3">
        <f t="shared" si="36"/>
        <v>1094.0299999999997</v>
      </c>
      <c r="P2366" s="3">
        <v>58146</v>
      </c>
    </row>
    <row r="2367" spans="1:16" x14ac:dyDescent="0.25">
      <c r="A2367" t="s">
        <v>6084</v>
      </c>
      <c r="B2367">
        <v>450890</v>
      </c>
      <c r="C2367" t="s">
        <v>8430</v>
      </c>
      <c r="D2367" t="s">
        <v>2513</v>
      </c>
      <c r="E2367" t="s">
        <v>1007</v>
      </c>
      <c r="F2367" t="s">
        <v>206</v>
      </c>
      <c r="G2367">
        <v>75093</v>
      </c>
      <c r="H2367" t="s">
        <v>207</v>
      </c>
      <c r="I2367">
        <v>57</v>
      </c>
      <c r="J2367" s="18">
        <v>58146</v>
      </c>
      <c r="K2367" s="19">
        <v>8.5999999999999993E-2</v>
      </c>
      <c r="L2367" s="18">
        <v>28060.28</v>
      </c>
      <c r="M2367" s="18">
        <v>5780.56</v>
      </c>
      <c r="N2367" s="18">
        <v>4715.1400000000003</v>
      </c>
      <c r="O2367" s="3">
        <f t="shared" si="36"/>
        <v>1065.42</v>
      </c>
      <c r="P2367" s="3">
        <v>58146</v>
      </c>
    </row>
    <row r="2368" spans="1:16" x14ac:dyDescent="0.25">
      <c r="A2368" t="s">
        <v>6084</v>
      </c>
      <c r="B2368">
        <v>460001</v>
      </c>
      <c r="C2368" t="s">
        <v>8431</v>
      </c>
      <c r="D2368" t="s">
        <v>1483</v>
      </c>
      <c r="E2368" t="s">
        <v>1484</v>
      </c>
      <c r="F2368" t="s">
        <v>219</v>
      </c>
      <c r="G2368">
        <v>84604</v>
      </c>
      <c r="H2368" t="s">
        <v>1485</v>
      </c>
      <c r="I2368">
        <v>89</v>
      </c>
      <c r="J2368" s="18">
        <v>67481</v>
      </c>
      <c r="K2368" s="19">
        <v>9.9000000000000005E-2</v>
      </c>
      <c r="L2368" s="18">
        <v>22448.11</v>
      </c>
      <c r="M2368" s="18">
        <v>7337.58</v>
      </c>
      <c r="N2368" s="18">
        <v>6004.06</v>
      </c>
      <c r="O2368" s="3">
        <f t="shared" si="36"/>
        <v>1333.5199999999995</v>
      </c>
      <c r="P2368" s="3">
        <v>67481</v>
      </c>
    </row>
    <row r="2369" spans="1:16" x14ac:dyDescent="0.25">
      <c r="A2369" t="s">
        <v>6084</v>
      </c>
      <c r="B2369">
        <v>460004</v>
      </c>
      <c r="C2369" t="s">
        <v>8432</v>
      </c>
      <c r="D2369" t="s">
        <v>1012</v>
      </c>
      <c r="E2369" t="s">
        <v>1013</v>
      </c>
      <c r="F2369" t="s">
        <v>219</v>
      </c>
      <c r="G2369">
        <v>84403</v>
      </c>
      <c r="H2369" t="s">
        <v>1014</v>
      </c>
      <c r="I2369">
        <v>103</v>
      </c>
      <c r="J2369" s="18">
        <v>67481</v>
      </c>
      <c r="K2369" s="19">
        <v>9.9000000000000005E-2</v>
      </c>
      <c r="L2369" s="18">
        <v>22277.3</v>
      </c>
      <c r="M2369" s="18">
        <v>6845.97</v>
      </c>
      <c r="N2369" s="18">
        <v>5229.17</v>
      </c>
      <c r="O2369" s="3">
        <f t="shared" si="36"/>
        <v>1616.8000000000002</v>
      </c>
      <c r="P2369" s="3">
        <v>67481</v>
      </c>
    </row>
    <row r="2370" spans="1:16" x14ac:dyDescent="0.25">
      <c r="A2370" t="s">
        <v>6084</v>
      </c>
      <c r="B2370">
        <v>460005</v>
      </c>
      <c r="C2370" t="s">
        <v>8433</v>
      </c>
      <c r="D2370" t="s">
        <v>2133</v>
      </c>
      <c r="E2370" t="s">
        <v>1013</v>
      </c>
      <c r="F2370" t="s">
        <v>219</v>
      </c>
      <c r="G2370">
        <v>84405</v>
      </c>
      <c r="H2370" t="s">
        <v>1014</v>
      </c>
      <c r="I2370">
        <v>33</v>
      </c>
      <c r="J2370" s="18">
        <v>67481</v>
      </c>
      <c r="K2370" s="19">
        <v>9.9000000000000005E-2</v>
      </c>
      <c r="L2370" s="18">
        <v>33044.94</v>
      </c>
      <c r="M2370" s="18">
        <v>6573.36</v>
      </c>
      <c r="N2370" s="18">
        <v>5565.36</v>
      </c>
      <c r="O2370" s="3">
        <f t="shared" si="36"/>
        <v>1008</v>
      </c>
      <c r="P2370" s="3">
        <v>67481</v>
      </c>
    </row>
    <row r="2371" spans="1:16" x14ac:dyDescent="0.25">
      <c r="A2371" t="s">
        <v>6084</v>
      </c>
      <c r="B2371">
        <v>460006</v>
      </c>
      <c r="C2371" t="s">
        <v>8434</v>
      </c>
      <c r="D2371" t="s">
        <v>1249</v>
      </c>
      <c r="E2371" t="s">
        <v>218</v>
      </c>
      <c r="F2371" t="s">
        <v>219</v>
      </c>
      <c r="G2371">
        <v>84143</v>
      </c>
      <c r="H2371" t="s">
        <v>220</v>
      </c>
      <c r="I2371">
        <v>45</v>
      </c>
      <c r="J2371" s="18">
        <v>67481</v>
      </c>
      <c r="K2371" s="19">
        <v>9.9000000000000005E-2</v>
      </c>
      <c r="L2371" s="18">
        <v>24624.44</v>
      </c>
      <c r="M2371" s="18">
        <v>6997.09</v>
      </c>
      <c r="N2371" s="18">
        <v>5728.49</v>
      </c>
      <c r="O2371" s="3">
        <f t="shared" ref="O2371:O2434" si="37">M2371-N2371</f>
        <v>1268.6000000000004</v>
      </c>
      <c r="P2371" s="3">
        <v>67481</v>
      </c>
    </row>
    <row r="2372" spans="1:16" x14ac:dyDescent="0.25">
      <c r="A2372" t="s">
        <v>6084</v>
      </c>
      <c r="B2372">
        <v>460009</v>
      </c>
      <c r="C2372" t="s">
        <v>8435</v>
      </c>
      <c r="D2372" t="s">
        <v>217</v>
      </c>
      <c r="E2372" t="s">
        <v>218</v>
      </c>
      <c r="F2372" t="s">
        <v>219</v>
      </c>
      <c r="G2372">
        <v>84132</v>
      </c>
      <c r="H2372" t="s">
        <v>220</v>
      </c>
      <c r="I2372">
        <v>90</v>
      </c>
      <c r="J2372" s="18">
        <v>67481</v>
      </c>
      <c r="K2372" s="19">
        <v>9.9000000000000005E-2</v>
      </c>
      <c r="L2372" s="18">
        <v>18717.96</v>
      </c>
      <c r="M2372" s="18">
        <v>10007.83</v>
      </c>
      <c r="N2372" s="18">
        <v>7861.6</v>
      </c>
      <c r="O2372" s="3">
        <f t="shared" si="37"/>
        <v>2146.2299999999996</v>
      </c>
      <c r="P2372" s="3">
        <v>67481</v>
      </c>
    </row>
    <row r="2373" spans="1:16" x14ac:dyDescent="0.25">
      <c r="A2373" t="s">
        <v>6084</v>
      </c>
      <c r="B2373">
        <v>460010</v>
      </c>
      <c r="C2373" t="s">
        <v>8436</v>
      </c>
      <c r="D2373" t="s">
        <v>1015</v>
      </c>
      <c r="E2373" t="s">
        <v>1016</v>
      </c>
      <c r="F2373" t="s">
        <v>219</v>
      </c>
      <c r="G2373">
        <v>84107</v>
      </c>
      <c r="H2373" t="s">
        <v>220</v>
      </c>
      <c r="I2373">
        <v>144</v>
      </c>
      <c r="J2373" s="18">
        <v>67481</v>
      </c>
      <c r="K2373" s="19">
        <v>9.9000000000000005E-2</v>
      </c>
      <c r="L2373" s="18">
        <v>23642.54</v>
      </c>
      <c r="M2373" s="18">
        <v>8449.06</v>
      </c>
      <c r="N2373" s="18">
        <v>5635.77</v>
      </c>
      <c r="O2373" s="3">
        <f t="shared" si="37"/>
        <v>2813.2899999999991</v>
      </c>
      <c r="P2373" s="3">
        <v>67481</v>
      </c>
    </row>
    <row r="2374" spans="1:16" x14ac:dyDescent="0.25">
      <c r="A2374" t="s">
        <v>6084</v>
      </c>
      <c r="B2374">
        <v>460011</v>
      </c>
      <c r="C2374" t="s">
        <v>8437</v>
      </c>
      <c r="D2374" t="s">
        <v>3811</v>
      </c>
      <c r="E2374" t="s">
        <v>3812</v>
      </c>
      <c r="F2374" t="s">
        <v>219</v>
      </c>
      <c r="G2374">
        <v>84501</v>
      </c>
      <c r="H2374" t="s">
        <v>220</v>
      </c>
      <c r="I2374">
        <v>14</v>
      </c>
      <c r="J2374" s="18">
        <v>67481</v>
      </c>
      <c r="K2374" s="19">
        <v>9.9000000000000005E-2</v>
      </c>
      <c r="L2374" s="18">
        <v>22208.57</v>
      </c>
      <c r="M2374" s="18">
        <v>7033.29</v>
      </c>
      <c r="N2374" s="18">
        <v>5411</v>
      </c>
      <c r="O2374" s="3">
        <f t="shared" si="37"/>
        <v>1622.29</v>
      </c>
      <c r="P2374" s="3">
        <v>67481</v>
      </c>
    </row>
    <row r="2375" spans="1:16" x14ac:dyDescent="0.25">
      <c r="A2375" t="s">
        <v>6084</v>
      </c>
      <c r="B2375">
        <v>460013</v>
      </c>
      <c r="C2375" t="s">
        <v>8438</v>
      </c>
      <c r="D2375" t="s">
        <v>5002</v>
      </c>
      <c r="E2375" t="s">
        <v>4246</v>
      </c>
      <c r="F2375" t="s">
        <v>219</v>
      </c>
      <c r="G2375">
        <v>84651</v>
      </c>
      <c r="H2375" t="s">
        <v>1485</v>
      </c>
      <c r="I2375">
        <v>16</v>
      </c>
      <c r="J2375" s="18">
        <v>67481</v>
      </c>
      <c r="K2375" s="19">
        <v>9.9000000000000005E-2</v>
      </c>
      <c r="L2375" s="18">
        <v>28829.13</v>
      </c>
      <c r="M2375" s="18">
        <v>6827.25</v>
      </c>
      <c r="N2375" s="18">
        <v>5703.75</v>
      </c>
      <c r="O2375" s="3">
        <f t="shared" si="37"/>
        <v>1123.5</v>
      </c>
      <c r="P2375" s="3">
        <v>67481</v>
      </c>
    </row>
    <row r="2376" spans="1:16" x14ac:dyDescent="0.25">
      <c r="A2376" t="s">
        <v>6084</v>
      </c>
      <c r="B2376">
        <v>460015</v>
      </c>
      <c r="C2376" t="s">
        <v>8439</v>
      </c>
      <c r="D2376" t="s">
        <v>3813</v>
      </c>
      <c r="E2376" t="s">
        <v>3814</v>
      </c>
      <c r="F2376" t="s">
        <v>219</v>
      </c>
      <c r="G2376">
        <v>84341</v>
      </c>
      <c r="H2376" t="s">
        <v>220</v>
      </c>
      <c r="I2376">
        <v>39</v>
      </c>
      <c r="J2376" s="18">
        <v>67481</v>
      </c>
      <c r="K2376" s="19">
        <v>9.9000000000000005E-2</v>
      </c>
      <c r="L2376" s="18">
        <v>18230.669999999998</v>
      </c>
      <c r="M2376" s="18">
        <v>6944.69</v>
      </c>
      <c r="N2376" s="18">
        <v>5925.21</v>
      </c>
      <c r="O2376" s="3">
        <f t="shared" si="37"/>
        <v>1019.4799999999996</v>
      </c>
      <c r="P2376" s="3">
        <v>67481</v>
      </c>
    </row>
    <row r="2377" spans="1:16" x14ac:dyDescent="0.25">
      <c r="A2377" t="s">
        <v>6084</v>
      </c>
      <c r="B2377">
        <v>460021</v>
      </c>
      <c r="C2377" t="s">
        <v>8440</v>
      </c>
      <c r="D2377" t="s">
        <v>1486</v>
      </c>
      <c r="E2377" t="s">
        <v>1487</v>
      </c>
      <c r="F2377" t="s">
        <v>219</v>
      </c>
      <c r="G2377">
        <v>84790</v>
      </c>
      <c r="H2377" t="s">
        <v>220</v>
      </c>
      <c r="I2377">
        <v>102</v>
      </c>
      <c r="J2377" s="18">
        <v>67481</v>
      </c>
      <c r="K2377" s="19">
        <v>9.9000000000000005E-2</v>
      </c>
      <c r="L2377" s="18">
        <v>19901.400000000001</v>
      </c>
      <c r="M2377" s="18">
        <v>7525.22</v>
      </c>
      <c r="N2377" s="18">
        <v>5474.95</v>
      </c>
      <c r="O2377" s="3">
        <f t="shared" si="37"/>
        <v>2050.2700000000004</v>
      </c>
      <c r="P2377" s="3">
        <v>67481</v>
      </c>
    </row>
    <row r="2378" spans="1:16" x14ac:dyDescent="0.25">
      <c r="A2378" t="s">
        <v>6084</v>
      </c>
      <c r="B2378">
        <v>460023</v>
      </c>
      <c r="C2378" t="s">
        <v>8441</v>
      </c>
      <c r="D2378" t="s">
        <v>4593</v>
      </c>
      <c r="E2378" t="s">
        <v>4594</v>
      </c>
      <c r="F2378" t="s">
        <v>219</v>
      </c>
      <c r="G2378">
        <v>84003</v>
      </c>
      <c r="H2378" t="s">
        <v>1485</v>
      </c>
      <c r="I2378">
        <v>26</v>
      </c>
      <c r="J2378" s="18">
        <v>67481</v>
      </c>
      <c r="K2378" s="19">
        <v>9.9000000000000005E-2</v>
      </c>
      <c r="L2378" s="18">
        <v>19408.349999999999</v>
      </c>
      <c r="M2378" s="18">
        <v>6765.92</v>
      </c>
      <c r="N2378" s="18">
        <v>5680.38</v>
      </c>
      <c r="O2378" s="3">
        <f t="shared" si="37"/>
        <v>1085.54</v>
      </c>
      <c r="P2378" s="3">
        <v>67481</v>
      </c>
    </row>
    <row r="2379" spans="1:16" x14ac:dyDescent="0.25">
      <c r="A2379" t="s">
        <v>6084</v>
      </c>
      <c r="B2379">
        <v>460041</v>
      </c>
      <c r="C2379" t="s">
        <v>8442</v>
      </c>
      <c r="D2379" t="s">
        <v>3815</v>
      </c>
      <c r="E2379" t="s">
        <v>3816</v>
      </c>
      <c r="F2379" t="s">
        <v>219</v>
      </c>
      <c r="G2379">
        <v>84041</v>
      </c>
      <c r="H2379" t="s">
        <v>1014</v>
      </c>
      <c r="I2379">
        <v>37</v>
      </c>
      <c r="J2379" s="18">
        <v>67481</v>
      </c>
      <c r="K2379" s="19">
        <v>9.9000000000000005E-2</v>
      </c>
      <c r="L2379" s="18">
        <v>17199.97</v>
      </c>
      <c r="M2379" s="18">
        <v>6439.51</v>
      </c>
      <c r="N2379" s="18">
        <v>5200.08</v>
      </c>
      <c r="O2379" s="3">
        <f t="shared" si="37"/>
        <v>1239.4300000000003</v>
      </c>
      <c r="P2379" s="3">
        <v>67481</v>
      </c>
    </row>
    <row r="2380" spans="1:16" x14ac:dyDescent="0.25">
      <c r="A2380" t="s">
        <v>6084</v>
      </c>
      <c r="B2380">
        <v>460042</v>
      </c>
      <c r="C2380" t="s">
        <v>8443</v>
      </c>
      <c r="D2380" t="s">
        <v>3196</v>
      </c>
      <c r="E2380" t="s">
        <v>3197</v>
      </c>
      <c r="F2380" t="s">
        <v>219</v>
      </c>
      <c r="G2380">
        <v>84010</v>
      </c>
      <c r="H2380" t="s">
        <v>220</v>
      </c>
      <c r="I2380">
        <v>12</v>
      </c>
      <c r="J2380" s="18">
        <v>67481</v>
      </c>
      <c r="K2380" s="19">
        <v>9.9000000000000005E-2</v>
      </c>
      <c r="L2380" s="18">
        <v>24431.67</v>
      </c>
      <c r="M2380" s="18">
        <v>5638.75</v>
      </c>
      <c r="N2380" s="18">
        <v>4677.42</v>
      </c>
      <c r="O2380" s="3">
        <f t="shared" si="37"/>
        <v>961.32999999999993</v>
      </c>
      <c r="P2380" s="3">
        <v>67481</v>
      </c>
    </row>
    <row r="2381" spans="1:16" x14ac:dyDescent="0.25">
      <c r="A2381" t="s">
        <v>6084</v>
      </c>
      <c r="B2381">
        <v>460044</v>
      </c>
      <c r="C2381" t="s">
        <v>8444</v>
      </c>
      <c r="D2381" t="s">
        <v>4595</v>
      </c>
      <c r="E2381" t="s">
        <v>4596</v>
      </c>
      <c r="F2381" t="s">
        <v>219</v>
      </c>
      <c r="G2381">
        <v>84094</v>
      </c>
      <c r="H2381" t="s">
        <v>220</v>
      </c>
      <c r="I2381">
        <v>26</v>
      </c>
      <c r="J2381" s="18">
        <v>67481</v>
      </c>
      <c r="K2381" s="19">
        <v>9.9000000000000005E-2</v>
      </c>
      <c r="L2381" s="18">
        <v>17237.689999999999</v>
      </c>
      <c r="M2381" s="18">
        <v>6466.08</v>
      </c>
      <c r="N2381" s="18">
        <v>5032.96</v>
      </c>
      <c r="O2381" s="3">
        <f t="shared" si="37"/>
        <v>1433.12</v>
      </c>
      <c r="P2381" s="3">
        <v>67481</v>
      </c>
    </row>
    <row r="2382" spans="1:16" x14ac:dyDescent="0.25">
      <c r="A2382" t="s">
        <v>6084</v>
      </c>
      <c r="B2382">
        <v>460047</v>
      </c>
      <c r="C2382" t="s">
        <v>8445</v>
      </c>
      <c r="D2382" t="s">
        <v>3198</v>
      </c>
      <c r="E2382" t="s">
        <v>218</v>
      </c>
      <c r="F2382" t="s">
        <v>219</v>
      </c>
      <c r="G2382">
        <v>84124</v>
      </c>
      <c r="H2382" t="s">
        <v>220</v>
      </c>
      <c r="I2382">
        <v>42</v>
      </c>
      <c r="J2382" s="18">
        <v>67481</v>
      </c>
      <c r="K2382" s="19">
        <v>9.9000000000000005E-2</v>
      </c>
      <c r="L2382" s="18">
        <v>28273.79</v>
      </c>
      <c r="M2382" s="18">
        <v>6717.79</v>
      </c>
      <c r="N2382" s="18">
        <v>4934.67</v>
      </c>
      <c r="O2382" s="3">
        <f t="shared" si="37"/>
        <v>1783.12</v>
      </c>
      <c r="P2382" s="3">
        <v>67481</v>
      </c>
    </row>
    <row r="2383" spans="1:16" x14ac:dyDescent="0.25">
      <c r="A2383" t="s">
        <v>6084</v>
      </c>
      <c r="B2383">
        <v>460051</v>
      </c>
      <c r="C2383" t="s">
        <v>8446</v>
      </c>
      <c r="D2383" t="s">
        <v>3199</v>
      </c>
      <c r="E2383" t="s">
        <v>3200</v>
      </c>
      <c r="F2383" t="s">
        <v>219</v>
      </c>
      <c r="G2383">
        <v>84088</v>
      </c>
      <c r="H2383" t="s">
        <v>220</v>
      </c>
      <c r="I2383">
        <v>25</v>
      </c>
      <c r="J2383" s="18">
        <v>67481</v>
      </c>
      <c r="K2383" s="19">
        <v>9.9000000000000005E-2</v>
      </c>
      <c r="L2383" s="18">
        <v>22138.44</v>
      </c>
      <c r="M2383" s="18">
        <v>6842.24</v>
      </c>
      <c r="N2383" s="18">
        <v>5767.04</v>
      </c>
      <c r="O2383" s="3">
        <f t="shared" si="37"/>
        <v>1075.1999999999998</v>
      </c>
      <c r="P2383" s="3">
        <v>67481</v>
      </c>
    </row>
    <row r="2384" spans="1:16" x14ac:dyDescent="0.25">
      <c r="A2384" t="s">
        <v>6084</v>
      </c>
      <c r="B2384">
        <v>460058</v>
      </c>
      <c r="C2384" t="s">
        <v>8447</v>
      </c>
      <c r="D2384" t="s">
        <v>4599</v>
      </c>
      <c r="E2384" t="s">
        <v>3878</v>
      </c>
      <c r="F2384" t="s">
        <v>219</v>
      </c>
      <c r="G2384">
        <v>84065</v>
      </c>
      <c r="H2384" t="s">
        <v>220</v>
      </c>
      <c r="I2384">
        <v>26</v>
      </c>
      <c r="J2384" s="18">
        <v>67481</v>
      </c>
      <c r="K2384" s="19">
        <v>9.9000000000000005E-2</v>
      </c>
      <c r="L2384" s="18">
        <v>15812.77</v>
      </c>
      <c r="M2384" s="18">
        <v>7181.46</v>
      </c>
      <c r="N2384" s="18">
        <v>6100.23</v>
      </c>
      <c r="O2384" s="3">
        <f t="shared" si="37"/>
        <v>1081.2300000000005</v>
      </c>
      <c r="P2384" s="3">
        <v>67481</v>
      </c>
    </row>
    <row r="2385" spans="1:16" x14ac:dyDescent="0.25">
      <c r="A2385" t="s">
        <v>6084</v>
      </c>
      <c r="B2385">
        <v>470001</v>
      </c>
      <c r="C2385" t="s">
        <v>8448</v>
      </c>
      <c r="D2385" t="s">
        <v>3201</v>
      </c>
      <c r="E2385" t="s">
        <v>3202</v>
      </c>
      <c r="F2385" t="s">
        <v>1489</v>
      </c>
      <c r="G2385">
        <v>5641</v>
      </c>
      <c r="H2385" t="s">
        <v>1490</v>
      </c>
      <c r="I2385">
        <v>57</v>
      </c>
      <c r="J2385" s="18">
        <v>60837</v>
      </c>
      <c r="K2385" s="19">
        <v>0.10800000000000001</v>
      </c>
      <c r="L2385" s="18">
        <v>17717.400000000001</v>
      </c>
      <c r="M2385" s="18">
        <v>9722.42</v>
      </c>
      <c r="N2385" s="18">
        <v>8470.23</v>
      </c>
      <c r="O2385" s="3">
        <f t="shared" si="37"/>
        <v>1252.1900000000005</v>
      </c>
      <c r="P2385" s="3">
        <v>60837</v>
      </c>
    </row>
    <row r="2386" spans="1:16" x14ac:dyDescent="0.25">
      <c r="A2386" t="s">
        <v>6084</v>
      </c>
      <c r="B2386">
        <v>470003</v>
      </c>
      <c r="C2386" t="s">
        <v>8449</v>
      </c>
      <c r="D2386" t="s">
        <v>1488</v>
      </c>
      <c r="E2386" t="s">
        <v>601</v>
      </c>
      <c r="F2386" t="s">
        <v>1489</v>
      </c>
      <c r="G2386">
        <v>5401</v>
      </c>
      <c r="H2386" t="s">
        <v>1490</v>
      </c>
      <c r="I2386">
        <v>146</v>
      </c>
      <c r="J2386" s="18">
        <v>60837</v>
      </c>
      <c r="K2386" s="19">
        <v>0.10800000000000001</v>
      </c>
      <c r="L2386" s="18">
        <v>19908.330000000002</v>
      </c>
      <c r="M2386" s="18">
        <v>10196.879999999999</v>
      </c>
      <c r="N2386" s="18">
        <v>7667.08</v>
      </c>
      <c r="O2386" s="3">
        <f t="shared" si="37"/>
        <v>2529.7999999999993</v>
      </c>
      <c r="P2386" s="3">
        <v>60837</v>
      </c>
    </row>
    <row r="2387" spans="1:16" x14ac:dyDescent="0.25">
      <c r="A2387" t="s">
        <v>6084</v>
      </c>
      <c r="B2387">
        <v>470005</v>
      </c>
      <c r="C2387" t="s">
        <v>8450</v>
      </c>
      <c r="D2387" t="s">
        <v>2514</v>
      </c>
      <c r="E2387" t="s">
        <v>2515</v>
      </c>
      <c r="F2387" t="s">
        <v>1489</v>
      </c>
      <c r="G2387">
        <v>5701</v>
      </c>
      <c r="H2387" t="s">
        <v>1490</v>
      </c>
      <c r="I2387">
        <v>49</v>
      </c>
      <c r="J2387" s="18">
        <v>60837</v>
      </c>
      <c r="K2387" s="19">
        <v>0.10800000000000001</v>
      </c>
      <c r="L2387" s="18">
        <v>25312.61</v>
      </c>
      <c r="M2387" s="18">
        <v>9144.6299999999992</v>
      </c>
      <c r="N2387" s="18">
        <v>8229.7999999999993</v>
      </c>
      <c r="O2387" s="3">
        <f t="shared" si="37"/>
        <v>914.82999999999993</v>
      </c>
      <c r="P2387" s="3">
        <v>60837</v>
      </c>
    </row>
    <row r="2388" spans="1:16" x14ac:dyDescent="0.25">
      <c r="A2388" t="s">
        <v>6084</v>
      </c>
      <c r="B2388">
        <v>470011</v>
      </c>
      <c r="C2388" t="s">
        <v>8451</v>
      </c>
      <c r="D2388" t="s">
        <v>3817</v>
      </c>
      <c r="E2388" t="s">
        <v>3818</v>
      </c>
      <c r="F2388" t="s">
        <v>1489</v>
      </c>
      <c r="G2388">
        <v>5301</v>
      </c>
      <c r="H2388" t="s">
        <v>707</v>
      </c>
      <c r="I2388">
        <v>24</v>
      </c>
      <c r="J2388" s="18">
        <v>60837</v>
      </c>
      <c r="K2388" s="19">
        <v>0.10800000000000001</v>
      </c>
      <c r="L2388" s="18">
        <v>14995.33</v>
      </c>
      <c r="M2388" s="18">
        <v>9475.2900000000009</v>
      </c>
      <c r="N2388" s="18">
        <v>8460.2900000000009</v>
      </c>
      <c r="O2388" s="3">
        <f t="shared" si="37"/>
        <v>1015</v>
      </c>
      <c r="P2388" s="3">
        <v>60837</v>
      </c>
    </row>
    <row r="2389" spans="1:16" x14ac:dyDescent="0.25">
      <c r="A2389" t="s">
        <v>6084</v>
      </c>
      <c r="B2389">
        <v>470012</v>
      </c>
      <c r="C2389" t="s">
        <v>8452</v>
      </c>
      <c r="D2389" t="s">
        <v>3631</v>
      </c>
      <c r="E2389" t="s">
        <v>3819</v>
      </c>
      <c r="F2389" t="s">
        <v>1489</v>
      </c>
      <c r="G2389">
        <v>5201</v>
      </c>
      <c r="H2389" t="s">
        <v>755</v>
      </c>
      <c r="I2389">
        <v>56</v>
      </c>
      <c r="J2389" s="18">
        <v>60837</v>
      </c>
      <c r="K2389" s="19">
        <v>0.10800000000000001</v>
      </c>
      <c r="L2389" s="18">
        <v>16000.04</v>
      </c>
      <c r="M2389" s="18">
        <v>8086.43</v>
      </c>
      <c r="N2389" s="18">
        <v>6399.09</v>
      </c>
      <c r="O2389" s="3">
        <f t="shared" si="37"/>
        <v>1687.3400000000001</v>
      </c>
      <c r="P2389" s="3">
        <v>60837</v>
      </c>
    </row>
    <row r="2390" spans="1:16" x14ac:dyDescent="0.25">
      <c r="A2390" t="s">
        <v>6084</v>
      </c>
      <c r="B2390">
        <v>470024</v>
      </c>
      <c r="C2390" t="s">
        <v>8453</v>
      </c>
      <c r="D2390" t="s">
        <v>3820</v>
      </c>
      <c r="E2390" t="s">
        <v>3821</v>
      </c>
      <c r="F2390" t="s">
        <v>1489</v>
      </c>
      <c r="G2390">
        <v>5478</v>
      </c>
      <c r="H2390" t="s">
        <v>1490</v>
      </c>
      <c r="I2390">
        <v>26</v>
      </c>
      <c r="J2390" s="18">
        <v>60837</v>
      </c>
      <c r="K2390" s="19">
        <v>0.10800000000000001</v>
      </c>
      <c r="L2390" s="18">
        <v>11888.38</v>
      </c>
      <c r="M2390" s="18">
        <v>9426.9599999999991</v>
      </c>
      <c r="N2390" s="18">
        <v>8394.19</v>
      </c>
      <c r="O2390" s="3">
        <f t="shared" si="37"/>
        <v>1032.7699999999986</v>
      </c>
      <c r="P2390" s="3">
        <v>60837</v>
      </c>
    </row>
    <row r="2391" spans="1:16" x14ac:dyDescent="0.25">
      <c r="A2391" t="s">
        <v>6084</v>
      </c>
      <c r="B2391">
        <v>490001</v>
      </c>
      <c r="C2391" t="s">
        <v>8454</v>
      </c>
      <c r="D2391" t="s">
        <v>3822</v>
      </c>
      <c r="E2391" t="s">
        <v>3823</v>
      </c>
      <c r="F2391" t="s">
        <v>223</v>
      </c>
      <c r="G2391">
        <v>24273</v>
      </c>
      <c r="H2391" t="s">
        <v>954</v>
      </c>
      <c r="I2391">
        <v>41</v>
      </c>
      <c r="J2391" s="18">
        <v>66451</v>
      </c>
      <c r="K2391" s="19">
        <v>0.10400000000000001</v>
      </c>
      <c r="L2391" s="18">
        <v>20050.27</v>
      </c>
      <c r="M2391" s="18">
        <v>7433.78</v>
      </c>
      <c r="N2391" s="18">
        <v>5448.49</v>
      </c>
      <c r="O2391" s="3">
        <f t="shared" si="37"/>
        <v>1985.29</v>
      </c>
      <c r="P2391" s="3">
        <v>66451</v>
      </c>
    </row>
    <row r="2392" spans="1:16" x14ac:dyDescent="0.25">
      <c r="A2392" t="s">
        <v>6084</v>
      </c>
      <c r="B2392">
        <v>490002</v>
      </c>
      <c r="C2392" t="s">
        <v>8455</v>
      </c>
      <c r="D2392" t="s">
        <v>4602</v>
      </c>
      <c r="E2392" t="s">
        <v>705</v>
      </c>
      <c r="F2392" t="s">
        <v>223</v>
      </c>
      <c r="G2392">
        <v>24266</v>
      </c>
      <c r="H2392" t="s">
        <v>954</v>
      </c>
      <c r="I2392">
        <v>24</v>
      </c>
      <c r="J2392" s="18">
        <v>66451</v>
      </c>
      <c r="K2392" s="19">
        <v>0.10400000000000001</v>
      </c>
      <c r="L2392" s="18">
        <v>19823.830000000002</v>
      </c>
      <c r="M2392" s="18">
        <v>6407.63</v>
      </c>
      <c r="N2392" s="18">
        <v>5060.13</v>
      </c>
      <c r="O2392" s="3">
        <f t="shared" si="37"/>
        <v>1347.5</v>
      </c>
      <c r="P2392" s="3">
        <v>66451</v>
      </c>
    </row>
    <row r="2393" spans="1:16" x14ac:dyDescent="0.25">
      <c r="A2393" t="s">
        <v>6084</v>
      </c>
      <c r="B2393">
        <v>490004</v>
      </c>
      <c r="C2393" t="s">
        <v>8456</v>
      </c>
      <c r="D2393" t="s">
        <v>2134</v>
      </c>
      <c r="E2393" t="s">
        <v>2135</v>
      </c>
      <c r="F2393" t="s">
        <v>223</v>
      </c>
      <c r="G2393">
        <v>22801</v>
      </c>
      <c r="H2393" t="s">
        <v>227</v>
      </c>
      <c r="I2393">
        <v>147</v>
      </c>
      <c r="J2393" s="18">
        <v>66451</v>
      </c>
      <c r="K2393" s="19">
        <v>0.10400000000000001</v>
      </c>
      <c r="L2393" s="18">
        <v>14721.85</v>
      </c>
      <c r="M2393" s="18">
        <v>7845.05</v>
      </c>
      <c r="N2393" s="18">
        <v>6140.9</v>
      </c>
      <c r="O2393" s="3">
        <f t="shared" si="37"/>
        <v>1704.1500000000005</v>
      </c>
      <c r="P2393" s="3">
        <v>66451</v>
      </c>
    </row>
    <row r="2394" spans="1:16" x14ac:dyDescent="0.25">
      <c r="A2394" t="s">
        <v>6084</v>
      </c>
      <c r="B2394">
        <v>490005</v>
      </c>
      <c r="C2394" t="s">
        <v>8457</v>
      </c>
      <c r="D2394" t="s">
        <v>1017</v>
      </c>
      <c r="E2394" t="s">
        <v>1018</v>
      </c>
      <c r="F2394" t="s">
        <v>223</v>
      </c>
      <c r="G2394">
        <v>22601</v>
      </c>
      <c r="H2394" t="s">
        <v>1019</v>
      </c>
      <c r="I2394">
        <v>123</v>
      </c>
      <c r="J2394" s="18">
        <v>66451</v>
      </c>
      <c r="K2394" s="19">
        <v>0.10400000000000001</v>
      </c>
      <c r="L2394" s="18">
        <v>21000.49</v>
      </c>
      <c r="M2394" s="18">
        <v>7078.57</v>
      </c>
      <c r="N2394" s="18">
        <v>5523.69</v>
      </c>
      <c r="O2394" s="3">
        <f t="shared" si="37"/>
        <v>1554.88</v>
      </c>
      <c r="P2394" s="3">
        <v>66451</v>
      </c>
    </row>
    <row r="2395" spans="1:16" x14ac:dyDescent="0.25">
      <c r="A2395" t="s">
        <v>6084</v>
      </c>
      <c r="B2395">
        <v>490007</v>
      </c>
      <c r="C2395" t="s">
        <v>8458</v>
      </c>
      <c r="D2395" t="s">
        <v>221</v>
      </c>
      <c r="E2395" t="s">
        <v>222</v>
      </c>
      <c r="F2395" t="s">
        <v>223</v>
      </c>
      <c r="G2395">
        <v>23507</v>
      </c>
      <c r="H2395" t="s">
        <v>224</v>
      </c>
      <c r="I2395">
        <v>69</v>
      </c>
      <c r="J2395" s="18">
        <v>66451</v>
      </c>
      <c r="K2395" s="19">
        <v>0.10400000000000001</v>
      </c>
      <c r="L2395" s="18">
        <v>33716.449999999997</v>
      </c>
      <c r="M2395" s="18">
        <v>9145.68</v>
      </c>
      <c r="N2395" s="18">
        <v>6328.23</v>
      </c>
      <c r="O2395" s="3">
        <f t="shared" si="37"/>
        <v>2817.4500000000007</v>
      </c>
      <c r="P2395" s="3">
        <v>66451</v>
      </c>
    </row>
    <row r="2396" spans="1:16" x14ac:dyDescent="0.25">
      <c r="A2396" t="s">
        <v>6084</v>
      </c>
      <c r="B2396">
        <v>490009</v>
      </c>
      <c r="C2396" t="s">
        <v>8459</v>
      </c>
      <c r="D2396" t="s">
        <v>225</v>
      </c>
      <c r="E2396" t="s">
        <v>226</v>
      </c>
      <c r="F2396" t="s">
        <v>223</v>
      </c>
      <c r="G2396">
        <v>22908</v>
      </c>
      <c r="H2396" t="s">
        <v>227</v>
      </c>
      <c r="I2396">
        <v>146</v>
      </c>
      <c r="J2396" s="18">
        <v>66451</v>
      </c>
      <c r="K2396" s="19">
        <v>0.10400000000000001</v>
      </c>
      <c r="L2396" s="18">
        <v>33667.25</v>
      </c>
      <c r="M2396" s="18">
        <v>12069.87</v>
      </c>
      <c r="N2396" s="18">
        <v>8074.82</v>
      </c>
      <c r="O2396" s="3">
        <f t="shared" si="37"/>
        <v>3995.0500000000011</v>
      </c>
      <c r="P2396" s="3">
        <v>66451</v>
      </c>
    </row>
    <row r="2397" spans="1:16" x14ac:dyDescent="0.25">
      <c r="A2397" t="s">
        <v>6084</v>
      </c>
      <c r="B2397">
        <v>490011</v>
      </c>
      <c r="C2397" t="s">
        <v>8460</v>
      </c>
      <c r="D2397" t="s">
        <v>1285</v>
      </c>
      <c r="E2397" t="s">
        <v>222</v>
      </c>
      <c r="F2397" t="s">
        <v>223</v>
      </c>
      <c r="G2397">
        <v>23505</v>
      </c>
      <c r="H2397" t="s">
        <v>224</v>
      </c>
      <c r="I2397">
        <v>32</v>
      </c>
      <c r="J2397" s="18">
        <v>66451</v>
      </c>
      <c r="K2397" s="19">
        <v>0.10400000000000001</v>
      </c>
      <c r="L2397" s="18">
        <v>28724.34</v>
      </c>
      <c r="M2397" s="18">
        <v>6873.56</v>
      </c>
      <c r="N2397" s="18">
        <v>5498.75</v>
      </c>
      <c r="O2397" s="3">
        <f t="shared" si="37"/>
        <v>1374.8100000000004</v>
      </c>
      <c r="P2397" s="3">
        <v>66451</v>
      </c>
    </row>
    <row r="2398" spans="1:16" x14ac:dyDescent="0.25">
      <c r="A2398" t="s">
        <v>6084</v>
      </c>
      <c r="B2398">
        <v>490013</v>
      </c>
      <c r="C2398" t="s">
        <v>8461</v>
      </c>
      <c r="D2398" t="s">
        <v>3203</v>
      </c>
      <c r="E2398" t="s">
        <v>3204</v>
      </c>
      <c r="F2398" t="s">
        <v>223</v>
      </c>
      <c r="G2398">
        <v>24592</v>
      </c>
      <c r="H2398" t="s">
        <v>160</v>
      </c>
      <c r="I2398">
        <v>55</v>
      </c>
      <c r="J2398" s="18">
        <v>66451</v>
      </c>
      <c r="K2398" s="19">
        <v>0.10400000000000001</v>
      </c>
      <c r="L2398" s="18">
        <v>18351.560000000001</v>
      </c>
      <c r="M2398" s="18">
        <v>6746.64</v>
      </c>
      <c r="N2398" s="18">
        <v>4602.71</v>
      </c>
      <c r="O2398" s="3">
        <f t="shared" si="37"/>
        <v>2143.9300000000003</v>
      </c>
      <c r="P2398" s="3">
        <v>66451</v>
      </c>
    </row>
    <row r="2399" spans="1:16" x14ac:dyDescent="0.25">
      <c r="A2399" t="s">
        <v>6084</v>
      </c>
      <c r="B2399">
        <v>490017</v>
      </c>
      <c r="C2399" t="s">
        <v>8462</v>
      </c>
      <c r="D2399" t="s">
        <v>2136</v>
      </c>
      <c r="E2399" t="s">
        <v>1431</v>
      </c>
      <c r="F2399" t="s">
        <v>223</v>
      </c>
      <c r="G2399">
        <v>23707</v>
      </c>
      <c r="H2399" t="s">
        <v>224</v>
      </c>
      <c r="I2399">
        <v>41</v>
      </c>
      <c r="J2399" s="18">
        <v>66451</v>
      </c>
      <c r="K2399" s="19">
        <v>0.10400000000000001</v>
      </c>
      <c r="L2399" s="18">
        <v>19717.07</v>
      </c>
      <c r="M2399" s="18">
        <v>7271.73</v>
      </c>
      <c r="N2399" s="18">
        <v>5667.61</v>
      </c>
      <c r="O2399" s="3">
        <f t="shared" si="37"/>
        <v>1604.12</v>
      </c>
      <c r="P2399" s="3">
        <v>66451</v>
      </c>
    </row>
    <row r="2400" spans="1:16" x14ac:dyDescent="0.25">
      <c r="A2400" t="s">
        <v>6084</v>
      </c>
      <c r="B2400">
        <v>490018</v>
      </c>
      <c r="C2400" t="s">
        <v>8463</v>
      </c>
      <c r="D2400" t="s">
        <v>2137</v>
      </c>
      <c r="E2400" t="s">
        <v>2138</v>
      </c>
      <c r="F2400" t="s">
        <v>223</v>
      </c>
      <c r="G2400">
        <v>22939</v>
      </c>
      <c r="H2400" t="s">
        <v>227</v>
      </c>
      <c r="I2400">
        <v>89</v>
      </c>
      <c r="J2400" s="18">
        <v>66451</v>
      </c>
      <c r="K2400" s="19">
        <v>0.10400000000000001</v>
      </c>
      <c r="L2400" s="18">
        <v>15259.53</v>
      </c>
      <c r="M2400" s="18">
        <v>6759.04</v>
      </c>
      <c r="N2400" s="18">
        <v>5734.58</v>
      </c>
      <c r="O2400" s="3">
        <f t="shared" si="37"/>
        <v>1024.46</v>
      </c>
      <c r="P2400" s="3">
        <v>66451</v>
      </c>
    </row>
    <row r="2401" spans="1:16" x14ac:dyDescent="0.25">
      <c r="A2401" t="s">
        <v>6084</v>
      </c>
      <c r="B2401">
        <v>490019</v>
      </c>
      <c r="C2401" t="s">
        <v>8464</v>
      </c>
      <c r="D2401" t="s">
        <v>3824</v>
      </c>
      <c r="E2401" t="s">
        <v>3825</v>
      </c>
      <c r="F2401" t="s">
        <v>223</v>
      </c>
      <c r="G2401">
        <v>22701</v>
      </c>
      <c r="H2401" t="s">
        <v>227</v>
      </c>
      <c r="I2401">
        <v>46</v>
      </c>
      <c r="J2401" s="18">
        <v>66451</v>
      </c>
      <c r="K2401" s="19">
        <v>0.10400000000000001</v>
      </c>
      <c r="L2401" s="18">
        <v>20559.61</v>
      </c>
      <c r="M2401" s="18">
        <v>7022.59</v>
      </c>
      <c r="N2401" s="18">
        <v>5853.02</v>
      </c>
      <c r="O2401" s="3">
        <f t="shared" si="37"/>
        <v>1169.5699999999997</v>
      </c>
      <c r="P2401" s="3">
        <v>66451</v>
      </c>
    </row>
    <row r="2402" spans="1:16" x14ac:dyDescent="0.25">
      <c r="A2402" t="s">
        <v>6084</v>
      </c>
      <c r="B2402">
        <v>490020</v>
      </c>
      <c r="C2402" t="s">
        <v>8465</v>
      </c>
      <c r="D2402" t="s">
        <v>3826</v>
      </c>
      <c r="E2402" t="s">
        <v>3827</v>
      </c>
      <c r="F2402" t="s">
        <v>223</v>
      </c>
      <c r="G2402">
        <v>23860</v>
      </c>
      <c r="H2402" t="s">
        <v>230</v>
      </c>
      <c r="I2402">
        <v>13</v>
      </c>
      <c r="J2402" s="18">
        <v>66451</v>
      </c>
      <c r="K2402" s="19">
        <v>0.10400000000000001</v>
      </c>
      <c r="L2402" s="18">
        <v>70350.460000000006</v>
      </c>
      <c r="M2402" s="18">
        <v>5878.69</v>
      </c>
      <c r="N2402" s="18">
        <v>4779.1499999999996</v>
      </c>
      <c r="O2402" s="3">
        <f t="shared" si="37"/>
        <v>1099.54</v>
      </c>
      <c r="P2402" s="3">
        <v>66451</v>
      </c>
    </row>
    <row r="2403" spans="1:16" x14ac:dyDescent="0.25">
      <c r="A2403" t="s">
        <v>6084</v>
      </c>
      <c r="B2403">
        <v>490021</v>
      </c>
      <c r="C2403" t="s">
        <v>8466</v>
      </c>
      <c r="D2403" t="s">
        <v>1020</v>
      </c>
      <c r="E2403" t="s">
        <v>1021</v>
      </c>
      <c r="F2403" t="s">
        <v>223</v>
      </c>
      <c r="G2403">
        <v>24501</v>
      </c>
      <c r="H2403" t="s">
        <v>1022</v>
      </c>
      <c r="I2403">
        <v>239</v>
      </c>
      <c r="J2403" s="18">
        <v>66451</v>
      </c>
      <c r="K2403" s="19">
        <v>0.10400000000000001</v>
      </c>
      <c r="L2403" s="18">
        <v>17833.09</v>
      </c>
      <c r="M2403" s="18">
        <v>7077.71</v>
      </c>
      <c r="N2403" s="18">
        <v>5080.6899999999996</v>
      </c>
      <c r="O2403" s="3">
        <f t="shared" si="37"/>
        <v>1997.0200000000004</v>
      </c>
      <c r="P2403" s="3">
        <v>66451</v>
      </c>
    </row>
    <row r="2404" spans="1:16" x14ac:dyDescent="0.25">
      <c r="A2404" t="s">
        <v>6084</v>
      </c>
      <c r="B2404">
        <v>490022</v>
      </c>
      <c r="C2404" t="s">
        <v>8467</v>
      </c>
      <c r="D2404" t="s">
        <v>1023</v>
      </c>
      <c r="E2404" t="s">
        <v>1024</v>
      </c>
      <c r="F2404" t="s">
        <v>223</v>
      </c>
      <c r="G2404">
        <v>22401</v>
      </c>
      <c r="H2404" t="s">
        <v>230</v>
      </c>
      <c r="I2404">
        <v>168</v>
      </c>
      <c r="J2404" s="18">
        <v>66451</v>
      </c>
      <c r="K2404" s="19">
        <v>0.10400000000000001</v>
      </c>
      <c r="L2404" s="18">
        <v>23804.080000000002</v>
      </c>
      <c r="M2404" s="18">
        <v>6891.51</v>
      </c>
      <c r="N2404" s="18">
        <v>5424.08</v>
      </c>
      <c r="O2404" s="3">
        <f t="shared" si="37"/>
        <v>1467.4300000000003</v>
      </c>
      <c r="P2404" s="3">
        <v>66451</v>
      </c>
    </row>
    <row r="2405" spans="1:16" x14ac:dyDescent="0.25">
      <c r="A2405" t="s">
        <v>6084</v>
      </c>
      <c r="B2405">
        <v>490023</v>
      </c>
      <c r="C2405" t="s">
        <v>8468</v>
      </c>
      <c r="D2405" t="s">
        <v>3205</v>
      </c>
      <c r="E2405" t="s">
        <v>3206</v>
      </c>
      <c r="F2405" t="s">
        <v>223</v>
      </c>
      <c r="G2405">
        <v>20186</v>
      </c>
      <c r="H2405" t="s">
        <v>233</v>
      </c>
      <c r="I2405">
        <v>64</v>
      </c>
      <c r="J2405" s="18">
        <v>66451</v>
      </c>
      <c r="K2405" s="19">
        <v>0.10400000000000001</v>
      </c>
      <c r="L2405" s="18">
        <v>21259.05</v>
      </c>
      <c r="M2405" s="18">
        <v>6354.42</v>
      </c>
      <c r="N2405" s="18">
        <v>4936.8599999999997</v>
      </c>
      <c r="O2405" s="3">
        <f t="shared" si="37"/>
        <v>1417.5600000000004</v>
      </c>
      <c r="P2405" s="3">
        <v>66451</v>
      </c>
    </row>
    <row r="2406" spans="1:16" x14ac:dyDescent="0.25">
      <c r="A2406" t="s">
        <v>6084</v>
      </c>
      <c r="B2406">
        <v>490024</v>
      </c>
      <c r="C2406" t="s">
        <v>8469</v>
      </c>
      <c r="D2406" t="s">
        <v>1025</v>
      </c>
      <c r="E2406" t="s">
        <v>1026</v>
      </c>
      <c r="F2406" t="s">
        <v>223</v>
      </c>
      <c r="G2406">
        <v>24014</v>
      </c>
      <c r="H2406" t="s">
        <v>1027</v>
      </c>
      <c r="I2406">
        <v>140</v>
      </c>
      <c r="J2406" s="18">
        <v>66451</v>
      </c>
      <c r="K2406" s="19">
        <v>0.10400000000000001</v>
      </c>
      <c r="L2406" s="18">
        <v>22974.82</v>
      </c>
      <c r="M2406" s="18">
        <v>7457.26</v>
      </c>
      <c r="N2406" s="18">
        <v>5875.34</v>
      </c>
      <c r="O2406" s="3">
        <f t="shared" si="37"/>
        <v>1581.92</v>
      </c>
      <c r="P2406" s="3">
        <v>66451</v>
      </c>
    </row>
    <row r="2407" spans="1:16" x14ac:dyDescent="0.25">
      <c r="A2407" t="s">
        <v>6084</v>
      </c>
      <c r="B2407">
        <v>490032</v>
      </c>
      <c r="C2407" t="s">
        <v>8470</v>
      </c>
      <c r="D2407" t="s">
        <v>228</v>
      </c>
      <c r="E2407" t="s">
        <v>229</v>
      </c>
      <c r="F2407" t="s">
        <v>223</v>
      </c>
      <c r="G2407">
        <v>23298</v>
      </c>
      <c r="H2407" t="s">
        <v>230</v>
      </c>
      <c r="I2407">
        <v>71</v>
      </c>
      <c r="J2407" s="18">
        <v>66451</v>
      </c>
      <c r="K2407" s="19">
        <v>0.10400000000000001</v>
      </c>
      <c r="L2407" s="18">
        <v>41226.32</v>
      </c>
      <c r="M2407" s="18">
        <v>10997.65</v>
      </c>
      <c r="N2407" s="18">
        <v>8069.41</v>
      </c>
      <c r="O2407" s="3">
        <f t="shared" si="37"/>
        <v>2928.24</v>
      </c>
      <c r="P2407" s="3">
        <v>66451</v>
      </c>
    </row>
    <row r="2408" spans="1:16" x14ac:dyDescent="0.25">
      <c r="A2408" t="s">
        <v>6084</v>
      </c>
      <c r="B2408">
        <v>490033</v>
      </c>
      <c r="C2408" t="s">
        <v>8471</v>
      </c>
      <c r="D2408" t="s">
        <v>4603</v>
      </c>
      <c r="E2408" t="s">
        <v>4604</v>
      </c>
      <c r="F2408" t="s">
        <v>223</v>
      </c>
      <c r="G2408">
        <v>22630</v>
      </c>
      <c r="H2408" t="s">
        <v>1019</v>
      </c>
      <c r="I2408">
        <v>47</v>
      </c>
      <c r="J2408" s="18">
        <v>66451</v>
      </c>
      <c r="K2408" s="19">
        <v>0.10400000000000001</v>
      </c>
      <c r="L2408" s="18">
        <v>18249.89</v>
      </c>
      <c r="M2408" s="18">
        <v>8963.43</v>
      </c>
      <c r="N2408" s="18">
        <v>5971.13</v>
      </c>
      <c r="O2408" s="3">
        <f t="shared" si="37"/>
        <v>2992.3</v>
      </c>
      <c r="P2408" s="3">
        <v>66451</v>
      </c>
    </row>
    <row r="2409" spans="1:16" x14ac:dyDescent="0.25">
      <c r="A2409" t="s">
        <v>6084</v>
      </c>
      <c r="B2409">
        <v>490037</v>
      </c>
      <c r="C2409" t="s">
        <v>8472</v>
      </c>
      <c r="D2409" t="s">
        <v>3207</v>
      </c>
      <c r="E2409" t="s">
        <v>3208</v>
      </c>
      <c r="F2409" t="s">
        <v>223</v>
      </c>
      <c r="G2409">
        <v>23417</v>
      </c>
      <c r="H2409" t="s">
        <v>224</v>
      </c>
      <c r="I2409">
        <v>24</v>
      </c>
      <c r="J2409" s="18">
        <v>66451</v>
      </c>
      <c r="K2409" s="19">
        <v>0.10400000000000001</v>
      </c>
      <c r="L2409" s="18">
        <v>18280.830000000002</v>
      </c>
      <c r="M2409" s="18">
        <v>6403.67</v>
      </c>
      <c r="N2409" s="18">
        <v>4957.83</v>
      </c>
      <c r="O2409" s="3">
        <f t="shared" si="37"/>
        <v>1445.8400000000001</v>
      </c>
      <c r="P2409" s="3">
        <v>66451</v>
      </c>
    </row>
    <row r="2410" spans="1:16" x14ac:dyDescent="0.25">
      <c r="A2410" t="s">
        <v>6084</v>
      </c>
      <c r="B2410">
        <v>490038</v>
      </c>
      <c r="C2410" t="s">
        <v>8473</v>
      </c>
      <c r="D2410" t="s">
        <v>3828</v>
      </c>
      <c r="E2410" t="s">
        <v>3047</v>
      </c>
      <c r="F2410" t="s">
        <v>223</v>
      </c>
      <c r="G2410">
        <v>24354</v>
      </c>
      <c r="H2410" t="s">
        <v>954</v>
      </c>
      <c r="I2410">
        <v>50</v>
      </c>
      <c r="J2410" s="18">
        <v>66451</v>
      </c>
      <c r="K2410" s="19">
        <v>0.10400000000000001</v>
      </c>
      <c r="L2410" s="18">
        <v>22754.42</v>
      </c>
      <c r="M2410" s="18">
        <v>6938.72</v>
      </c>
      <c r="N2410" s="18">
        <v>5424.4</v>
      </c>
      <c r="O2410" s="3">
        <f t="shared" si="37"/>
        <v>1514.3200000000006</v>
      </c>
      <c r="P2410" s="3">
        <v>66451</v>
      </c>
    </row>
    <row r="2411" spans="1:16" x14ac:dyDescent="0.25">
      <c r="A2411" t="s">
        <v>6084</v>
      </c>
      <c r="B2411">
        <v>490040</v>
      </c>
      <c r="C2411" t="s">
        <v>8474</v>
      </c>
      <c r="D2411" t="s">
        <v>2516</v>
      </c>
      <c r="E2411" t="s">
        <v>570</v>
      </c>
      <c r="F2411" t="s">
        <v>223</v>
      </c>
      <c r="G2411">
        <v>22304</v>
      </c>
      <c r="H2411" t="s">
        <v>233</v>
      </c>
      <c r="I2411">
        <v>65</v>
      </c>
      <c r="J2411" s="18">
        <v>66451</v>
      </c>
      <c r="K2411" s="19">
        <v>0.10400000000000001</v>
      </c>
      <c r="L2411" s="18">
        <v>16370.14</v>
      </c>
      <c r="M2411" s="18">
        <v>6808.22</v>
      </c>
      <c r="N2411" s="18">
        <v>5538.75</v>
      </c>
      <c r="O2411" s="3">
        <f t="shared" si="37"/>
        <v>1269.4700000000003</v>
      </c>
      <c r="P2411" s="3">
        <v>66451</v>
      </c>
    </row>
    <row r="2412" spans="1:16" x14ac:dyDescent="0.25">
      <c r="A2412" t="s">
        <v>6084</v>
      </c>
      <c r="B2412">
        <v>490041</v>
      </c>
      <c r="C2412" t="s">
        <v>8475</v>
      </c>
      <c r="D2412" t="s">
        <v>3209</v>
      </c>
      <c r="E2412" t="s">
        <v>1029</v>
      </c>
      <c r="F2412" t="s">
        <v>223</v>
      </c>
      <c r="G2412">
        <v>23602</v>
      </c>
      <c r="H2412" t="s">
        <v>1030</v>
      </c>
      <c r="I2412">
        <v>22</v>
      </c>
      <c r="J2412" s="18">
        <v>66451</v>
      </c>
      <c r="K2412" s="19">
        <v>0.10400000000000001</v>
      </c>
      <c r="L2412" s="18">
        <v>21150.86</v>
      </c>
      <c r="M2412" s="18">
        <v>6436.5</v>
      </c>
      <c r="N2412" s="18">
        <v>4961.6400000000003</v>
      </c>
      <c r="O2412" s="3">
        <f t="shared" si="37"/>
        <v>1474.8599999999997</v>
      </c>
      <c r="P2412" s="3">
        <v>66451</v>
      </c>
    </row>
    <row r="2413" spans="1:16" x14ac:dyDescent="0.25">
      <c r="A2413" t="s">
        <v>6084</v>
      </c>
      <c r="B2413">
        <v>490042</v>
      </c>
      <c r="C2413" t="s">
        <v>8476</v>
      </c>
      <c r="D2413" t="s">
        <v>2139</v>
      </c>
      <c r="E2413" t="s">
        <v>2140</v>
      </c>
      <c r="F2413" t="s">
        <v>223</v>
      </c>
      <c r="G2413">
        <v>24073</v>
      </c>
      <c r="H2413" t="s">
        <v>1027</v>
      </c>
      <c r="I2413">
        <v>39</v>
      </c>
      <c r="J2413" s="18">
        <v>66451</v>
      </c>
      <c r="K2413" s="19">
        <v>0.10400000000000001</v>
      </c>
      <c r="L2413" s="18">
        <v>18529.689999999999</v>
      </c>
      <c r="M2413" s="18">
        <v>6118</v>
      </c>
      <c r="N2413" s="18">
        <v>4972.33</v>
      </c>
      <c r="O2413" s="3">
        <f t="shared" si="37"/>
        <v>1145.67</v>
      </c>
      <c r="P2413" s="3">
        <v>66451</v>
      </c>
    </row>
    <row r="2414" spans="1:16" x14ac:dyDescent="0.25">
      <c r="A2414" t="s">
        <v>6084</v>
      </c>
      <c r="B2414">
        <v>490043</v>
      </c>
      <c r="C2414" t="s">
        <v>8477</v>
      </c>
      <c r="D2414" t="s">
        <v>2517</v>
      </c>
      <c r="E2414" t="s">
        <v>1548</v>
      </c>
      <c r="F2414" t="s">
        <v>223</v>
      </c>
      <c r="G2414">
        <v>20176</v>
      </c>
      <c r="H2414" t="s">
        <v>233</v>
      </c>
      <c r="I2414">
        <v>108</v>
      </c>
      <c r="J2414" s="18">
        <v>66451</v>
      </c>
      <c r="K2414" s="19">
        <v>0.10400000000000001</v>
      </c>
      <c r="L2414" s="18">
        <v>18515.310000000001</v>
      </c>
      <c r="M2414" s="18">
        <v>6728.02</v>
      </c>
      <c r="N2414" s="18">
        <v>5316.36</v>
      </c>
      <c r="O2414" s="3">
        <f t="shared" si="37"/>
        <v>1411.6600000000008</v>
      </c>
      <c r="P2414" s="3">
        <v>66451</v>
      </c>
    </row>
    <row r="2415" spans="1:16" x14ac:dyDescent="0.25">
      <c r="A2415" t="s">
        <v>6084</v>
      </c>
      <c r="B2415">
        <v>490044</v>
      </c>
      <c r="C2415" t="s">
        <v>8478</v>
      </c>
      <c r="D2415" t="s">
        <v>1709</v>
      </c>
      <c r="E2415" t="s">
        <v>1710</v>
      </c>
      <c r="F2415" t="s">
        <v>223</v>
      </c>
      <c r="G2415">
        <v>23439</v>
      </c>
      <c r="H2415" t="s">
        <v>224</v>
      </c>
      <c r="I2415">
        <v>79</v>
      </c>
      <c r="J2415" s="18">
        <v>66451</v>
      </c>
      <c r="K2415" s="19">
        <v>0.10400000000000001</v>
      </c>
      <c r="L2415" s="18">
        <v>25261.279999999999</v>
      </c>
      <c r="M2415" s="18">
        <v>6514.77</v>
      </c>
      <c r="N2415" s="18">
        <v>5034.95</v>
      </c>
      <c r="O2415" s="3">
        <f t="shared" si="37"/>
        <v>1479.8200000000006</v>
      </c>
      <c r="P2415" s="3">
        <v>66451</v>
      </c>
    </row>
    <row r="2416" spans="1:16" x14ac:dyDescent="0.25">
      <c r="A2416" t="s">
        <v>6084</v>
      </c>
      <c r="B2416">
        <v>490045</v>
      </c>
      <c r="C2416" t="s">
        <v>8479</v>
      </c>
      <c r="D2416" t="s">
        <v>3829</v>
      </c>
      <c r="E2416" t="s">
        <v>3830</v>
      </c>
      <c r="F2416" t="s">
        <v>223</v>
      </c>
      <c r="G2416">
        <v>20110</v>
      </c>
      <c r="H2416" t="s">
        <v>233</v>
      </c>
      <c r="I2416">
        <v>42</v>
      </c>
      <c r="J2416" s="18">
        <v>66451</v>
      </c>
      <c r="K2416" s="19">
        <v>0.10400000000000001</v>
      </c>
      <c r="L2416" s="18">
        <v>18310.21</v>
      </c>
      <c r="M2416" s="18">
        <v>6533.21</v>
      </c>
      <c r="N2416" s="18">
        <v>5547.33</v>
      </c>
      <c r="O2416" s="3">
        <f t="shared" si="37"/>
        <v>985.88000000000011</v>
      </c>
      <c r="P2416" s="3">
        <v>66451</v>
      </c>
    </row>
    <row r="2417" spans="1:16" x14ac:dyDescent="0.25">
      <c r="A2417" t="s">
        <v>6084</v>
      </c>
      <c r="B2417">
        <v>490046</v>
      </c>
      <c r="C2417" t="s">
        <v>8480</v>
      </c>
      <c r="D2417" t="s">
        <v>2249</v>
      </c>
      <c r="E2417" t="s">
        <v>222</v>
      </c>
      <c r="F2417" t="s">
        <v>223</v>
      </c>
      <c r="G2417">
        <v>23502</v>
      </c>
      <c r="H2417" t="s">
        <v>224</v>
      </c>
      <c r="I2417">
        <v>113</v>
      </c>
      <c r="J2417" s="18">
        <v>66451</v>
      </c>
      <c r="K2417" s="19">
        <v>0.10400000000000001</v>
      </c>
      <c r="L2417" s="18">
        <v>24857.5</v>
      </c>
      <c r="M2417" s="18">
        <v>6708.5</v>
      </c>
      <c r="N2417" s="18">
        <v>5023.8</v>
      </c>
      <c r="O2417" s="3">
        <f t="shared" si="37"/>
        <v>1684.6999999999998</v>
      </c>
      <c r="P2417" s="3">
        <v>66451</v>
      </c>
    </row>
    <row r="2418" spans="1:16" x14ac:dyDescent="0.25">
      <c r="A2418" t="s">
        <v>6084</v>
      </c>
      <c r="B2418">
        <v>490048</v>
      </c>
      <c r="C2418" t="s">
        <v>8481</v>
      </c>
      <c r="D2418" t="s">
        <v>2141</v>
      </c>
      <c r="E2418" t="s">
        <v>1652</v>
      </c>
      <c r="F2418" t="s">
        <v>223</v>
      </c>
      <c r="G2418">
        <v>24153</v>
      </c>
      <c r="H2418" t="s">
        <v>1027</v>
      </c>
      <c r="I2418">
        <v>128</v>
      </c>
      <c r="J2418" s="18">
        <v>66451</v>
      </c>
      <c r="K2418" s="19">
        <v>0.10400000000000001</v>
      </c>
      <c r="L2418" s="18">
        <v>36334.639999999999</v>
      </c>
      <c r="M2418" s="18">
        <v>6845.62</v>
      </c>
      <c r="N2418" s="18">
        <v>4717.46</v>
      </c>
      <c r="O2418" s="3">
        <f t="shared" si="37"/>
        <v>2128.16</v>
      </c>
      <c r="P2418" s="3">
        <v>66451</v>
      </c>
    </row>
    <row r="2419" spans="1:16" x14ac:dyDescent="0.25">
      <c r="A2419" t="s">
        <v>6084</v>
      </c>
      <c r="B2419">
        <v>490050</v>
      </c>
      <c r="C2419" t="s">
        <v>8482</v>
      </c>
      <c r="D2419" t="s">
        <v>1491</v>
      </c>
      <c r="E2419" t="s">
        <v>1492</v>
      </c>
      <c r="F2419" t="s">
        <v>223</v>
      </c>
      <c r="G2419">
        <v>22205</v>
      </c>
      <c r="H2419" t="s">
        <v>233</v>
      </c>
      <c r="I2419">
        <v>143</v>
      </c>
      <c r="J2419" s="18">
        <v>66451</v>
      </c>
      <c r="K2419" s="19">
        <v>0.10400000000000001</v>
      </c>
      <c r="L2419" s="18">
        <v>16713.98</v>
      </c>
      <c r="M2419" s="18">
        <v>7206.94</v>
      </c>
      <c r="N2419" s="18">
        <v>5612.94</v>
      </c>
      <c r="O2419" s="3">
        <f t="shared" si="37"/>
        <v>1594</v>
      </c>
      <c r="P2419" s="3">
        <v>66451</v>
      </c>
    </row>
    <row r="2420" spans="1:16" x14ac:dyDescent="0.25">
      <c r="A2420" t="s">
        <v>6084</v>
      </c>
      <c r="B2420">
        <v>490052</v>
      </c>
      <c r="C2420" t="s">
        <v>8483</v>
      </c>
      <c r="D2420" t="s">
        <v>1028</v>
      </c>
      <c r="E2420" t="s">
        <v>1029</v>
      </c>
      <c r="F2420" t="s">
        <v>223</v>
      </c>
      <c r="G2420">
        <v>23601</v>
      </c>
      <c r="H2420" t="s">
        <v>1030</v>
      </c>
      <c r="I2420">
        <v>92</v>
      </c>
      <c r="J2420" s="18">
        <v>66451</v>
      </c>
      <c r="K2420" s="19">
        <v>0.10400000000000001</v>
      </c>
      <c r="L2420" s="18">
        <v>23125.3</v>
      </c>
      <c r="M2420" s="18">
        <v>7665.91</v>
      </c>
      <c r="N2420" s="18">
        <v>5759.86</v>
      </c>
      <c r="O2420" s="3">
        <f t="shared" si="37"/>
        <v>1906.0500000000002</v>
      </c>
      <c r="P2420" s="3">
        <v>66451</v>
      </c>
    </row>
    <row r="2421" spans="1:16" x14ac:dyDescent="0.25">
      <c r="A2421" t="s">
        <v>6084</v>
      </c>
      <c r="B2421">
        <v>490053</v>
      </c>
      <c r="C2421" t="s">
        <v>8484</v>
      </c>
      <c r="D2421" t="s">
        <v>3210</v>
      </c>
      <c r="E2421" t="s">
        <v>3211</v>
      </c>
      <c r="F2421" t="s">
        <v>223</v>
      </c>
      <c r="G2421">
        <v>24211</v>
      </c>
      <c r="H2421" t="s">
        <v>954</v>
      </c>
      <c r="I2421">
        <v>149</v>
      </c>
      <c r="J2421" s="18">
        <v>66451</v>
      </c>
      <c r="K2421" s="19">
        <v>0.10400000000000001</v>
      </c>
      <c r="L2421" s="18">
        <v>21846.58</v>
      </c>
      <c r="M2421" s="18">
        <v>6343.99</v>
      </c>
      <c r="N2421" s="18">
        <v>4438.99</v>
      </c>
      <c r="O2421" s="3">
        <f t="shared" si="37"/>
        <v>1905</v>
      </c>
      <c r="P2421" s="3">
        <v>66451</v>
      </c>
    </row>
    <row r="2422" spans="1:16" x14ac:dyDescent="0.25">
      <c r="A2422" t="s">
        <v>6084</v>
      </c>
      <c r="B2422">
        <v>490057</v>
      </c>
      <c r="C2422" t="s">
        <v>8485</v>
      </c>
      <c r="D2422" t="s">
        <v>1493</v>
      </c>
      <c r="E2422" t="s">
        <v>1494</v>
      </c>
      <c r="F2422" t="s">
        <v>223</v>
      </c>
      <c r="G2422">
        <v>23454</v>
      </c>
      <c r="H2422" t="s">
        <v>224</v>
      </c>
      <c r="I2422">
        <v>110</v>
      </c>
      <c r="J2422" s="18">
        <v>66451</v>
      </c>
      <c r="K2422" s="19">
        <v>0.10400000000000001</v>
      </c>
      <c r="L2422" s="18">
        <v>24071.29</v>
      </c>
      <c r="M2422" s="18">
        <v>5905.35</v>
      </c>
      <c r="N2422" s="18">
        <v>4584.3</v>
      </c>
      <c r="O2422" s="3">
        <f t="shared" si="37"/>
        <v>1321.0500000000002</v>
      </c>
      <c r="P2422" s="3">
        <v>66451</v>
      </c>
    </row>
    <row r="2423" spans="1:16" x14ac:dyDescent="0.25">
      <c r="A2423" t="s">
        <v>6084</v>
      </c>
      <c r="B2423">
        <v>490059</v>
      </c>
      <c r="C2423" t="s">
        <v>8486</v>
      </c>
      <c r="D2423" t="s">
        <v>1495</v>
      </c>
      <c r="E2423" t="s">
        <v>229</v>
      </c>
      <c r="F2423" t="s">
        <v>223</v>
      </c>
      <c r="G2423">
        <v>23226</v>
      </c>
      <c r="H2423" t="s">
        <v>230</v>
      </c>
      <c r="I2423">
        <v>84</v>
      </c>
      <c r="J2423" s="18">
        <v>66451</v>
      </c>
      <c r="K2423" s="19">
        <v>0.10400000000000001</v>
      </c>
      <c r="L2423" s="18">
        <v>28319.73</v>
      </c>
      <c r="M2423" s="18">
        <v>6916.05</v>
      </c>
      <c r="N2423" s="18">
        <v>5363.57</v>
      </c>
      <c r="O2423" s="3">
        <f t="shared" si="37"/>
        <v>1552.4800000000005</v>
      </c>
      <c r="P2423" s="3">
        <v>66451</v>
      </c>
    </row>
    <row r="2424" spans="1:16" x14ac:dyDescent="0.25">
      <c r="A2424" t="s">
        <v>6084</v>
      </c>
      <c r="B2424">
        <v>490060</v>
      </c>
      <c r="C2424" t="s">
        <v>8487</v>
      </c>
      <c r="D2424" t="s">
        <v>3831</v>
      </c>
      <c r="E2424" t="s">
        <v>3832</v>
      </c>
      <c r="F2424" t="s">
        <v>223</v>
      </c>
      <c r="G2424">
        <v>24641</v>
      </c>
      <c r="H2424" t="s">
        <v>954</v>
      </c>
      <c r="I2424">
        <v>31</v>
      </c>
      <c r="J2424" s="18">
        <v>66451</v>
      </c>
      <c r="K2424" s="19">
        <v>0.10400000000000001</v>
      </c>
      <c r="L2424" s="18">
        <v>30526</v>
      </c>
      <c r="M2424" s="18">
        <v>6266</v>
      </c>
      <c r="N2424" s="18">
        <v>4460.42</v>
      </c>
      <c r="O2424" s="3">
        <f t="shared" si="37"/>
        <v>1805.58</v>
      </c>
      <c r="P2424" s="3">
        <v>66451</v>
      </c>
    </row>
    <row r="2425" spans="1:16" x14ac:dyDescent="0.25">
      <c r="A2425" t="s">
        <v>6084</v>
      </c>
      <c r="B2425">
        <v>490063</v>
      </c>
      <c r="C2425" t="s">
        <v>8488</v>
      </c>
      <c r="D2425" t="s">
        <v>231</v>
      </c>
      <c r="E2425" t="s">
        <v>232</v>
      </c>
      <c r="F2425" t="s">
        <v>223</v>
      </c>
      <c r="G2425">
        <v>22042</v>
      </c>
      <c r="H2425" t="s">
        <v>233</v>
      </c>
      <c r="I2425">
        <v>153</v>
      </c>
      <c r="J2425" s="18">
        <v>66451</v>
      </c>
      <c r="K2425" s="19">
        <v>0.10400000000000001</v>
      </c>
      <c r="L2425" s="18">
        <v>18462.96</v>
      </c>
      <c r="M2425" s="18">
        <v>8817.81</v>
      </c>
      <c r="N2425" s="18">
        <v>6302.22</v>
      </c>
      <c r="O2425" s="3">
        <f t="shared" si="37"/>
        <v>2515.5899999999992</v>
      </c>
      <c r="P2425" s="3">
        <v>66451</v>
      </c>
    </row>
    <row r="2426" spans="1:16" x14ac:dyDescent="0.25">
      <c r="A2426" t="s">
        <v>6084</v>
      </c>
      <c r="B2426">
        <v>490066</v>
      </c>
      <c r="C2426" t="s">
        <v>8489</v>
      </c>
      <c r="D2426" t="s">
        <v>2142</v>
      </c>
      <c r="E2426" t="s">
        <v>2143</v>
      </c>
      <c r="F2426" t="s">
        <v>223</v>
      </c>
      <c r="G2426">
        <v>23188</v>
      </c>
      <c r="H2426" t="s">
        <v>1030</v>
      </c>
      <c r="I2426">
        <v>63</v>
      </c>
      <c r="J2426" s="18">
        <v>66451</v>
      </c>
      <c r="K2426" s="19">
        <v>0.10400000000000001</v>
      </c>
      <c r="L2426" s="18">
        <v>23676.46</v>
      </c>
      <c r="M2426" s="18">
        <v>5890.17</v>
      </c>
      <c r="N2426" s="18">
        <v>4339.97</v>
      </c>
      <c r="O2426" s="3">
        <f t="shared" si="37"/>
        <v>1550.1999999999998</v>
      </c>
      <c r="P2426" s="3">
        <v>66451</v>
      </c>
    </row>
    <row r="2427" spans="1:16" x14ac:dyDescent="0.25">
      <c r="A2427" t="s">
        <v>6084</v>
      </c>
      <c r="B2427">
        <v>490067</v>
      </c>
      <c r="C2427" t="s">
        <v>8490</v>
      </c>
      <c r="D2427" t="s">
        <v>2518</v>
      </c>
      <c r="E2427" t="s">
        <v>2519</v>
      </c>
      <c r="F2427" t="s">
        <v>223</v>
      </c>
      <c r="G2427">
        <v>23805</v>
      </c>
      <c r="H2427" t="s">
        <v>230</v>
      </c>
      <c r="I2427">
        <v>65</v>
      </c>
      <c r="J2427" s="18">
        <v>66451</v>
      </c>
      <c r="K2427" s="19">
        <v>0.10400000000000001</v>
      </c>
      <c r="L2427" s="18">
        <v>50559.05</v>
      </c>
      <c r="M2427" s="18">
        <v>6361.65</v>
      </c>
      <c r="N2427" s="18">
        <v>5334.57</v>
      </c>
      <c r="O2427" s="3">
        <f t="shared" si="37"/>
        <v>1027.08</v>
      </c>
      <c r="P2427" s="3">
        <v>66451</v>
      </c>
    </row>
    <row r="2428" spans="1:16" x14ac:dyDescent="0.25">
      <c r="A2428" t="s">
        <v>6084</v>
      </c>
      <c r="B2428">
        <v>490069</v>
      </c>
      <c r="C2428" t="s">
        <v>8491</v>
      </c>
      <c r="D2428" t="s">
        <v>2144</v>
      </c>
      <c r="E2428" t="s">
        <v>2145</v>
      </c>
      <c r="F2428" t="s">
        <v>223</v>
      </c>
      <c r="G2428">
        <v>23116</v>
      </c>
      <c r="H2428" t="s">
        <v>230</v>
      </c>
      <c r="I2428">
        <v>143</v>
      </c>
      <c r="J2428" s="18">
        <v>66451</v>
      </c>
      <c r="K2428" s="19">
        <v>0.10400000000000001</v>
      </c>
      <c r="L2428" s="18">
        <v>23948.99</v>
      </c>
      <c r="M2428" s="18">
        <v>7037.38</v>
      </c>
      <c r="N2428" s="18">
        <v>4878.96</v>
      </c>
      <c r="O2428" s="3">
        <f t="shared" si="37"/>
        <v>2158.42</v>
      </c>
      <c r="P2428" s="3">
        <v>66451</v>
      </c>
    </row>
    <row r="2429" spans="1:16" x14ac:dyDescent="0.25">
      <c r="A2429" t="s">
        <v>6084</v>
      </c>
      <c r="B2429">
        <v>490075</v>
      </c>
      <c r="C2429" t="s">
        <v>8492</v>
      </c>
      <c r="D2429" t="s">
        <v>2549</v>
      </c>
      <c r="E2429" t="s">
        <v>877</v>
      </c>
      <c r="F2429" t="s">
        <v>223</v>
      </c>
      <c r="G2429">
        <v>24541</v>
      </c>
      <c r="H2429" t="s">
        <v>160</v>
      </c>
      <c r="I2429">
        <v>111</v>
      </c>
      <c r="J2429" s="18">
        <v>66451</v>
      </c>
      <c r="K2429" s="19">
        <v>0.10400000000000001</v>
      </c>
      <c r="L2429" s="18">
        <v>28277.119999999999</v>
      </c>
      <c r="M2429" s="18">
        <v>7784.81</v>
      </c>
      <c r="N2429" s="18">
        <v>5739.24</v>
      </c>
      <c r="O2429" s="3">
        <f t="shared" si="37"/>
        <v>2045.5700000000006</v>
      </c>
      <c r="P2429" s="3">
        <v>66451</v>
      </c>
    </row>
    <row r="2430" spans="1:16" x14ac:dyDescent="0.25">
      <c r="A2430" t="s">
        <v>6084</v>
      </c>
      <c r="B2430">
        <v>490077</v>
      </c>
      <c r="C2430" t="s">
        <v>8493</v>
      </c>
      <c r="D2430" t="s">
        <v>2146</v>
      </c>
      <c r="E2430" t="s">
        <v>226</v>
      </c>
      <c r="F2430" t="s">
        <v>223</v>
      </c>
      <c r="G2430">
        <v>22911</v>
      </c>
      <c r="H2430" t="s">
        <v>227</v>
      </c>
      <c r="I2430">
        <v>154</v>
      </c>
      <c r="J2430" s="18">
        <v>66451</v>
      </c>
      <c r="K2430" s="19">
        <v>0.10400000000000001</v>
      </c>
      <c r="L2430" s="18">
        <v>13126.09</v>
      </c>
      <c r="M2430" s="18">
        <v>5911.82</v>
      </c>
      <c r="N2430" s="18">
        <v>4432.18</v>
      </c>
      <c r="O2430" s="3">
        <f t="shared" si="37"/>
        <v>1479.6399999999994</v>
      </c>
      <c r="P2430" s="3">
        <v>66451</v>
      </c>
    </row>
    <row r="2431" spans="1:16" x14ac:dyDescent="0.25">
      <c r="A2431" t="s">
        <v>6084</v>
      </c>
      <c r="B2431">
        <v>490079</v>
      </c>
      <c r="C2431" t="s">
        <v>8494</v>
      </c>
      <c r="D2431" t="s">
        <v>3212</v>
      </c>
      <c r="E2431" t="s">
        <v>3213</v>
      </c>
      <c r="F2431" t="s">
        <v>223</v>
      </c>
      <c r="G2431">
        <v>24112</v>
      </c>
      <c r="H2431" t="s">
        <v>160</v>
      </c>
      <c r="I2431">
        <v>80</v>
      </c>
      <c r="J2431" s="18">
        <v>66451</v>
      </c>
      <c r="K2431" s="19">
        <v>0.10400000000000001</v>
      </c>
      <c r="L2431" s="18">
        <v>20922.060000000001</v>
      </c>
      <c r="M2431" s="18">
        <v>5935.64</v>
      </c>
      <c r="N2431" s="18">
        <v>4657.6499999999996</v>
      </c>
      <c r="O2431" s="3">
        <f t="shared" si="37"/>
        <v>1277.9900000000007</v>
      </c>
      <c r="P2431" s="3">
        <v>66451</v>
      </c>
    </row>
    <row r="2432" spans="1:16" x14ac:dyDescent="0.25">
      <c r="A2432" t="s">
        <v>6084</v>
      </c>
      <c r="B2432">
        <v>490084</v>
      </c>
      <c r="C2432" t="s">
        <v>8495</v>
      </c>
      <c r="D2432" t="s">
        <v>3214</v>
      </c>
      <c r="E2432" t="s">
        <v>3215</v>
      </c>
      <c r="F2432" t="s">
        <v>223</v>
      </c>
      <c r="G2432">
        <v>22560</v>
      </c>
      <c r="H2432" t="s">
        <v>230</v>
      </c>
      <c r="I2432">
        <v>17</v>
      </c>
      <c r="J2432" s="18">
        <v>66451</v>
      </c>
      <c r="K2432" s="19">
        <v>0.10400000000000001</v>
      </c>
      <c r="L2432" s="18">
        <v>18031.29</v>
      </c>
      <c r="M2432" s="18">
        <v>7513.65</v>
      </c>
      <c r="N2432" s="18">
        <v>5570.94</v>
      </c>
      <c r="O2432" s="3">
        <f t="shared" si="37"/>
        <v>1942.71</v>
      </c>
      <c r="P2432" s="3">
        <v>66451</v>
      </c>
    </row>
    <row r="2433" spans="1:16" x14ac:dyDescent="0.25">
      <c r="A2433" t="s">
        <v>6084</v>
      </c>
      <c r="B2433">
        <v>490088</v>
      </c>
      <c r="C2433" t="s">
        <v>8496</v>
      </c>
      <c r="D2433" t="s">
        <v>3833</v>
      </c>
      <c r="E2433" t="s">
        <v>3183</v>
      </c>
      <c r="F2433" t="s">
        <v>223</v>
      </c>
      <c r="G2433">
        <v>24523</v>
      </c>
      <c r="H2433" t="s">
        <v>1022</v>
      </c>
      <c r="I2433">
        <v>26</v>
      </c>
      <c r="J2433" s="18">
        <v>66451</v>
      </c>
      <c r="K2433" s="19">
        <v>0.10400000000000001</v>
      </c>
      <c r="L2433" s="18">
        <v>17199.150000000001</v>
      </c>
      <c r="M2433" s="18">
        <v>6412.81</v>
      </c>
      <c r="N2433" s="18">
        <v>5209.88</v>
      </c>
      <c r="O2433" s="3">
        <f t="shared" si="37"/>
        <v>1202.9300000000003</v>
      </c>
      <c r="P2433" s="3">
        <v>66451</v>
      </c>
    </row>
    <row r="2434" spans="1:16" x14ac:dyDescent="0.25">
      <c r="A2434" t="s">
        <v>6084</v>
      </c>
      <c r="B2434">
        <v>490089</v>
      </c>
      <c r="C2434" t="s">
        <v>8497</v>
      </c>
      <c r="D2434" t="s">
        <v>4170</v>
      </c>
      <c r="E2434" t="s">
        <v>3033</v>
      </c>
      <c r="F2434" t="s">
        <v>223</v>
      </c>
      <c r="G2434">
        <v>24151</v>
      </c>
      <c r="H2434" t="s">
        <v>1027</v>
      </c>
      <c r="I2434">
        <v>12</v>
      </c>
      <c r="J2434" s="18">
        <v>66451</v>
      </c>
      <c r="K2434" s="19">
        <v>0.10400000000000001</v>
      </c>
      <c r="L2434" s="18">
        <v>20161.080000000002</v>
      </c>
      <c r="M2434" s="18">
        <v>6634.33</v>
      </c>
      <c r="N2434" s="18">
        <v>5375.17</v>
      </c>
      <c r="O2434" s="3">
        <f t="shared" si="37"/>
        <v>1259.1599999999999</v>
      </c>
      <c r="P2434" s="3">
        <v>66451</v>
      </c>
    </row>
    <row r="2435" spans="1:16" x14ac:dyDescent="0.25">
      <c r="A2435" t="s">
        <v>6084</v>
      </c>
      <c r="B2435">
        <v>490090</v>
      </c>
      <c r="C2435" t="s">
        <v>8498</v>
      </c>
      <c r="D2435" t="s">
        <v>3216</v>
      </c>
      <c r="E2435" t="s">
        <v>3217</v>
      </c>
      <c r="F2435" t="s">
        <v>223</v>
      </c>
      <c r="G2435">
        <v>23901</v>
      </c>
      <c r="H2435" t="s">
        <v>230</v>
      </c>
      <c r="I2435">
        <v>46</v>
      </c>
      <c r="J2435" s="18">
        <v>66451</v>
      </c>
      <c r="K2435" s="19">
        <v>0.10400000000000001</v>
      </c>
      <c r="L2435" s="18">
        <v>13696.37</v>
      </c>
      <c r="M2435" s="18">
        <v>6708.91</v>
      </c>
      <c r="N2435" s="18">
        <v>4771.2</v>
      </c>
      <c r="O2435" s="3">
        <f t="shared" ref="O2435:O2498" si="38">M2435-N2435</f>
        <v>1937.71</v>
      </c>
      <c r="P2435" s="3">
        <v>66451</v>
      </c>
    </row>
    <row r="2436" spans="1:16" x14ac:dyDescent="0.25">
      <c r="A2436" t="s">
        <v>6084</v>
      </c>
      <c r="B2436">
        <v>490092</v>
      </c>
      <c r="C2436" t="s">
        <v>8499</v>
      </c>
      <c r="D2436" t="s">
        <v>4837</v>
      </c>
      <c r="E2436" t="s">
        <v>2089</v>
      </c>
      <c r="F2436" t="s">
        <v>223</v>
      </c>
      <c r="G2436">
        <v>23851</v>
      </c>
      <c r="H2436" t="s">
        <v>224</v>
      </c>
      <c r="I2436">
        <v>18</v>
      </c>
      <c r="J2436" s="18">
        <v>66451</v>
      </c>
      <c r="K2436" s="19">
        <v>0.10400000000000001</v>
      </c>
      <c r="L2436" s="18">
        <v>32762.33</v>
      </c>
      <c r="M2436" s="18">
        <v>7477.56</v>
      </c>
      <c r="N2436" s="18">
        <v>6462.56</v>
      </c>
      <c r="O2436" s="3">
        <f t="shared" si="38"/>
        <v>1015</v>
      </c>
      <c r="P2436" s="3">
        <v>66451</v>
      </c>
    </row>
    <row r="2437" spans="1:16" x14ac:dyDescent="0.25">
      <c r="A2437" t="s">
        <v>6084</v>
      </c>
      <c r="B2437">
        <v>490093</v>
      </c>
      <c r="C2437" t="s">
        <v>8500</v>
      </c>
      <c r="D2437" t="s">
        <v>2147</v>
      </c>
      <c r="E2437" t="s">
        <v>2148</v>
      </c>
      <c r="F2437" t="s">
        <v>223</v>
      </c>
      <c r="G2437">
        <v>23666</v>
      </c>
      <c r="H2437" t="s">
        <v>1030</v>
      </c>
      <c r="I2437">
        <v>59</v>
      </c>
      <c r="J2437" s="18">
        <v>66451</v>
      </c>
      <c r="K2437" s="19">
        <v>0.10400000000000001</v>
      </c>
      <c r="L2437" s="18">
        <v>24550.83</v>
      </c>
      <c r="M2437" s="18">
        <v>6309.51</v>
      </c>
      <c r="N2437" s="18">
        <v>4852.08</v>
      </c>
      <c r="O2437" s="3">
        <f t="shared" si="38"/>
        <v>1457.4300000000003</v>
      </c>
      <c r="P2437" s="3">
        <v>66451</v>
      </c>
    </row>
    <row r="2438" spans="1:16" x14ac:dyDescent="0.25">
      <c r="A2438" t="s">
        <v>6084</v>
      </c>
      <c r="B2438">
        <v>490097</v>
      </c>
      <c r="C2438" t="s">
        <v>8501</v>
      </c>
      <c r="D2438" t="s">
        <v>4838</v>
      </c>
      <c r="E2438" t="s">
        <v>4839</v>
      </c>
      <c r="F2438" t="s">
        <v>223</v>
      </c>
      <c r="G2438">
        <v>23847</v>
      </c>
      <c r="H2438" t="s">
        <v>230</v>
      </c>
      <c r="I2438">
        <v>17</v>
      </c>
      <c r="J2438" s="18">
        <v>66451</v>
      </c>
      <c r="K2438" s="19">
        <v>0.10400000000000001</v>
      </c>
      <c r="L2438" s="18">
        <v>36226.76</v>
      </c>
      <c r="M2438" s="18">
        <v>5922.71</v>
      </c>
      <c r="N2438" s="18">
        <v>4999.0600000000004</v>
      </c>
      <c r="O2438" s="3">
        <f t="shared" si="38"/>
        <v>923.64999999999964</v>
      </c>
      <c r="P2438" s="3">
        <v>66451</v>
      </c>
    </row>
    <row r="2439" spans="1:16" x14ac:dyDescent="0.25">
      <c r="A2439" t="s">
        <v>6084</v>
      </c>
      <c r="B2439">
        <v>490098</v>
      </c>
      <c r="C2439" t="s">
        <v>8502</v>
      </c>
      <c r="D2439" t="s">
        <v>3834</v>
      </c>
      <c r="E2439" t="s">
        <v>3835</v>
      </c>
      <c r="F2439" t="s">
        <v>223</v>
      </c>
      <c r="G2439">
        <v>23970</v>
      </c>
      <c r="H2439" t="s">
        <v>230</v>
      </c>
      <c r="I2439">
        <v>57</v>
      </c>
      <c r="J2439" s="18">
        <v>66451</v>
      </c>
      <c r="K2439" s="19">
        <v>0.10400000000000001</v>
      </c>
      <c r="L2439" s="18">
        <v>25968.53</v>
      </c>
      <c r="M2439" s="18">
        <v>6373.14</v>
      </c>
      <c r="N2439" s="18">
        <v>5007.8100000000004</v>
      </c>
      <c r="O2439" s="3">
        <f t="shared" si="38"/>
        <v>1365.33</v>
      </c>
      <c r="P2439" s="3">
        <v>66451</v>
      </c>
    </row>
    <row r="2440" spans="1:16" x14ac:dyDescent="0.25">
      <c r="A2440" t="s">
        <v>6084</v>
      </c>
      <c r="B2440">
        <v>490101</v>
      </c>
      <c r="C2440" t="s">
        <v>8503</v>
      </c>
      <c r="D2440" t="s">
        <v>2149</v>
      </c>
      <c r="E2440" t="s">
        <v>2150</v>
      </c>
      <c r="F2440" t="s">
        <v>223</v>
      </c>
      <c r="G2440">
        <v>22033</v>
      </c>
      <c r="H2440" t="s">
        <v>233</v>
      </c>
      <c r="I2440">
        <v>76</v>
      </c>
      <c r="J2440" s="18">
        <v>66451</v>
      </c>
      <c r="K2440" s="19">
        <v>0.10400000000000001</v>
      </c>
      <c r="L2440" s="18">
        <v>15213.12</v>
      </c>
      <c r="M2440" s="18">
        <v>6781.75</v>
      </c>
      <c r="N2440" s="18">
        <v>5179.26</v>
      </c>
      <c r="O2440" s="3">
        <f t="shared" si="38"/>
        <v>1602.4899999999998</v>
      </c>
      <c r="P2440" s="3">
        <v>66451</v>
      </c>
    </row>
    <row r="2441" spans="1:16" x14ac:dyDescent="0.25">
      <c r="A2441" t="s">
        <v>6084</v>
      </c>
      <c r="B2441">
        <v>490107</v>
      </c>
      <c r="C2441" t="s">
        <v>8504</v>
      </c>
      <c r="D2441" t="s">
        <v>2521</v>
      </c>
      <c r="E2441" t="s">
        <v>2522</v>
      </c>
      <c r="F2441" t="s">
        <v>223</v>
      </c>
      <c r="G2441">
        <v>20190</v>
      </c>
      <c r="H2441" t="s">
        <v>233</v>
      </c>
      <c r="I2441">
        <v>99</v>
      </c>
      <c r="J2441" s="18">
        <v>66451</v>
      </c>
      <c r="K2441" s="19">
        <v>0.10400000000000001</v>
      </c>
      <c r="L2441" s="18">
        <v>33374.83</v>
      </c>
      <c r="M2441" s="18">
        <v>6739.36</v>
      </c>
      <c r="N2441" s="18">
        <v>4684.71</v>
      </c>
      <c r="O2441" s="3">
        <f t="shared" si="38"/>
        <v>2054.6499999999996</v>
      </c>
      <c r="P2441" s="3">
        <v>66451</v>
      </c>
    </row>
    <row r="2442" spans="1:16" x14ac:dyDescent="0.25">
      <c r="A2442" t="s">
        <v>6084</v>
      </c>
      <c r="B2442">
        <v>490110</v>
      </c>
      <c r="C2442" t="s">
        <v>8505</v>
      </c>
      <c r="D2442" t="s">
        <v>2523</v>
      </c>
      <c r="E2442" t="s">
        <v>2524</v>
      </c>
      <c r="F2442" t="s">
        <v>223</v>
      </c>
      <c r="G2442">
        <v>24060</v>
      </c>
      <c r="H2442" t="s">
        <v>1027</v>
      </c>
      <c r="I2442">
        <v>82</v>
      </c>
      <c r="J2442" s="18">
        <v>66451</v>
      </c>
      <c r="K2442" s="19">
        <v>0.10400000000000001</v>
      </c>
      <c r="L2442" s="18">
        <v>26170.85</v>
      </c>
      <c r="M2442" s="18">
        <v>8259.2000000000007</v>
      </c>
      <c r="N2442" s="18">
        <v>5527.91</v>
      </c>
      <c r="O2442" s="3">
        <f t="shared" si="38"/>
        <v>2731.2900000000009</v>
      </c>
      <c r="P2442" s="3">
        <v>66451</v>
      </c>
    </row>
    <row r="2443" spans="1:16" x14ac:dyDescent="0.25">
      <c r="A2443" t="s">
        <v>6084</v>
      </c>
      <c r="B2443">
        <v>490111</v>
      </c>
      <c r="C2443" t="s">
        <v>8506</v>
      </c>
      <c r="D2443" t="s">
        <v>4605</v>
      </c>
      <c r="E2443" t="s">
        <v>4606</v>
      </c>
      <c r="F2443" t="s">
        <v>223</v>
      </c>
      <c r="G2443">
        <v>24382</v>
      </c>
      <c r="H2443" t="s">
        <v>1027</v>
      </c>
      <c r="I2443">
        <v>35</v>
      </c>
      <c r="J2443" s="18">
        <v>66451</v>
      </c>
      <c r="K2443" s="19">
        <v>0.10400000000000001</v>
      </c>
      <c r="L2443" s="18">
        <v>22703.29</v>
      </c>
      <c r="M2443" s="18">
        <v>7335.29</v>
      </c>
      <c r="N2443" s="18">
        <v>6167.23</v>
      </c>
      <c r="O2443" s="3">
        <f t="shared" si="38"/>
        <v>1168.0600000000004</v>
      </c>
      <c r="P2443" s="3">
        <v>66451</v>
      </c>
    </row>
    <row r="2444" spans="1:16" x14ac:dyDescent="0.25">
      <c r="A2444" t="s">
        <v>6084</v>
      </c>
      <c r="B2444">
        <v>490112</v>
      </c>
      <c r="C2444" t="s">
        <v>8507</v>
      </c>
      <c r="D2444" t="s">
        <v>1031</v>
      </c>
      <c r="E2444" t="s">
        <v>229</v>
      </c>
      <c r="F2444" t="s">
        <v>223</v>
      </c>
      <c r="G2444">
        <v>23235</v>
      </c>
      <c r="H2444" t="s">
        <v>230</v>
      </c>
      <c r="I2444">
        <v>180</v>
      </c>
      <c r="J2444" s="18">
        <v>66451</v>
      </c>
      <c r="K2444" s="19">
        <v>0.10400000000000001</v>
      </c>
      <c r="L2444" s="18">
        <v>65482.94</v>
      </c>
      <c r="M2444" s="18">
        <v>6961.05</v>
      </c>
      <c r="N2444" s="18">
        <v>5136.76</v>
      </c>
      <c r="O2444" s="3">
        <f t="shared" si="38"/>
        <v>1824.29</v>
      </c>
      <c r="P2444" s="3">
        <v>66451</v>
      </c>
    </row>
    <row r="2445" spans="1:16" x14ac:dyDescent="0.25">
      <c r="A2445" t="s">
        <v>6084</v>
      </c>
      <c r="B2445">
        <v>490113</v>
      </c>
      <c r="C2445" t="s">
        <v>8508</v>
      </c>
      <c r="D2445" t="s">
        <v>3218</v>
      </c>
      <c r="E2445" t="s">
        <v>3219</v>
      </c>
      <c r="F2445" t="s">
        <v>223</v>
      </c>
      <c r="G2445">
        <v>22191</v>
      </c>
      <c r="H2445" t="s">
        <v>233</v>
      </c>
      <c r="I2445">
        <v>52</v>
      </c>
      <c r="J2445" s="18">
        <v>66451</v>
      </c>
      <c r="K2445" s="19">
        <v>0.10400000000000001</v>
      </c>
      <c r="L2445" s="18">
        <v>25357</v>
      </c>
      <c r="M2445" s="18">
        <v>7051.87</v>
      </c>
      <c r="N2445" s="18">
        <v>5326.65</v>
      </c>
      <c r="O2445" s="3">
        <f t="shared" si="38"/>
        <v>1725.2200000000003</v>
      </c>
      <c r="P2445" s="3">
        <v>66451</v>
      </c>
    </row>
    <row r="2446" spans="1:16" x14ac:dyDescent="0.25">
      <c r="A2446" t="s">
        <v>6084</v>
      </c>
      <c r="B2446">
        <v>490114</v>
      </c>
      <c r="C2446" t="s">
        <v>8509</v>
      </c>
      <c r="D2446" t="s">
        <v>4171</v>
      </c>
      <c r="E2446" t="s">
        <v>4172</v>
      </c>
      <c r="F2446" t="s">
        <v>223</v>
      </c>
      <c r="G2446">
        <v>24219</v>
      </c>
      <c r="H2446" t="s">
        <v>954</v>
      </c>
      <c r="I2446">
        <v>28</v>
      </c>
      <c r="J2446" s="18">
        <v>66451</v>
      </c>
      <c r="K2446" s="19">
        <v>0.10400000000000001</v>
      </c>
      <c r="L2446" s="18">
        <v>20323.54</v>
      </c>
      <c r="M2446" s="18">
        <v>7178.46</v>
      </c>
      <c r="N2446" s="18">
        <v>5028.75</v>
      </c>
      <c r="O2446" s="3">
        <f t="shared" si="38"/>
        <v>2149.71</v>
      </c>
      <c r="P2446" s="3">
        <v>66451</v>
      </c>
    </row>
    <row r="2447" spans="1:16" x14ac:dyDescent="0.25">
      <c r="A2447" t="s">
        <v>6084</v>
      </c>
      <c r="B2447">
        <v>490115</v>
      </c>
      <c r="C2447" t="s">
        <v>8510</v>
      </c>
      <c r="D2447" t="s">
        <v>3836</v>
      </c>
      <c r="E2447" t="s">
        <v>3837</v>
      </c>
      <c r="F2447" t="s">
        <v>223</v>
      </c>
      <c r="G2447">
        <v>24333</v>
      </c>
      <c r="H2447" t="s">
        <v>807</v>
      </c>
      <c r="I2447">
        <v>51</v>
      </c>
      <c r="J2447" s="18">
        <v>66451</v>
      </c>
      <c r="K2447" s="19">
        <v>0.10400000000000001</v>
      </c>
      <c r="L2447" s="18">
        <v>20045.080000000002</v>
      </c>
      <c r="M2447" s="18">
        <v>6502</v>
      </c>
      <c r="N2447" s="18">
        <v>5249.92</v>
      </c>
      <c r="O2447" s="3">
        <f t="shared" si="38"/>
        <v>1252.08</v>
      </c>
      <c r="P2447" s="3">
        <v>66451</v>
      </c>
    </row>
    <row r="2448" spans="1:16" x14ac:dyDescent="0.25">
      <c r="A2448" t="s">
        <v>6084</v>
      </c>
      <c r="B2448">
        <v>490116</v>
      </c>
      <c r="C2448" t="s">
        <v>8511</v>
      </c>
      <c r="D2448" t="s">
        <v>3953</v>
      </c>
      <c r="E2448" t="s">
        <v>3954</v>
      </c>
      <c r="F2448" t="s">
        <v>223</v>
      </c>
      <c r="G2448">
        <v>24301</v>
      </c>
      <c r="H2448" t="s">
        <v>1027</v>
      </c>
      <c r="I2448">
        <v>34</v>
      </c>
      <c r="J2448" s="18">
        <v>66451</v>
      </c>
      <c r="K2448" s="19">
        <v>0.10400000000000001</v>
      </c>
      <c r="L2448" s="18">
        <v>23205.24</v>
      </c>
      <c r="M2448" s="18">
        <v>6263.88</v>
      </c>
      <c r="N2448" s="18">
        <v>5148.68</v>
      </c>
      <c r="O2448" s="3">
        <f t="shared" si="38"/>
        <v>1115.1999999999998</v>
      </c>
      <c r="P2448" s="3">
        <v>66451</v>
      </c>
    </row>
    <row r="2449" spans="1:16" x14ac:dyDescent="0.25">
      <c r="A2449" t="s">
        <v>6084</v>
      </c>
      <c r="B2449">
        <v>490118</v>
      </c>
      <c r="C2449" t="s">
        <v>8512</v>
      </c>
      <c r="D2449" t="s">
        <v>1032</v>
      </c>
      <c r="E2449" t="s">
        <v>229</v>
      </c>
      <c r="F2449" t="s">
        <v>223</v>
      </c>
      <c r="G2449">
        <v>23229</v>
      </c>
      <c r="H2449" t="s">
        <v>230</v>
      </c>
      <c r="I2449">
        <v>96</v>
      </c>
      <c r="J2449" s="18">
        <v>66451</v>
      </c>
      <c r="K2449" s="19">
        <v>0.10400000000000001</v>
      </c>
      <c r="L2449" s="18">
        <v>61874.27</v>
      </c>
      <c r="M2449" s="18">
        <v>7245.1</v>
      </c>
      <c r="N2449" s="18">
        <v>5151.8</v>
      </c>
      <c r="O2449" s="3">
        <f t="shared" si="38"/>
        <v>2093.3000000000002</v>
      </c>
      <c r="P2449" s="3">
        <v>66451</v>
      </c>
    </row>
    <row r="2450" spans="1:16" x14ac:dyDescent="0.25">
      <c r="A2450" t="s">
        <v>6084</v>
      </c>
      <c r="B2450">
        <v>490119</v>
      </c>
      <c r="C2450" t="s">
        <v>8513</v>
      </c>
      <c r="D2450" t="s">
        <v>3220</v>
      </c>
      <c r="E2450" t="s">
        <v>1494</v>
      </c>
      <c r="F2450" t="s">
        <v>223</v>
      </c>
      <c r="G2450">
        <v>23456</v>
      </c>
      <c r="H2450" t="s">
        <v>224</v>
      </c>
      <c r="I2450">
        <v>89</v>
      </c>
      <c r="J2450" s="18">
        <v>66451</v>
      </c>
      <c r="K2450" s="19">
        <v>0.10400000000000001</v>
      </c>
      <c r="L2450" s="18">
        <v>24927.29</v>
      </c>
      <c r="M2450" s="18">
        <v>6862.58</v>
      </c>
      <c r="N2450" s="18">
        <v>5234.74</v>
      </c>
      <c r="O2450" s="3">
        <f t="shared" si="38"/>
        <v>1627.8400000000001</v>
      </c>
      <c r="P2450" s="3">
        <v>66451</v>
      </c>
    </row>
    <row r="2451" spans="1:16" x14ac:dyDescent="0.25">
      <c r="A2451" t="s">
        <v>6084</v>
      </c>
      <c r="B2451">
        <v>490120</v>
      </c>
      <c r="C2451" t="s">
        <v>8514</v>
      </c>
      <c r="D2451" t="s">
        <v>2212</v>
      </c>
      <c r="E2451" t="s">
        <v>2213</v>
      </c>
      <c r="F2451" t="s">
        <v>223</v>
      </c>
      <c r="G2451">
        <v>23320</v>
      </c>
      <c r="H2451" t="s">
        <v>224</v>
      </c>
      <c r="I2451">
        <v>137</v>
      </c>
      <c r="J2451" s="18">
        <v>66451</v>
      </c>
      <c r="K2451" s="19">
        <v>0.10400000000000001</v>
      </c>
      <c r="L2451" s="18">
        <v>15999.31</v>
      </c>
      <c r="M2451" s="18">
        <v>6260.22</v>
      </c>
      <c r="N2451" s="18">
        <v>5085.93</v>
      </c>
      <c r="O2451" s="3">
        <f t="shared" si="38"/>
        <v>1174.29</v>
      </c>
      <c r="P2451" s="3">
        <v>66451</v>
      </c>
    </row>
    <row r="2452" spans="1:16" x14ac:dyDescent="0.25">
      <c r="A2452" t="s">
        <v>6084</v>
      </c>
      <c r="B2452">
        <v>490122</v>
      </c>
      <c r="C2452" t="s">
        <v>8515</v>
      </c>
      <c r="D2452" t="s">
        <v>2525</v>
      </c>
      <c r="E2452" t="s">
        <v>570</v>
      </c>
      <c r="F2452" t="s">
        <v>223</v>
      </c>
      <c r="G2452">
        <v>22306</v>
      </c>
      <c r="H2452" t="s">
        <v>233</v>
      </c>
      <c r="I2452">
        <v>32</v>
      </c>
      <c r="J2452" s="18">
        <v>66451</v>
      </c>
      <c r="K2452" s="19">
        <v>0.10400000000000001</v>
      </c>
      <c r="L2452" s="18">
        <v>19536.22</v>
      </c>
      <c r="M2452" s="18">
        <v>6431.06</v>
      </c>
      <c r="N2452" s="18">
        <v>4656.5600000000004</v>
      </c>
      <c r="O2452" s="3">
        <f t="shared" si="38"/>
        <v>1774.5</v>
      </c>
      <c r="P2452" s="3">
        <v>66451</v>
      </c>
    </row>
    <row r="2453" spans="1:16" x14ac:dyDescent="0.25">
      <c r="A2453" t="s">
        <v>6084</v>
      </c>
      <c r="B2453">
        <v>490123</v>
      </c>
      <c r="C2453" t="s">
        <v>8516</v>
      </c>
      <c r="D2453" t="s">
        <v>3838</v>
      </c>
      <c r="E2453" t="s">
        <v>3839</v>
      </c>
      <c r="F2453" t="s">
        <v>223</v>
      </c>
      <c r="G2453">
        <v>22482</v>
      </c>
      <c r="H2453" t="s">
        <v>230</v>
      </c>
      <c r="I2453">
        <v>15</v>
      </c>
      <c r="J2453" s="18">
        <v>66451</v>
      </c>
      <c r="K2453" s="19">
        <v>0.10400000000000001</v>
      </c>
      <c r="L2453" s="18">
        <v>16528.53</v>
      </c>
      <c r="M2453" s="18">
        <v>7268.87</v>
      </c>
      <c r="N2453" s="18">
        <v>6303.27</v>
      </c>
      <c r="O2453" s="3">
        <f t="shared" si="38"/>
        <v>965.59999999999945</v>
      </c>
      <c r="P2453" s="3">
        <v>66451</v>
      </c>
    </row>
    <row r="2454" spans="1:16" x14ac:dyDescent="0.25">
      <c r="A2454" t="s">
        <v>6084</v>
      </c>
      <c r="B2454">
        <v>490126</v>
      </c>
      <c r="C2454" t="s">
        <v>8517</v>
      </c>
      <c r="D2454" t="s">
        <v>3840</v>
      </c>
      <c r="E2454" t="s">
        <v>3841</v>
      </c>
      <c r="F2454" t="s">
        <v>223</v>
      </c>
      <c r="G2454">
        <v>24457</v>
      </c>
      <c r="H2454" t="s">
        <v>1027</v>
      </c>
      <c r="I2454">
        <v>31</v>
      </c>
      <c r="J2454" s="18">
        <v>66451</v>
      </c>
      <c r="K2454" s="19">
        <v>0.10400000000000001</v>
      </c>
      <c r="L2454" s="18">
        <v>22357.68</v>
      </c>
      <c r="M2454" s="18">
        <v>6485</v>
      </c>
      <c r="N2454" s="18">
        <v>5360.74</v>
      </c>
      <c r="O2454" s="3">
        <f t="shared" si="38"/>
        <v>1124.2600000000002</v>
      </c>
      <c r="P2454" s="3">
        <v>66451</v>
      </c>
    </row>
    <row r="2455" spans="1:16" x14ac:dyDescent="0.25">
      <c r="A2455" t="s">
        <v>6084</v>
      </c>
      <c r="B2455">
        <v>490130</v>
      </c>
      <c r="C2455" t="s">
        <v>8518</v>
      </c>
      <c r="D2455" t="s">
        <v>3221</v>
      </c>
      <c r="E2455" t="s">
        <v>3222</v>
      </c>
      <c r="F2455" t="s">
        <v>223</v>
      </c>
      <c r="G2455">
        <v>23061</v>
      </c>
      <c r="H2455" t="s">
        <v>1030</v>
      </c>
      <c r="I2455">
        <v>29</v>
      </c>
      <c r="J2455" s="18">
        <v>66451</v>
      </c>
      <c r="K2455" s="19">
        <v>0.10400000000000001</v>
      </c>
      <c r="L2455" s="18">
        <v>17170.14</v>
      </c>
      <c r="M2455" s="18">
        <v>5800.9</v>
      </c>
      <c r="N2455" s="18">
        <v>4337.62</v>
      </c>
      <c r="O2455" s="3">
        <f t="shared" si="38"/>
        <v>1463.2799999999997</v>
      </c>
      <c r="P2455" s="3">
        <v>66451</v>
      </c>
    </row>
    <row r="2456" spans="1:16" x14ac:dyDescent="0.25">
      <c r="A2456" t="s">
        <v>6084</v>
      </c>
      <c r="B2456">
        <v>490136</v>
      </c>
      <c r="C2456" t="s">
        <v>8519</v>
      </c>
      <c r="D2456" t="s">
        <v>2151</v>
      </c>
      <c r="E2456" t="s">
        <v>2152</v>
      </c>
      <c r="F2456" t="s">
        <v>223</v>
      </c>
      <c r="G2456">
        <v>23114</v>
      </c>
      <c r="H2456" t="s">
        <v>230</v>
      </c>
      <c r="I2456">
        <v>57</v>
      </c>
      <c r="J2456" s="18">
        <v>66451</v>
      </c>
      <c r="K2456" s="19">
        <v>0.10400000000000001</v>
      </c>
      <c r="L2456" s="18">
        <v>29260.880000000001</v>
      </c>
      <c r="M2456" s="18">
        <v>6788.84</v>
      </c>
      <c r="N2456" s="18">
        <v>5365.12</v>
      </c>
      <c r="O2456" s="3">
        <f t="shared" si="38"/>
        <v>1423.7200000000003</v>
      </c>
      <c r="P2456" s="3">
        <v>66451</v>
      </c>
    </row>
    <row r="2457" spans="1:16" x14ac:dyDescent="0.25">
      <c r="A2457" t="s">
        <v>6084</v>
      </c>
      <c r="B2457">
        <v>490140</v>
      </c>
      <c r="C2457" t="s">
        <v>8520</v>
      </c>
      <c r="D2457" t="s">
        <v>3842</v>
      </c>
      <c r="E2457" t="s">
        <v>3843</v>
      </c>
      <c r="F2457" t="s">
        <v>223</v>
      </c>
      <c r="G2457">
        <v>22554</v>
      </c>
      <c r="H2457" t="s">
        <v>230</v>
      </c>
      <c r="I2457">
        <v>27</v>
      </c>
      <c r="J2457" s="18">
        <v>66451</v>
      </c>
      <c r="K2457" s="19">
        <v>0.10400000000000001</v>
      </c>
      <c r="L2457" s="18">
        <v>24002.3</v>
      </c>
      <c r="M2457" s="18">
        <v>6377.89</v>
      </c>
      <c r="N2457" s="18">
        <v>5027.7</v>
      </c>
      <c r="O2457" s="3">
        <f t="shared" si="38"/>
        <v>1350.1900000000005</v>
      </c>
      <c r="P2457" s="3">
        <v>66451</v>
      </c>
    </row>
    <row r="2458" spans="1:16" x14ac:dyDescent="0.25">
      <c r="A2458" t="s">
        <v>6084</v>
      </c>
      <c r="B2458">
        <v>490141</v>
      </c>
      <c r="C2458" t="s">
        <v>8521</v>
      </c>
      <c r="D2458" t="s">
        <v>3955</v>
      </c>
      <c r="E2458" t="s">
        <v>1024</v>
      </c>
      <c r="F2458" t="s">
        <v>223</v>
      </c>
      <c r="G2458">
        <v>22408</v>
      </c>
      <c r="H2458" t="s">
        <v>230</v>
      </c>
      <c r="I2458">
        <v>37</v>
      </c>
      <c r="J2458" s="18">
        <v>66451</v>
      </c>
      <c r="K2458" s="19">
        <v>0.10400000000000001</v>
      </c>
      <c r="L2458" s="18">
        <v>34932.160000000003</v>
      </c>
      <c r="M2458" s="18">
        <v>6554.41</v>
      </c>
      <c r="N2458" s="18">
        <v>5343.11</v>
      </c>
      <c r="O2458" s="3">
        <f t="shared" si="38"/>
        <v>1211.3000000000002</v>
      </c>
      <c r="P2458" s="3">
        <v>66451</v>
      </c>
    </row>
    <row r="2459" spans="1:16" x14ac:dyDescent="0.25">
      <c r="A2459" t="s">
        <v>6084</v>
      </c>
      <c r="B2459">
        <v>490143</v>
      </c>
      <c r="C2459" t="s">
        <v>8522</v>
      </c>
      <c r="D2459" t="s">
        <v>3223</v>
      </c>
      <c r="E2459" t="s">
        <v>2143</v>
      </c>
      <c r="F2459" t="s">
        <v>223</v>
      </c>
      <c r="G2459">
        <v>23185</v>
      </c>
      <c r="H2459" t="s">
        <v>1030</v>
      </c>
      <c r="I2459">
        <v>12</v>
      </c>
      <c r="J2459" s="18">
        <v>66451</v>
      </c>
      <c r="K2459" s="19">
        <v>0.10400000000000001</v>
      </c>
      <c r="L2459" s="18">
        <v>14024.67</v>
      </c>
      <c r="M2459" s="18">
        <v>6235.25</v>
      </c>
      <c r="N2459" s="18">
        <v>4666.92</v>
      </c>
      <c r="O2459" s="3">
        <f t="shared" si="38"/>
        <v>1568.33</v>
      </c>
      <c r="P2459" s="3">
        <v>66451</v>
      </c>
    </row>
    <row r="2460" spans="1:16" x14ac:dyDescent="0.25">
      <c r="A2460" t="s">
        <v>6084</v>
      </c>
      <c r="B2460">
        <v>490144</v>
      </c>
      <c r="C2460" t="s">
        <v>8523</v>
      </c>
      <c r="D2460" t="s">
        <v>4173</v>
      </c>
      <c r="E2460" t="s">
        <v>4174</v>
      </c>
      <c r="F2460" t="s">
        <v>223</v>
      </c>
      <c r="G2460">
        <v>20169</v>
      </c>
      <c r="H2460" t="s">
        <v>233</v>
      </c>
      <c r="I2460">
        <v>27</v>
      </c>
      <c r="J2460" s="18">
        <v>66451</v>
      </c>
      <c r="K2460" s="19">
        <v>0.10400000000000001</v>
      </c>
      <c r="L2460" s="18">
        <v>15864.19</v>
      </c>
      <c r="M2460" s="18">
        <v>7101.3</v>
      </c>
      <c r="N2460" s="18">
        <v>4220.93</v>
      </c>
      <c r="O2460" s="3">
        <f t="shared" si="38"/>
        <v>2880.37</v>
      </c>
      <c r="P2460" s="3">
        <v>66451</v>
      </c>
    </row>
    <row r="2461" spans="1:16" x14ac:dyDescent="0.25">
      <c r="A2461" t="s">
        <v>6084</v>
      </c>
      <c r="B2461">
        <v>500001</v>
      </c>
      <c r="C2461" t="s">
        <v>8524</v>
      </c>
      <c r="D2461" t="s">
        <v>2526</v>
      </c>
      <c r="E2461" t="s">
        <v>235</v>
      </c>
      <c r="F2461" t="s">
        <v>236</v>
      </c>
      <c r="G2461">
        <v>98133</v>
      </c>
      <c r="H2461" t="s">
        <v>237</v>
      </c>
      <c r="I2461">
        <v>62</v>
      </c>
      <c r="J2461" s="18">
        <v>70310</v>
      </c>
      <c r="K2461" s="19">
        <v>0.17699999999999999</v>
      </c>
      <c r="L2461" s="18">
        <v>25898.73</v>
      </c>
      <c r="M2461" s="18">
        <v>7495.39</v>
      </c>
      <c r="N2461" s="18">
        <v>6135.95</v>
      </c>
      <c r="O2461" s="3">
        <f t="shared" si="38"/>
        <v>1359.4400000000005</v>
      </c>
      <c r="P2461" s="3">
        <v>70310</v>
      </c>
    </row>
    <row r="2462" spans="1:16" x14ac:dyDescent="0.25">
      <c r="A2462" t="s">
        <v>6084</v>
      </c>
      <c r="B2462">
        <v>500002</v>
      </c>
      <c r="C2462" t="s">
        <v>8525</v>
      </c>
      <c r="D2462" t="s">
        <v>2153</v>
      </c>
      <c r="E2462" t="s">
        <v>2154</v>
      </c>
      <c r="F2462" t="s">
        <v>236</v>
      </c>
      <c r="G2462">
        <v>99362</v>
      </c>
      <c r="H2462" t="s">
        <v>240</v>
      </c>
      <c r="I2462">
        <v>27</v>
      </c>
      <c r="J2462" s="18">
        <v>70310</v>
      </c>
      <c r="K2462" s="19">
        <v>0.17699999999999999</v>
      </c>
      <c r="L2462" s="18">
        <v>22207.26</v>
      </c>
      <c r="M2462" s="18">
        <v>7225.33</v>
      </c>
      <c r="N2462" s="18">
        <v>6152.78</v>
      </c>
      <c r="O2462" s="3">
        <f t="shared" si="38"/>
        <v>1072.5500000000002</v>
      </c>
      <c r="P2462" s="3">
        <v>70310</v>
      </c>
    </row>
    <row r="2463" spans="1:16" x14ac:dyDescent="0.25">
      <c r="A2463" t="s">
        <v>6084</v>
      </c>
      <c r="B2463">
        <v>500003</v>
      </c>
      <c r="C2463" t="s">
        <v>8526</v>
      </c>
      <c r="D2463" t="s">
        <v>3224</v>
      </c>
      <c r="E2463" t="s">
        <v>1838</v>
      </c>
      <c r="F2463" t="s">
        <v>236</v>
      </c>
      <c r="G2463">
        <v>98274</v>
      </c>
      <c r="H2463" t="s">
        <v>1498</v>
      </c>
      <c r="I2463">
        <v>44</v>
      </c>
      <c r="J2463" s="18">
        <v>70310</v>
      </c>
      <c r="K2463" s="19">
        <v>0.17699999999999999</v>
      </c>
      <c r="L2463" s="18">
        <v>35052.14</v>
      </c>
      <c r="M2463" s="18">
        <v>8159.11</v>
      </c>
      <c r="N2463" s="18">
        <v>6798.14</v>
      </c>
      <c r="O2463" s="3">
        <f t="shared" si="38"/>
        <v>1360.9699999999993</v>
      </c>
      <c r="P2463" s="3">
        <v>70310</v>
      </c>
    </row>
    <row r="2464" spans="1:16" x14ac:dyDescent="0.25">
      <c r="A2464" t="s">
        <v>6084</v>
      </c>
      <c r="B2464">
        <v>500005</v>
      </c>
      <c r="C2464" t="s">
        <v>8527</v>
      </c>
      <c r="D2464" t="s">
        <v>1245</v>
      </c>
      <c r="E2464" t="s">
        <v>235</v>
      </c>
      <c r="F2464" t="s">
        <v>236</v>
      </c>
      <c r="G2464">
        <v>98101</v>
      </c>
      <c r="H2464" t="s">
        <v>237</v>
      </c>
      <c r="I2464">
        <v>64</v>
      </c>
      <c r="J2464" s="18">
        <v>70310</v>
      </c>
      <c r="K2464" s="19">
        <v>0.17699999999999999</v>
      </c>
      <c r="L2464" s="18">
        <v>22961.34</v>
      </c>
      <c r="M2464" s="18">
        <v>9861.9500000000007</v>
      </c>
      <c r="N2464" s="18">
        <v>6979.7</v>
      </c>
      <c r="O2464" s="3">
        <f t="shared" si="38"/>
        <v>2882.2500000000009</v>
      </c>
      <c r="P2464" s="3">
        <v>70310</v>
      </c>
    </row>
    <row r="2465" spans="1:16" x14ac:dyDescent="0.25">
      <c r="A2465" t="s">
        <v>6084</v>
      </c>
      <c r="B2465">
        <v>500007</v>
      </c>
      <c r="C2465" t="s">
        <v>8528</v>
      </c>
      <c r="D2465" t="s">
        <v>3225</v>
      </c>
      <c r="E2465" t="s">
        <v>3226</v>
      </c>
      <c r="F2465" t="s">
        <v>236</v>
      </c>
      <c r="G2465">
        <v>98221</v>
      </c>
      <c r="H2465" t="s">
        <v>1498</v>
      </c>
      <c r="I2465">
        <v>21</v>
      </c>
      <c r="J2465" s="18">
        <v>70310</v>
      </c>
      <c r="K2465" s="19">
        <v>0.17699999999999999</v>
      </c>
      <c r="L2465" s="18">
        <v>14176.71</v>
      </c>
      <c r="M2465" s="18">
        <v>6967.48</v>
      </c>
      <c r="N2465" s="18">
        <v>5577.38</v>
      </c>
      <c r="O2465" s="3">
        <f t="shared" si="38"/>
        <v>1390.0999999999995</v>
      </c>
      <c r="P2465" s="3">
        <v>70310</v>
      </c>
    </row>
    <row r="2466" spans="1:16" x14ac:dyDescent="0.25">
      <c r="A2466" t="s">
        <v>6084</v>
      </c>
      <c r="B2466">
        <v>500008</v>
      </c>
      <c r="C2466" t="s">
        <v>8529</v>
      </c>
      <c r="D2466" t="s">
        <v>234</v>
      </c>
      <c r="E2466" t="s">
        <v>235</v>
      </c>
      <c r="F2466" t="s">
        <v>236</v>
      </c>
      <c r="G2466">
        <v>98195</v>
      </c>
      <c r="H2466" t="s">
        <v>237</v>
      </c>
      <c r="I2466">
        <v>40</v>
      </c>
      <c r="J2466" s="18">
        <v>70310</v>
      </c>
      <c r="K2466" s="19">
        <v>0.17699999999999999</v>
      </c>
      <c r="L2466" s="18">
        <v>26771.58</v>
      </c>
      <c r="M2466" s="18">
        <v>13074</v>
      </c>
      <c r="N2466" s="18">
        <v>8798.73</v>
      </c>
      <c r="O2466" s="3">
        <f t="shared" si="38"/>
        <v>4275.2700000000004</v>
      </c>
      <c r="P2466" s="3">
        <v>70310</v>
      </c>
    </row>
    <row r="2467" spans="1:16" x14ac:dyDescent="0.25">
      <c r="A2467" t="s">
        <v>6084</v>
      </c>
      <c r="B2467">
        <v>500011</v>
      </c>
      <c r="C2467" t="s">
        <v>8530</v>
      </c>
      <c r="D2467" t="s">
        <v>3227</v>
      </c>
      <c r="E2467" t="s">
        <v>3228</v>
      </c>
      <c r="F2467" t="s">
        <v>236</v>
      </c>
      <c r="G2467">
        <v>98166</v>
      </c>
      <c r="H2467" t="s">
        <v>237</v>
      </c>
      <c r="I2467">
        <v>57</v>
      </c>
      <c r="J2467" s="18">
        <v>70310</v>
      </c>
      <c r="K2467" s="19">
        <v>0.17699999999999999</v>
      </c>
      <c r="L2467" s="18">
        <v>38546.879999999997</v>
      </c>
      <c r="M2467" s="18">
        <v>8108.35</v>
      </c>
      <c r="N2467" s="18">
        <v>6426.75</v>
      </c>
      <c r="O2467" s="3">
        <f t="shared" si="38"/>
        <v>1681.6000000000004</v>
      </c>
      <c r="P2467" s="3">
        <v>70310</v>
      </c>
    </row>
    <row r="2468" spans="1:16" x14ac:dyDescent="0.25">
      <c r="A2468" t="s">
        <v>6084</v>
      </c>
      <c r="B2468">
        <v>500012</v>
      </c>
      <c r="C2468" t="s">
        <v>8531</v>
      </c>
      <c r="D2468" t="s">
        <v>2155</v>
      </c>
      <c r="E2468" t="s">
        <v>2156</v>
      </c>
      <c r="F2468" t="s">
        <v>236</v>
      </c>
      <c r="G2468">
        <v>98902</v>
      </c>
      <c r="H2468" t="s">
        <v>2157</v>
      </c>
      <c r="I2468">
        <v>31</v>
      </c>
      <c r="J2468" s="18">
        <v>70310</v>
      </c>
      <c r="K2468" s="19">
        <v>0.17699999999999999</v>
      </c>
      <c r="L2468" s="18">
        <v>35954.480000000003</v>
      </c>
      <c r="M2468" s="18">
        <v>7040.87</v>
      </c>
      <c r="N2468" s="18">
        <v>6008.48</v>
      </c>
      <c r="O2468" s="3">
        <f t="shared" si="38"/>
        <v>1032.3900000000003</v>
      </c>
      <c r="P2468" s="3">
        <v>70310</v>
      </c>
    </row>
    <row r="2469" spans="1:16" x14ac:dyDescent="0.25">
      <c r="A2469" t="s">
        <v>6084</v>
      </c>
      <c r="B2469">
        <v>500014</v>
      </c>
      <c r="C2469" t="s">
        <v>8532</v>
      </c>
      <c r="D2469" t="s">
        <v>1496</v>
      </c>
      <c r="E2469" t="s">
        <v>1497</v>
      </c>
      <c r="F2469" t="s">
        <v>236</v>
      </c>
      <c r="G2469">
        <v>98201</v>
      </c>
      <c r="H2469" t="s">
        <v>1498</v>
      </c>
      <c r="I2469">
        <v>128</v>
      </c>
      <c r="J2469" s="18">
        <v>70310</v>
      </c>
      <c r="K2469" s="19">
        <v>0.17699999999999999</v>
      </c>
      <c r="L2469" s="18">
        <v>26834.75</v>
      </c>
      <c r="M2469" s="18">
        <v>8415.49</v>
      </c>
      <c r="N2469" s="18">
        <v>6432.49</v>
      </c>
      <c r="O2469" s="3">
        <f t="shared" si="38"/>
        <v>1983</v>
      </c>
      <c r="P2469" s="3">
        <v>70310</v>
      </c>
    </row>
    <row r="2470" spans="1:16" x14ac:dyDescent="0.25">
      <c r="A2470" t="s">
        <v>6084</v>
      </c>
      <c r="B2470">
        <v>500015</v>
      </c>
      <c r="C2470" t="s">
        <v>8533</v>
      </c>
      <c r="D2470" t="s">
        <v>3229</v>
      </c>
      <c r="E2470" t="s">
        <v>2665</v>
      </c>
      <c r="F2470" t="s">
        <v>236</v>
      </c>
      <c r="G2470">
        <v>98001</v>
      </c>
      <c r="H2470" t="s">
        <v>237</v>
      </c>
      <c r="I2470">
        <v>36</v>
      </c>
      <c r="J2470" s="18">
        <v>70310</v>
      </c>
      <c r="K2470" s="19">
        <v>0.17699999999999999</v>
      </c>
      <c r="L2470" s="18">
        <v>38812.92</v>
      </c>
      <c r="M2470" s="18">
        <v>7839.72</v>
      </c>
      <c r="N2470" s="18">
        <v>6500.81</v>
      </c>
      <c r="O2470" s="3">
        <f t="shared" si="38"/>
        <v>1338.9099999999999</v>
      </c>
      <c r="P2470" s="3">
        <v>70310</v>
      </c>
    </row>
    <row r="2471" spans="1:16" x14ac:dyDescent="0.25">
      <c r="A2471" t="s">
        <v>6084</v>
      </c>
      <c r="B2471">
        <v>500016</v>
      </c>
      <c r="C2471" t="s">
        <v>8534</v>
      </c>
      <c r="D2471" t="s">
        <v>1499</v>
      </c>
      <c r="E2471" t="s">
        <v>1500</v>
      </c>
      <c r="F2471" t="s">
        <v>236</v>
      </c>
      <c r="G2471">
        <v>98807</v>
      </c>
      <c r="H2471" t="s">
        <v>240</v>
      </c>
      <c r="I2471">
        <v>46</v>
      </c>
      <c r="J2471" s="18">
        <v>70310</v>
      </c>
      <c r="K2471" s="19">
        <v>0.17699999999999999</v>
      </c>
      <c r="L2471" s="18">
        <v>21540.57</v>
      </c>
      <c r="M2471" s="18">
        <v>7984.7</v>
      </c>
      <c r="N2471" s="18">
        <v>6025.15</v>
      </c>
      <c r="O2471" s="3">
        <f t="shared" si="38"/>
        <v>1959.5500000000002</v>
      </c>
      <c r="P2471" s="3">
        <v>70310</v>
      </c>
    </row>
    <row r="2472" spans="1:16" x14ac:dyDescent="0.25">
      <c r="A2472" t="s">
        <v>6084</v>
      </c>
      <c r="B2472">
        <v>500019</v>
      </c>
      <c r="C2472" t="s">
        <v>8535</v>
      </c>
      <c r="D2472" t="s">
        <v>3230</v>
      </c>
      <c r="E2472" t="s">
        <v>2806</v>
      </c>
      <c r="F2472" t="s">
        <v>236</v>
      </c>
      <c r="G2472">
        <v>98531</v>
      </c>
      <c r="H2472" t="s">
        <v>1288</v>
      </c>
      <c r="I2472">
        <v>84</v>
      </c>
      <c r="J2472" s="18">
        <v>70310</v>
      </c>
      <c r="K2472" s="19">
        <v>0.17699999999999999</v>
      </c>
      <c r="L2472" s="18">
        <v>33638.480000000003</v>
      </c>
      <c r="M2472" s="18">
        <v>8111.75</v>
      </c>
      <c r="N2472" s="18">
        <v>6595.82</v>
      </c>
      <c r="O2472" s="3">
        <f t="shared" si="38"/>
        <v>1515.9300000000003</v>
      </c>
      <c r="P2472" s="3">
        <v>70310</v>
      </c>
    </row>
    <row r="2473" spans="1:16" x14ac:dyDescent="0.25">
      <c r="A2473" t="s">
        <v>6084</v>
      </c>
      <c r="B2473">
        <v>500021</v>
      </c>
      <c r="C2473" t="s">
        <v>8536</v>
      </c>
      <c r="D2473" t="s">
        <v>3231</v>
      </c>
      <c r="E2473" t="s">
        <v>368</v>
      </c>
      <c r="F2473" t="s">
        <v>236</v>
      </c>
      <c r="G2473">
        <v>98499</v>
      </c>
      <c r="H2473" t="s">
        <v>1291</v>
      </c>
      <c r="I2473">
        <v>90</v>
      </c>
      <c r="J2473" s="18">
        <v>70310</v>
      </c>
      <c r="K2473" s="19">
        <v>0.17699999999999999</v>
      </c>
      <c r="L2473" s="18">
        <v>41489.17</v>
      </c>
      <c r="M2473" s="18">
        <v>8589.27</v>
      </c>
      <c r="N2473" s="18">
        <v>6398.62</v>
      </c>
      <c r="O2473" s="3">
        <f t="shared" si="38"/>
        <v>2190.6500000000005</v>
      </c>
      <c r="P2473" s="3">
        <v>70310</v>
      </c>
    </row>
    <row r="2474" spans="1:16" x14ac:dyDescent="0.25">
      <c r="A2474" t="s">
        <v>6084</v>
      </c>
      <c r="B2474">
        <v>500024</v>
      </c>
      <c r="C2474" t="s">
        <v>8537</v>
      </c>
      <c r="D2474" t="s">
        <v>1286</v>
      </c>
      <c r="E2474" t="s">
        <v>1287</v>
      </c>
      <c r="F2474" t="s">
        <v>236</v>
      </c>
      <c r="G2474">
        <v>98506</v>
      </c>
      <c r="H2474" t="s">
        <v>1288</v>
      </c>
      <c r="I2474">
        <v>87</v>
      </c>
      <c r="J2474" s="18">
        <v>70310</v>
      </c>
      <c r="K2474" s="19">
        <v>0.17699999999999999</v>
      </c>
      <c r="L2474" s="18">
        <v>40862.71</v>
      </c>
      <c r="M2474" s="18">
        <v>8733.4699999999993</v>
      </c>
      <c r="N2474" s="18">
        <v>6756.05</v>
      </c>
      <c r="O2474" s="3">
        <f t="shared" si="38"/>
        <v>1977.4199999999992</v>
      </c>
      <c r="P2474" s="3">
        <v>70310</v>
      </c>
    </row>
    <row r="2475" spans="1:16" x14ac:dyDescent="0.25">
      <c r="A2475" t="s">
        <v>6084</v>
      </c>
      <c r="B2475">
        <v>500026</v>
      </c>
      <c r="C2475" t="s">
        <v>8538</v>
      </c>
      <c r="D2475" t="s">
        <v>2527</v>
      </c>
      <c r="E2475" t="s">
        <v>2528</v>
      </c>
      <c r="F2475" t="s">
        <v>236</v>
      </c>
      <c r="G2475">
        <v>98026</v>
      </c>
      <c r="H2475" t="s">
        <v>237</v>
      </c>
      <c r="I2475">
        <v>73</v>
      </c>
      <c r="J2475" s="18">
        <v>70310</v>
      </c>
      <c r="K2475" s="19">
        <v>0.17699999999999999</v>
      </c>
      <c r="L2475" s="18">
        <v>31920.560000000001</v>
      </c>
      <c r="M2475" s="18">
        <v>7890.04</v>
      </c>
      <c r="N2475" s="18">
        <v>6650.27</v>
      </c>
      <c r="O2475" s="3">
        <f t="shared" si="38"/>
        <v>1239.7699999999995</v>
      </c>
      <c r="P2475" s="3">
        <v>70310</v>
      </c>
    </row>
    <row r="2476" spans="1:16" x14ac:dyDescent="0.25">
      <c r="A2476" t="s">
        <v>6084</v>
      </c>
      <c r="B2476">
        <v>500027</v>
      </c>
      <c r="C2476" t="s">
        <v>6556</v>
      </c>
      <c r="D2476" t="s">
        <v>1243</v>
      </c>
      <c r="E2476" t="s">
        <v>235</v>
      </c>
      <c r="F2476" t="s">
        <v>236</v>
      </c>
      <c r="G2476">
        <v>98122</v>
      </c>
      <c r="H2476" t="s">
        <v>237</v>
      </c>
      <c r="I2476">
        <v>132</v>
      </c>
      <c r="J2476" s="18">
        <v>70310</v>
      </c>
      <c r="K2476" s="19">
        <v>0.17699999999999999</v>
      </c>
      <c r="L2476" s="18">
        <v>33971.279999999999</v>
      </c>
      <c r="M2476" s="18">
        <v>8608.7999999999993</v>
      </c>
      <c r="N2476" s="18">
        <v>7324.1</v>
      </c>
      <c r="O2476" s="3">
        <f t="shared" si="38"/>
        <v>1284.6999999999989</v>
      </c>
      <c r="P2476" s="3">
        <v>70310</v>
      </c>
    </row>
    <row r="2477" spans="1:16" x14ac:dyDescent="0.25">
      <c r="A2477" t="s">
        <v>6084</v>
      </c>
      <c r="B2477">
        <v>500030</v>
      </c>
      <c r="C2477" t="s">
        <v>6907</v>
      </c>
      <c r="D2477" t="s">
        <v>1711</v>
      </c>
      <c r="E2477" t="s">
        <v>1712</v>
      </c>
      <c r="F2477" t="s">
        <v>236</v>
      </c>
      <c r="G2477">
        <v>98225</v>
      </c>
      <c r="H2477" t="s">
        <v>237</v>
      </c>
      <c r="I2477">
        <v>82</v>
      </c>
      <c r="J2477" s="18">
        <v>70310</v>
      </c>
      <c r="K2477" s="19">
        <v>0.17699999999999999</v>
      </c>
      <c r="L2477" s="18">
        <v>28600.63</v>
      </c>
      <c r="M2477" s="18">
        <v>8947.48</v>
      </c>
      <c r="N2477" s="18">
        <v>6737.06</v>
      </c>
      <c r="O2477" s="3">
        <f t="shared" si="38"/>
        <v>2210.4199999999992</v>
      </c>
      <c r="P2477" s="3">
        <v>70310</v>
      </c>
    </row>
    <row r="2478" spans="1:16" x14ac:dyDescent="0.25">
      <c r="A2478" t="s">
        <v>6084</v>
      </c>
      <c r="B2478">
        <v>500031</v>
      </c>
      <c r="C2478" t="s">
        <v>8539</v>
      </c>
      <c r="D2478" t="s">
        <v>3844</v>
      </c>
      <c r="E2478" t="s">
        <v>3149</v>
      </c>
      <c r="F2478" t="s">
        <v>236</v>
      </c>
      <c r="G2478">
        <v>98520</v>
      </c>
      <c r="H2478" t="s">
        <v>237</v>
      </c>
      <c r="I2478">
        <v>47</v>
      </c>
      <c r="J2478" s="18">
        <v>70310</v>
      </c>
      <c r="K2478" s="19">
        <v>0.17699999999999999</v>
      </c>
      <c r="L2478" s="18">
        <v>23214.62</v>
      </c>
      <c r="M2478" s="18">
        <v>7518.55</v>
      </c>
      <c r="N2478" s="18">
        <v>6237.4</v>
      </c>
      <c r="O2478" s="3">
        <f t="shared" si="38"/>
        <v>1281.1500000000005</v>
      </c>
      <c r="P2478" s="3">
        <v>70310</v>
      </c>
    </row>
    <row r="2479" spans="1:16" x14ac:dyDescent="0.25">
      <c r="A2479" t="s">
        <v>6084</v>
      </c>
      <c r="B2479">
        <v>500033</v>
      </c>
      <c r="C2479" t="s">
        <v>7700</v>
      </c>
      <c r="D2479" t="s">
        <v>3845</v>
      </c>
      <c r="E2479" t="s">
        <v>3846</v>
      </c>
      <c r="F2479" t="s">
        <v>236</v>
      </c>
      <c r="G2479">
        <v>98837</v>
      </c>
      <c r="H2479" t="s">
        <v>240</v>
      </c>
      <c r="I2479">
        <v>34</v>
      </c>
      <c r="J2479" s="18">
        <v>70310</v>
      </c>
      <c r="K2479" s="19">
        <v>0.17699999999999999</v>
      </c>
      <c r="L2479" s="18">
        <v>19513.849999999999</v>
      </c>
      <c r="M2479" s="18">
        <v>8581.24</v>
      </c>
      <c r="N2479" s="18">
        <v>7333.59</v>
      </c>
      <c r="O2479" s="3">
        <f t="shared" si="38"/>
        <v>1247.6499999999996</v>
      </c>
      <c r="P2479" s="3">
        <v>70310</v>
      </c>
    </row>
    <row r="2480" spans="1:16" x14ac:dyDescent="0.25">
      <c r="A2480" t="s">
        <v>6084</v>
      </c>
      <c r="B2480">
        <v>500036</v>
      </c>
      <c r="C2480" t="s">
        <v>8540</v>
      </c>
      <c r="D2480" t="s">
        <v>2158</v>
      </c>
      <c r="E2480" t="s">
        <v>2156</v>
      </c>
      <c r="F2480" t="s">
        <v>236</v>
      </c>
      <c r="G2480">
        <v>98902</v>
      </c>
      <c r="H2480" t="s">
        <v>2157</v>
      </c>
      <c r="I2480">
        <v>77</v>
      </c>
      <c r="J2480" s="18">
        <v>70310</v>
      </c>
      <c r="K2480" s="19">
        <v>0.17699999999999999</v>
      </c>
      <c r="L2480" s="18">
        <v>20621.12</v>
      </c>
      <c r="M2480" s="18">
        <v>8209.35</v>
      </c>
      <c r="N2480" s="18">
        <v>6259.22</v>
      </c>
      <c r="O2480" s="3">
        <f t="shared" si="38"/>
        <v>1950.13</v>
      </c>
      <c r="P2480" s="3">
        <v>70310</v>
      </c>
    </row>
    <row r="2481" spans="1:16" x14ac:dyDescent="0.25">
      <c r="A2481" t="s">
        <v>6084</v>
      </c>
      <c r="B2481">
        <v>500037</v>
      </c>
      <c r="C2481" t="s">
        <v>8541</v>
      </c>
      <c r="D2481" t="s">
        <v>5182</v>
      </c>
      <c r="E2481" t="s">
        <v>5183</v>
      </c>
      <c r="F2481" t="s">
        <v>236</v>
      </c>
      <c r="G2481">
        <v>98948</v>
      </c>
      <c r="H2481" t="s">
        <v>2157</v>
      </c>
      <c r="I2481">
        <v>16</v>
      </c>
      <c r="J2481" s="18">
        <v>70310</v>
      </c>
      <c r="K2481" s="19">
        <v>0.17699999999999999</v>
      </c>
      <c r="L2481" s="18">
        <v>23474.44</v>
      </c>
      <c r="M2481" s="18">
        <v>9598.81</v>
      </c>
      <c r="N2481" s="18">
        <v>8398.31</v>
      </c>
      <c r="O2481" s="3">
        <f t="shared" si="38"/>
        <v>1200.5</v>
      </c>
      <c r="P2481" s="3">
        <v>70310</v>
      </c>
    </row>
    <row r="2482" spans="1:16" x14ac:dyDescent="0.25">
      <c r="A2482" t="s">
        <v>6084</v>
      </c>
      <c r="B2482">
        <v>500039</v>
      </c>
      <c r="C2482" t="s">
        <v>8542</v>
      </c>
      <c r="D2482" t="s">
        <v>1713</v>
      </c>
      <c r="E2482" t="s">
        <v>1714</v>
      </c>
      <c r="F2482" t="s">
        <v>236</v>
      </c>
      <c r="G2482">
        <v>98310</v>
      </c>
      <c r="H2482" t="s">
        <v>237</v>
      </c>
      <c r="I2482">
        <v>124</v>
      </c>
      <c r="J2482" s="18">
        <v>70310</v>
      </c>
      <c r="K2482" s="19">
        <v>0.17699999999999999</v>
      </c>
      <c r="L2482" s="18">
        <v>38404.89</v>
      </c>
      <c r="M2482" s="18">
        <v>7822.94</v>
      </c>
      <c r="N2482" s="18">
        <v>6247.84</v>
      </c>
      <c r="O2482" s="3">
        <f t="shared" si="38"/>
        <v>1575.0999999999995</v>
      </c>
      <c r="P2482" s="3">
        <v>70310</v>
      </c>
    </row>
    <row r="2483" spans="1:16" x14ac:dyDescent="0.25">
      <c r="A2483" t="s">
        <v>6084</v>
      </c>
      <c r="B2483">
        <v>500041</v>
      </c>
      <c r="C2483" t="s">
        <v>8543</v>
      </c>
      <c r="D2483" t="s">
        <v>2159</v>
      </c>
      <c r="E2483" t="s">
        <v>1467</v>
      </c>
      <c r="F2483" t="s">
        <v>236</v>
      </c>
      <c r="G2483">
        <v>98632</v>
      </c>
      <c r="H2483" t="s">
        <v>183</v>
      </c>
      <c r="I2483">
        <v>34</v>
      </c>
      <c r="J2483" s="18">
        <v>70310</v>
      </c>
      <c r="K2483" s="19">
        <v>0.17699999999999999</v>
      </c>
      <c r="L2483" s="18">
        <v>25292.76</v>
      </c>
      <c r="M2483" s="18">
        <v>7779.12</v>
      </c>
      <c r="N2483" s="18">
        <v>6612.18</v>
      </c>
      <c r="O2483" s="3">
        <f t="shared" si="38"/>
        <v>1166.9399999999996</v>
      </c>
      <c r="P2483" s="3">
        <v>70310</v>
      </c>
    </row>
    <row r="2484" spans="1:16" x14ac:dyDescent="0.25">
      <c r="A2484" t="s">
        <v>6084</v>
      </c>
      <c r="B2484">
        <v>500044</v>
      </c>
      <c r="C2484" t="s">
        <v>8544</v>
      </c>
      <c r="D2484" t="s">
        <v>2160</v>
      </c>
      <c r="E2484" t="s">
        <v>239</v>
      </c>
      <c r="F2484" t="s">
        <v>236</v>
      </c>
      <c r="G2484">
        <v>99210</v>
      </c>
      <c r="H2484" t="s">
        <v>240</v>
      </c>
      <c r="I2484">
        <v>59</v>
      </c>
      <c r="J2484" s="18">
        <v>70310</v>
      </c>
      <c r="K2484" s="19">
        <v>0.17699999999999999</v>
      </c>
      <c r="L2484" s="18">
        <v>33040.92</v>
      </c>
      <c r="M2484" s="18">
        <v>8169.92</v>
      </c>
      <c r="N2484" s="18">
        <v>6997.86</v>
      </c>
      <c r="O2484" s="3">
        <f t="shared" si="38"/>
        <v>1172.0600000000004</v>
      </c>
      <c r="P2484" s="3">
        <v>70310</v>
      </c>
    </row>
    <row r="2485" spans="1:16" x14ac:dyDescent="0.25">
      <c r="A2485" t="s">
        <v>6084</v>
      </c>
      <c r="B2485">
        <v>500049</v>
      </c>
      <c r="C2485" t="s">
        <v>8545</v>
      </c>
      <c r="D2485" t="s">
        <v>3847</v>
      </c>
      <c r="E2485" t="s">
        <v>2154</v>
      </c>
      <c r="F2485" t="s">
        <v>236</v>
      </c>
      <c r="G2485">
        <v>99362</v>
      </c>
      <c r="H2485" t="s">
        <v>240</v>
      </c>
      <c r="I2485">
        <v>23</v>
      </c>
      <c r="J2485" s="18">
        <v>70310</v>
      </c>
      <c r="K2485" s="19">
        <v>0.17699999999999999</v>
      </c>
      <c r="L2485" s="18">
        <v>23593.26</v>
      </c>
      <c r="M2485" s="18">
        <v>7274.3</v>
      </c>
      <c r="N2485" s="18">
        <v>6213.96</v>
      </c>
      <c r="O2485" s="3">
        <f t="shared" si="38"/>
        <v>1060.3400000000001</v>
      </c>
      <c r="P2485" s="3">
        <v>70310</v>
      </c>
    </row>
    <row r="2486" spans="1:16" x14ac:dyDescent="0.25">
      <c r="A2486" t="s">
        <v>6084</v>
      </c>
      <c r="B2486">
        <v>500050</v>
      </c>
      <c r="C2486" t="s">
        <v>8546</v>
      </c>
      <c r="D2486" t="s">
        <v>1240</v>
      </c>
      <c r="E2486" t="s">
        <v>1241</v>
      </c>
      <c r="F2486" t="s">
        <v>236</v>
      </c>
      <c r="G2486">
        <v>98668</v>
      </c>
      <c r="H2486" t="s">
        <v>183</v>
      </c>
      <c r="I2486">
        <v>61</v>
      </c>
      <c r="J2486" s="18">
        <v>70310</v>
      </c>
      <c r="K2486" s="19">
        <v>0.17699999999999999</v>
      </c>
      <c r="L2486" s="18">
        <v>30786.05</v>
      </c>
      <c r="M2486" s="18">
        <v>7837.97</v>
      </c>
      <c r="N2486" s="18">
        <v>6737.38</v>
      </c>
      <c r="O2486" s="3">
        <f t="shared" si="38"/>
        <v>1100.5900000000001</v>
      </c>
      <c r="P2486" s="3">
        <v>70310</v>
      </c>
    </row>
    <row r="2487" spans="1:16" x14ac:dyDescent="0.25">
      <c r="A2487" t="s">
        <v>6084</v>
      </c>
      <c r="B2487">
        <v>500051</v>
      </c>
      <c r="C2487" t="s">
        <v>8547</v>
      </c>
      <c r="D2487" t="s">
        <v>2161</v>
      </c>
      <c r="E2487" t="s">
        <v>2162</v>
      </c>
      <c r="F2487" t="s">
        <v>236</v>
      </c>
      <c r="G2487">
        <v>98004</v>
      </c>
      <c r="H2487" t="s">
        <v>237</v>
      </c>
      <c r="I2487">
        <v>54</v>
      </c>
      <c r="J2487" s="18">
        <v>70310</v>
      </c>
      <c r="K2487" s="19">
        <v>0.17699999999999999</v>
      </c>
      <c r="L2487" s="18">
        <v>24245.439999999999</v>
      </c>
      <c r="M2487" s="18">
        <v>7262.87</v>
      </c>
      <c r="N2487" s="18">
        <v>5803.63</v>
      </c>
      <c r="O2487" s="3">
        <f t="shared" si="38"/>
        <v>1459.2399999999998</v>
      </c>
      <c r="P2487" s="3">
        <v>70310</v>
      </c>
    </row>
    <row r="2488" spans="1:16" x14ac:dyDescent="0.25">
      <c r="A2488" t="s">
        <v>6084</v>
      </c>
      <c r="B2488">
        <v>500053</v>
      </c>
      <c r="C2488" t="s">
        <v>8548</v>
      </c>
      <c r="D2488" t="s">
        <v>3232</v>
      </c>
      <c r="E2488" t="s">
        <v>3233</v>
      </c>
      <c r="F2488" t="s">
        <v>236</v>
      </c>
      <c r="G2488">
        <v>99336</v>
      </c>
      <c r="H2488" t="s">
        <v>240</v>
      </c>
      <c r="I2488">
        <v>38</v>
      </c>
      <c r="J2488" s="18">
        <v>70310</v>
      </c>
      <c r="K2488" s="19">
        <v>0.17699999999999999</v>
      </c>
      <c r="L2488" s="18">
        <v>26237.89</v>
      </c>
      <c r="M2488" s="18">
        <v>7680.08</v>
      </c>
      <c r="N2488" s="18">
        <v>6700.5</v>
      </c>
      <c r="O2488" s="3">
        <f t="shared" si="38"/>
        <v>979.57999999999993</v>
      </c>
      <c r="P2488" s="3">
        <v>70310</v>
      </c>
    </row>
    <row r="2489" spans="1:16" x14ac:dyDescent="0.25">
      <c r="A2489" t="s">
        <v>6084</v>
      </c>
      <c r="B2489">
        <v>500054</v>
      </c>
      <c r="C2489" t="s">
        <v>8549</v>
      </c>
      <c r="D2489" t="s">
        <v>238</v>
      </c>
      <c r="E2489" t="s">
        <v>239</v>
      </c>
      <c r="F2489" t="s">
        <v>236</v>
      </c>
      <c r="G2489">
        <v>99204</v>
      </c>
      <c r="H2489" t="s">
        <v>240</v>
      </c>
      <c r="I2489">
        <v>133</v>
      </c>
      <c r="J2489" s="18">
        <v>70310</v>
      </c>
      <c r="K2489" s="19">
        <v>0.17699999999999999</v>
      </c>
      <c r="L2489" s="18">
        <v>23864.2</v>
      </c>
      <c r="M2489" s="18">
        <v>9101.92</v>
      </c>
      <c r="N2489" s="18">
        <v>7270.29</v>
      </c>
      <c r="O2489" s="3">
        <f t="shared" si="38"/>
        <v>1831.63</v>
      </c>
      <c r="P2489" s="3">
        <v>70310</v>
      </c>
    </row>
    <row r="2490" spans="1:16" x14ac:dyDescent="0.25">
      <c r="A2490" t="s">
        <v>6084</v>
      </c>
      <c r="B2490">
        <v>500058</v>
      </c>
      <c r="C2490" t="s">
        <v>8550</v>
      </c>
      <c r="D2490" t="s">
        <v>1501</v>
      </c>
      <c r="E2490" t="s">
        <v>1502</v>
      </c>
      <c r="F2490" t="s">
        <v>236</v>
      </c>
      <c r="G2490">
        <v>99352</v>
      </c>
      <c r="H2490" t="s">
        <v>240</v>
      </c>
      <c r="I2490">
        <v>126</v>
      </c>
      <c r="J2490" s="18">
        <v>70310</v>
      </c>
      <c r="K2490" s="19">
        <v>0.17699999999999999</v>
      </c>
      <c r="L2490" s="18">
        <v>28359.47</v>
      </c>
      <c r="M2490" s="18">
        <v>7709.21</v>
      </c>
      <c r="N2490" s="18">
        <v>6329.16</v>
      </c>
      <c r="O2490" s="3">
        <f t="shared" si="38"/>
        <v>1380.0500000000002</v>
      </c>
      <c r="P2490" s="3">
        <v>70310</v>
      </c>
    </row>
    <row r="2491" spans="1:16" x14ac:dyDescent="0.25">
      <c r="A2491" t="s">
        <v>6084</v>
      </c>
      <c r="B2491">
        <v>500064</v>
      </c>
      <c r="C2491" t="s">
        <v>8551</v>
      </c>
      <c r="D2491" t="s">
        <v>1034</v>
      </c>
      <c r="E2491" t="s">
        <v>235</v>
      </c>
      <c r="F2491" t="s">
        <v>236</v>
      </c>
      <c r="G2491">
        <v>98104</v>
      </c>
      <c r="H2491" t="s">
        <v>237</v>
      </c>
      <c r="I2491">
        <v>51</v>
      </c>
      <c r="J2491" s="18">
        <v>70310</v>
      </c>
      <c r="K2491" s="19">
        <v>0.17699999999999999</v>
      </c>
      <c r="L2491" s="18">
        <v>28696.02</v>
      </c>
      <c r="M2491" s="18">
        <v>11717.45</v>
      </c>
      <c r="N2491" s="18">
        <v>8894.9</v>
      </c>
      <c r="O2491" s="3">
        <f t="shared" si="38"/>
        <v>2822.5500000000011</v>
      </c>
      <c r="P2491" s="3">
        <v>70310</v>
      </c>
    </row>
    <row r="2492" spans="1:16" x14ac:dyDescent="0.25">
      <c r="A2492" t="s">
        <v>6084</v>
      </c>
      <c r="B2492">
        <v>500072</v>
      </c>
      <c r="C2492" t="s">
        <v>8552</v>
      </c>
      <c r="D2492" t="s">
        <v>3234</v>
      </c>
      <c r="E2492" t="s">
        <v>3235</v>
      </c>
      <c r="F2492" t="s">
        <v>236</v>
      </c>
      <c r="G2492">
        <v>98362</v>
      </c>
      <c r="H2492" t="s">
        <v>237</v>
      </c>
      <c r="I2492">
        <v>51</v>
      </c>
      <c r="J2492" s="18">
        <v>70310</v>
      </c>
      <c r="K2492" s="19">
        <v>0.17699999999999999</v>
      </c>
      <c r="L2492" s="18">
        <v>15466.82</v>
      </c>
      <c r="M2492" s="18">
        <v>7380.47</v>
      </c>
      <c r="N2492" s="18">
        <v>6132.08</v>
      </c>
      <c r="O2492" s="3">
        <f t="shared" si="38"/>
        <v>1248.3900000000003</v>
      </c>
      <c r="P2492" s="3">
        <v>70310</v>
      </c>
    </row>
    <row r="2493" spans="1:16" x14ac:dyDescent="0.25">
      <c r="A2493" t="s">
        <v>6084</v>
      </c>
      <c r="B2493">
        <v>500077</v>
      </c>
      <c r="C2493" t="s">
        <v>8553</v>
      </c>
      <c r="D2493" t="s">
        <v>3236</v>
      </c>
      <c r="E2493" t="s">
        <v>239</v>
      </c>
      <c r="F2493" t="s">
        <v>236</v>
      </c>
      <c r="G2493">
        <v>99208</v>
      </c>
      <c r="H2493" t="s">
        <v>240</v>
      </c>
      <c r="I2493">
        <v>90</v>
      </c>
      <c r="J2493" s="18">
        <v>70310</v>
      </c>
      <c r="K2493" s="19">
        <v>0.17699999999999999</v>
      </c>
      <c r="L2493" s="18">
        <v>23795.31</v>
      </c>
      <c r="M2493" s="18">
        <v>7612.36</v>
      </c>
      <c r="N2493" s="18">
        <v>6376.28</v>
      </c>
      <c r="O2493" s="3">
        <f t="shared" si="38"/>
        <v>1236.08</v>
      </c>
      <c r="P2493" s="3">
        <v>70310</v>
      </c>
    </row>
    <row r="2494" spans="1:16" x14ac:dyDescent="0.25">
      <c r="A2494" t="s">
        <v>6084</v>
      </c>
      <c r="B2494">
        <v>500079</v>
      </c>
      <c r="C2494" t="s">
        <v>8554</v>
      </c>
      <c r="D2494" t="s">
        <v>3237</v>
      </c>
      <c r="E2494" t="s">
        <v>3238</v>
      </c>
      <c r="F2494" t="s">
        <v>236</v>
      </c>
      <c r="G2494">
        <v>98372</v>
      </c>
      <c r="H2494" t="s">
        <v>1291</v>
      </c>
      <c r="I2494">
        <v>133</v>
      </c>
      <c r="J2494" s="18">
        <v>70310</v>
      </c>
      <c r="K2494" s="19">
        <v>0.17699999999999999</v>
      </c>
      <c r="L2494" s="18">
        <v>39074.43</v>
      </c>
      <c r="M2494" s="18">
        <v>7637.32</v>
      </c>
      <c r="N2494" s="18">
        <v>6357.47</v>
      </c>
      <c r="O2494" s="3">
        <f t="shared" si="38"/>
        <v>1279.8499999999995</v>
      </c>
      <c r="P2494" s="3">
        <v>70310</v>
      </c>
    </row>
    <row r="2495" spans="1:16" x14ac:dyDescent="0.25">
      <c r="A2495" t="s">
        <v>6084</v>
      </c>
      <c r="B2495">
        <v>500084</v>
      </c>
      <c r="C2495" t="s">
        <v>8555</v>
      </c>
      <c r="D2495" t="s">
        <v>4841</v>
      </c>
      <c r="E2495" t="s">
        <v>1115</v>
      </c>
      <c r="F2495" t="s">
        <v>236</v>
      </c>
      <c r="G2495">
        <v>98272</v>
      </c>
      <c r="H2495" t="s">
        <v>1498</v>
      </c>
      <c r="I2495">
        <v>13</v>
      </c>
      <c r="J2495" s="18">
        <v>70310</v>
      </c>
      <c r="K2495" s="19">
        <v>0.17699999999999999</v>
      </c>
      <c r="L2495" s="18">
        <v>20319.46</v>
      </c>
      <c r="M2495" s="18">
        <v>8677.69</v>
      </c>
      <c r="N2495" s="18">
        <v>7885.08</v>
      </c>
      <c r="O2495" s="3">
        <f t="shared" si="38"/>
        <v>792.61000000000058</v>
      </c>
      <c r="P2495" s="3">
        <v>70310</v>
      </c>
    </row>
    <row r="2496" spans="1:16" x14ac:dyDescent="0.25">
      <c r="A2496" t="s">
        <v>6084</v>
      </c>
      <c r="B2496">
        <v>500088</v>
      </c>
      <c r="C2496" t="s">
        <v>8556</v>
      </c>
      <c r="D2496" t="s">
        <v>2214</v>
      </c>
      <c r="E2496" t="s">
        <v>2215</v>
      </c>
      <c r="F2496" t="s">
        <v>236</v>
      </c>
      <c r="G2496">
        <v>98055</v>
      </c>
      <c r="H2496" t="s">
        <v>237</v>
      </c>
      <c r="I2496">
        <v>85</v>
      </c>
      <c r="J2496" s="18">
        <v>70310</v>
      </c>
      <c r="K2496" s="19">
        <v>0.17699999999999999</v>
      </c>
      <c r="L2496" s="18">
        <v>27259.82</v>
      </c>
      <c r="M2496" s="18">
        <v>9424.2800000000007</v>
      </c>
      <c r="N2496" s="18">
        <v>7420.08</v>
      </c>
      <c r="O2496" s="3">
        <f t="shared" si="38"/>
        <v>2004.2000000000007</v>
      </c>
      <c r="P2496" s="3">
        <v>70310</v>
      </c>
    </row>
    <row r="2497" spans="1:16" x14ac:dyDescent="0.25">
      <c r="A2497" t="s">
        <v>6084</v>
      </c>
      <c r="B2497">
        <v>500108</v>
      </c>
      <c r="C2497" t="s">
        <v>6907</v>
      </c>
      <c r="D2497" t="s">
        <v>1289</v>
      </c>
      <c r="E2497" t="s">
        <v>1290</v>
      </c>
      <c r="F2497" t="s">
        <v>236</v>
      </c>
      <c r="G2497">
        <v>98405</v>
      </c>
      <c r="H2497" t="s">
        <v>1291</v>
      </c>
      <c r="I2497">
        <v>77</v>
      </c>
      <c r="J2497" s="18">
        <v>70310</v>
      </c>
      <c r="K2497" s="19">
        <v>0.17699999999999999</v>
      </c>
      <c r="L2497" s="18">
        <v>44819.9</v>
      </c>
      <c r="M2497" s="18">
        <v>9263.0300000000007</v>
      </c>
      <c r="N2497" s="18">
        <v>6500.77</v>
      </c>
      <c r="O2497" s="3">
        <f t="shared" si="38"/>
        <v>2762.26</v>
      </c>
      <c r="P2497" s="3">
        <v>70310</v>
      </c>
    </row>
    <row r="2498" spans="1:16" x14ac:dyDescent="0.25">
      <c r="A2498" t="s">
        <v>6084</v>
      </c>
      <c r="B2498">
        <v>500119</v>
      </c>
      <c r="C2498" t="s">
        <v>7565</v>
      </c>
      <c r="D2498" t="s">
        <v>3970</v>
      </c>
      <c r="E2498" t="s">
        <v>239</v>
      </c>
      <c r="F2498" t="s">
        <v>236</v>
      </c>
      <c r="G2498">
        <v>99216</v>
      </c>
      <c r="H2498" t="s">
        <v>240</v>
      </c>
      <c r="I2498">
        <v>46</v>
      </c>
      <c r="J2498" s="18">
        <v>70310</v>
      </c>
      <c r="K2498" s="19">
        <v>0.17699999999999999</v>
      </c>
      <c r="L2498" s="18">
        <v>39629.54</v>
      </c>
      <c r="M2498" s="18">
        <v>7268.59</v>
      </c>
      <c r="N2498" s="18">
        <v>5934.63</v>
      </c>
      <c r="O2498" s="3">
        <f t="shared" si="38"/>
        <v>1333.96</v>
      </c>
      <c r="P2498" s="3">
        <v>70310</v>
      </c>
    </row>
    <row r="2499" spans="1:16" x14ac:dyDescent="0.25">
      <c r="A2499" t="s">
        <v>6084</v>
      </c>
      <c r="B2499">
        <v>500124</v>
      </c>
      <c r="C2499" t="s">
        <v>8557</v>
      </c>
      <c r="D2499" t="s">
        <v>2163</v>
      </c>
      <c r="E2499" t="s">
        <v>2164</v>
      </c>
      <c r="F2499" t="s">
        <v>236</v>
      </c>
      <c r="G2499">
        <v>98034</v>
      </c>
      <c r="H2499" t="s">
        <v>237</v>
      </c>
      <c r="I2499">
        <v>75</v>
      </c>
      <c r="J2499" s="18">
        <v>70310</v>
      </c>
      <c r="K2499" s="19">
        <v>0.17699999999999999</v>
      </c>
      <c r="L2499" s="18">
        <v>34003.230000000003</v>
      </c>
      <c r="M2499" s="18">
        <v>7504.39</v>
      </c>
      <c r="N2499" s="18">
        <v>6395.85</v>
      </c>
      <c r="O2499" s="3">
        <f t="shared" ref="O2499:O2562" si="39">M2499-N2499</f>
        <v>1108.54</v>
      </c>
      <c r="P2499" s="3">
        <v>70310</v>
      </c>
    </row>
    <row r="2500" spans="1:16" x14ac:dyDescent="0.25">
      <c r="A2500" t="s">
        <v>6084</v>
      </c>
      <c r="B2500">
        <v>500129</v>
      </c>
      <c r="C2500" t="s">
        <v>8558</v>
      </c>
      <c r="D2500" t="s">
        <v>1292</v>
      </c>
      <c r="E2500" t="s">
        <v>1290</v>
      </c>
      <c r="F2500" t="s">
        <v>236</v>
      </c>
      <c r="G2500">
        <v>98405</v>
      </c>
      <c r="H2500" t="s">
        <v>1291</v>
      </c>
      <c r="I2500">
        <v>109</v>
      </c>
      <c r="J2500" s="18">
        <v>70310</v>
      </c>
      <c r="K2500" s="19">
        <v>0.17699999999999999</v>
      </c>
      <c r="L2500" s="18">
        <v>33747.17</v>
      </c>
      <c r="M2500" s="18">
        <v>9113.91</v>
      </c>
      <c r="N2500" s="18">
        <v>6911.06</v>
      </c>
      <c r="O2500" s="3">
        <f t="shared" si="39"/>
        <v>2202.8499999999995</v>
      </c>
      <c r="P2500" s="3">
        <v>70310</v>
      </c>
    </row>
    <row r="2501" spans="1:16" x14ac:dyDescent="0.25">
      <c r="A2501" t="s">
        <v>6084</v>
      </c>
      <c r="B2501">
        <v>500139</v>
      </c>
      <c r="C2501" t="s">
        <v>8559</v>
      </c>
      <c r="D2501" t="s">
        <v>2165</v>
      </c>
      <c r="E2501" t="s">
        <v>1287</v>
      </c>
      <c r="F2501" t="s">
        <v>236</v>
      </c>
      <c r="G2501">
        <v>98502</v>
      </c>
      <c r="H2501" t="s">
        <v>1288</v>
      </c>
      <c r="I2501">
        <v>30</v>
      </c>
      <c r="J2501" s="18">
        <v>70310</v>
      </c>
      <c r="K2501" s="19">
        <v>0.17699999999999999</v>
      </c>
      <c r="L2501" s="18">
        <v>32737.13</v>
      </c>
      <c r="M2501" s="18">
        <v>8508.4699999999993</v>
      </c>
      <c r="N2501" s="18">
        <v>5357.5</v>
      </c>
      <c r="O2501" s="3">
        <f t="shared" si="39"/>
        <v>3150.9699999999993</v>
      </c>
      <c r="P2501" s="3">
        <v>70310</v>
      </c>
    </row>
    <row r="2502" spans="1:16" x14ac:dyDescent="0.25">
      <c r="A2502" t="s">
        <v>6084</v>
      </c>
      <c r="B2502">
        <v>500141</v>
      </c>
      <c r="C2502" t="s">
        <v>8560</v>
      </c>
      <c r="D2502" t="s">
        <v>3239</v>
      </c>
      <c r="E2502" t="s">
        <v>3240</v>
      </c>
      <c r="F2502" t="s">
        <v>236</v>
      </c>
      <c r="G2502">
        <v>98003</v>
      </c>
      <c r="H2502" t="s">
        <v>237</v>
      </c>
      <c r="I2502">
        <v>72</v>
      </c>
      <c r="J2502" s="18">
        <v>70310</v>
      </c>
      <c r="K2502" s="19">
        <v>0.17699999999999999</v>
      </c>
      <c r="L2502" s="18">
        <v>34435.75</v>
      </c>
      <c r="M2502" s="18">
        <v>7679.4</v>
      </c>
      <c r="N2502" s="18">
        <v>6712.99</v>
      </c>
      <c r="O2502" s="3">
        <f t="shared" si="39"/>
        <v>966.40999999999985</v>
      </c>
      <c r="P2502" s="3">
        <v>70310</v>
      </c>
    </row>
    <row r="2503" spans="1:16" x14ac:dyDescent="0.25">
      <c r="A2503" t="s">
        <v>6084</v>
      </c>
      <c r="B2503">
        <v>500150</v>
      </c>
      <c r="C2503" t="s">
        <v>8561</v>
      </c>
      <c r="D2503" t="s">
        <v>3241</v>
      </c>
      <c r="E2503" t="s">
        <v>1241</v>
      </c>
      <c r="F2503" t="s">
        <v>236</v>
      </c>
      <c r="G2503">
        <v>98686</v>
      </c>
      <c r="H2503" t="s">
        <v>183</v>
      </c>
      <c r="I2503">
        <v>51</v>
      </c>
      <c r="J2503" s="18">
        <v>70310</v>
      </c>
      <c r="K2503" s="19">
        <v>0.17699999999999999</v>
      </c>
      <c r="L2503" s="18">
        <v>28637.27</v>
      </c>
      <c r="M2503" s="18">
        <v>8365.98</v>
      </c>
      <c r="N2503" s="18">
        <v>6595.71</v>
      </c>
      <c r="O2503" s="3">
        <f t="shared" si="39"/>
        <v>1770.2699999999995</v>
      </c>
      <c r="P2503" s="3">
        <v>70310</v>
      </c>
    </row>
    <row r="2504" spans="1:16" x14ac:dyDescent="0.25">
      <c r="A2504" t="s">
        <v>6084</v>
      </c>
      <c r="B2504">
        <v>500151</v>
      </c>
      <c r="C2504" t="s">
        <v>7964</v>
      </c>
      <c r="D2504" t="s">
        <v>2529</v>
      </c>
      <c r="E2504" t="s">
        <v>2530</v>
      </c>
      <c r="F2504" t="s">
        <v>236</v>
      </c>
      <c r="G2504">
        <v>98332</v>
      </c>
      <c r="H2504" t="s">
        <v>1291</v>
      </c>
      <c r="I2504">
        <v>70</v>
      </c>
      <c r="J2504" s="18">
        <v>70310</v>
      </c>
      <c r="K2504" s="19">
        <v>0.17699999999999999</v>
      </c>
      <c r="L2504" s="18">
        <v>39802</v>
      </c>
      <c r="M2504" s="18">
        <v>8013.49</v>
      </c>
      <c r="N2504" s="18">
        <v>5545.46</v>
      </c>
      <c r="O2504" s="3">
        <f t="shared" si="39"/>
        <v>2468.0299999999997</v>
      </c>
      <c r="P2504" s="3">
        <v>70310</v>
      </c>
    </row>
    <row r="2505" spans="1:16" x14ac:dyDescent="0.25">
      <c r="A2505" t="s">
        <v>6084</v>
      </c>
      <c r="B2505">
        <v>500152</v>
      </c>
      <c r="C2505" t="s">
        <v>8562</v>
      </c>
      <c r="D2505" t="s">
        <v>2250</v>
      </c>
      <c r="E2505" t="s">
        <v>2251</v>
      </c>
      <c r="F2505" t="s">
        <v>236</v>
      </c>
      <c r="G2505">
        <v>98029</v>
      </c>
      <c r="H2505" t="s">
        <v>237</v>
      </c>
      <c r="I2505">
        <v>48</v>
      </c>
      <c r="J2505" s="18">
        <v>70310</v>
      </c>
      <c r="K2505" s="19">
        <v>0.17699999999999999</v>
      </c>
      <c r="L2505" s="18">
        <v>28934.58</v>
      </c>
      <c r="M2505" s="18">
        <v>7236.79</v>
      </c>
      <c r="N2505" s="18">
        <v>5103.3500000000004</v>
      </c>
      <c r="O2505" s="3">
        <f t="shared" si="39"/>
        <v>2133.4399999999996</v>
      </c>
      <c r="P2505" s="3">
        <v>70310</v>
      </c>
    </row>
    <row r="2506" spans="1:16" x14ac:dyDescent="0.25">
      <c r="A2506" t="s">
        <v>6084</v>
      </c>
      <c r="B2506">
        <v>510001</v>
      </c>
      <c r="C2506" t="s">
        <v>8563</v>
      </c>
      <c r="D2506" t="s">
        <v>1035</v>
      </c>
      <c r="E2506" t="s">
        <v>1036</v>
      </c>
      <c r="F2506" t="s">
        <v>1037</v>
      </c>
      <c r="G2506">
        <v>26506</v>
      </c>
      <c r="H2506" t="s">
        <v>1038</v>
      </c>
      <c r="I2506">
        <v>59</v>
      </c>
      <c r="J2506" s="18">
        <v>44354</v>
      </c>
      <c r="K2506" s="19">
        <v>0.10099999999999999</v>
      </c>
      <c r="L2506" s="18">
        <v>28922</v>
      </c>
      <c r="M2506" s="18">
        <v>10686.97</v>
      </c>
      <c r="N2506" s="18">
        <v>7967.1</v>
      </c>
      <c r="O2506" s="3">
        <f t="shared" si="39"/>
        <v>2719.869999999999</v>
      </c>
      <c r="P2506" s="3">
        <v>44354</v>
      </c>
    </row>
    <row r="2507" spans="1:16" x14ac:dyDescent="0.25">
      <c r="A2507" t="s">
        <v>6084</v>
      </c>
      <c r="B2507">
        <v>510002</v>
      </c>
      <c r="C2507" t="s">
        <v>8564</v>
      </c>
      <c r="D2507" t="s">
        <v>3848</v>
      </c>
      <c r="E2507" t="s">
        <v>3849</v>
      </c>
      <c r="F2507" t="s">
        <v>1037</v>
      </c>
      <c r="G2507">
        <v>24970</v>
      </c>
      <c r="H2507" t="s">
        <v>1040</v>
      </c>
      <c r="I2507">
        <v>79</v>
      </c>
      <c r="J2507" s="18">
        <v>44354</v>
      </c>
      <c r="K2507" s="19">
        <v>0.10099999999999999</v>
      </c>
      <c r="L2507" s="18">
        <v>17062.32</v>
      </c>
      <c r="M2507" s="18">
        <v>6515.68</v>
      </c>
      <c r="N2507" s="18">
        <v>5541.35</v>
      </c>
      <c r="O2507" s="3">
        <f t="shared" si="39"/>
        <v>974.32999999999993</v>
      </c>
      <c r="P2507" s="3">
        <v>44354</v>
      </c>
    </row>
    <row r="2508" spans="1:16" x14ac:dyDescent="0.25">
      <c r="A2508" t="s">
        <v>6084</v>
      </c>
      <c r="B2508">
        <v>510006</v>
      </c>
      <c r="C2508" t="s">
        <v>8565</v>
      </c>
      <c r="D2508" t="s">
        <v>2166</v>
      </c>
      <c r="E2508" t="s">
        <v>2167</v>
      </c>
      <c r="F2508" t="s">
        <v>1037</v>
      </c>
      <c r="G2508">
        <v>26330</v>
      </c>
      <c r="H2508" t="s">
        <v>1038</v>
      </c>
      <c r="I2508">
        <v>55</v>
      </c>
      <c r="J2508" s="18">
        <v>44354</v>
      </c>
      <c r="K2508" s="19">
        <v>0.10099999999999999</v>
      </c>
      <c r="L2508" s="18">
        <v>17840.650000000001</v>
      </c>
      <c r="M2508" s="18">
        <v>6707.18</v>
      </c>
      <c r="N2508" s="18">
        <v>5060.51</v>
      </c>
      <c r="O2508" s="3">
        <f t="shared" si="39"/>
        <v>1646.67</v>
      </c>
      <c r="P2508" s="3">
        <v>44354</v>
      </c>
    </row>
    <row r="2509" spans="1:16" x14ac:dyDescent="0.25">
      <c r="A2509" t="s">
        <v>6084</v>
      </c>
      <c r="B2509">
        <v>510007</v>
      </c>
      <c r="C2509" t="s">
        <v>6452</v>
      </c>
      <c r="D2509" t="s">
        <v>1503</v>
      </c>
      <c r="E2509" t="s">
        <v>1042</v>
      </c>
      <c r="F2509" t="s">
        <v>1037</v>
      </c>
      <c r="G2509">
        <v>25702</v>
      </c>
      <c r="H2509" t="s">
        <v>1043</v>
      </c>
      <c r="I2509">
        <v>87</v>
      </c>
      <c r="J2509" s="18">
        <v>44354</v>
      </c>
      <c r="K2509" s="19">
        <v>0.10099999999999999</v>
      </c>
      <c r="L2509" s="18">
        <v>23766.23</v>
      </c>
      <c r="M2509" s="18">
        <v>7934.56</v>
      </c>
      <c r="N2509" s="18">
        <v>5674.33</v>
      </c>
      <c r="O2509" s="3">
        <f t="shared" si="39"/>
        <v>2260.2300000000005</v>
      </c>
      <c r="P2509" s="3">
        <v>44354</v>
      </c>
    </row>
    <row r="2510" spans="1:16" x14ac:dyDescent="0.25">
      <c r="A2510" t="s">
        <v>6084</v>
      </c>
      <c r="B2510">
        <v>510008</v>
      </c>
      <c r="C2510" t="s">
        <v>8566</v>
      </c>
      <c r="D2510" t="s">
        <v>3242</v>
      </c>
      <c r="E2510" t="s">
        <v>3243</v>
      </c>
      <c r="F2510" t="s">
        <v>1037</v>
      </c>
      <c r="G2510">
        <v>25401</v>
      </c>
      <c r="H2510" t="s">
        <v>1019</v>
      </c>
      <c r="I2510">
        <v>53</v>
      </c>
      <c r="J2510" s="18">
        <v>44354</v>
      </c>
      <c r="K2510" s="19">
        <v>0.10099999999999999</v>
      </c>
      <c r="L2510" s="18">
        <v>15851.74</v>
      </c>
      <c r="M2510" s="18">
        <v>6972.04</v>
      </c>
      <c r="N2510" s="18">
        <v>5393</v>
      </c>
      <c r="O2510" s="3">
        <f t="shared" si="39"/>
        <v>1579.04</v>
      </c>
      <c r="P2510" s="3">
        <v>44354</v>
      </c>
    </row>
    <row r="2511" spans="1:16" x14ac:dyDescent="0.25">
      <c r="A2511" t="s">
        <v>6084</v>
      </c>
      <c r="B2511">
        <v>510012</v>
      </c>
      <c r="C2511" t="s">
        <v>8567</v>
      </c>
      <c r="D2511" t="s">
        <v>4608</v>
      </c>
      <c r="E2511" t="s">
        <v>4609</v>
      </c>
      <c r="F2511" t="s">
        <v>1037</v>
      </c>
      <c r="G2511">
        <v>25550</v>
      </c>
      <c r="H2511" t="s">
        <v>1043</v>
      </c>
      <c r="I2511">
        <v>22</v>
      </c>
      <c r="J2511" s="18">
        <v>44354</v>
      </c>
      <c r="K2511" s="19">
        <v>0.10099999999999999</v>
      </c>
      <c r="L2511" s="18">
        <v>17574.45</v>
      </c>
      <c r="M2511" s="18">
        <v>5500.68</v>
      </c>
      <c r="N2511" s="18">
        <v>4198.55</v>
      </c>
      <c r="O2511" s="3">
        <f t="shared" si="39"/>
        <v>1302.1300000000001</v>
      </c>
      <c r="P2511" s="3">
        <v>44354</v>
      </c>
    </row>
    <row r="2512" spans="1:16" x14ac:dyDescent="0.25">
      <c r="A2512" t="s">
        <v>6084</v>
      </c>
      <c r="B2512">
        <v>510022</v>
      </c>
      <c r="C2512" t="s">
        <v>8568</v>
      </c>
      <c r="D2512" t="s">
        <v>1039</v>
      </c>
      <c r="E2512" t="s">
        <v>929</v>
      </c>
      <c r="F2512" t="s">
        <v>1037</v>
      </c>
      <c r="G2512">
        <v>25301</v>
      </c>
      <c r="H2512" t="s">
        <v>1040</v>
      </c>
      <c r="I2512">
        <v>195</v>
      </c>
      <c r="J2512" s="18">
        <v>44354</v>
      </c>
      <c r="K2512" s="19">
        <v>0.10099999999999999</v>
      </c>
      <c r="L2512" s="18">
        <v>29556.1</v>
      </c>
      <c r="M2512" s="18">
        <v>7634.09</v>
      </c>
      <c r="N2512" s="18">
        <v>5667.82</v>
      </c>
      <c r="O2512" s="3">
        <f t="shared" si="39"/>
        <v>1966.2700000000004</v>
      </c>
      <c r="P2512" s="3">
        <v>44354</v>
      </c>
    </row>
    <row r="2513" spans="1:16" x14ac:dyDescent="0.25">
      <c r="A2513" t="s">
        <v>6084</v>
      </c>
      <c r="B2513">
        <v>510023</v>
      </c>
      <c r="C2513" t="s">
        <v>8569</v>
      </c>
      <c r="D2513" t="s">
        <v>3244</v>
      </c>
      <c r="E2513" t="s">
        <v>3245</v>
      </c>
      <c r="F2513" t="s">
        <v>1037</v>
      </c>
      <c r="G2513">
        <v>26062</v>
      </c>
      <c r="H2513" t="s">
        <v>881</v>
      </c>
      <c r="I2513">
        <v>23</v>
      </c>
      <c r="J2513" s="18">
        <v>44354</v>
      </c>
      <c r="K2513" s="19">
        <v>0.10099999999999999</v>
      </c>
      <c r="L2513" s="18">
        <v>15519.83</v>
      </c>
      <c r="M2513" s="18">
        <v>5896.78</v>
      </c>
      <c r="N2513" s="18">
        <v>4412.6099999999997</v>
      </c>
      <c r="O2513" s="3">
        <f t="shared" si="39"/>
        <v>1484.17</v>
      </c>
      <c r="P2513" s="3">
        <v>44354</v>
      </c>
    </row>
    <row r="2514" spans="1:16" x14ac:dyDescent="0.25">
      <c r="A2514" t="s">
        <v>6084</v>
      </c>
      <c r="B2514">
        <v>510024</v>
      </c>
      <c r="C2514" t="s">
        <v>8570</v>
      </c>
      <c r="D2514" t="s">
        <v>2168</v>
      </c>
      <c r="E2514" t="s">
        <v>1036</v>
      </c>
      <c r="F2514" t="s">
        <v>1037</v>
      </c>
      <c r="G2514">
        <v>26505</v>
      </c>
      <c r="H2514" t="s">
        <v>1038</v>
      </c>
      <c r="I2514">
        <v>83</v>
      </c>
      <c r="J2514" s="18">
        <v>44354</v>
      </c>
      <c r="K2514" s="19">
        <v>0.10099999999999999</v>
      </c>
      <c r="L2514" s="18">
        <v>18690.240000000002</v>
      </c>
      <c r="M2514" s="18">
        <v>5704.14</v>
      </c>
      <c r="N2514" s="18">
        <v>4219.47</v>
      </c>
      <c r="O2514" s="3">
        <f t="shared" si="39"/>
        <v>1484.67</v>
      </c>
      <c r="P2514" s="3">
        <v>44354</v>
      </c>
    </row>
    <row r="2515" spans="1:16" x14ac:dyDescent="0.25">
      <c r="A2515" t="s">
        <v>6084</v>
      </c>
      <c r="B2515">
        <v>510029</v>
      </c>
      <c r="C2515" t="s">
        <v>8571</v>
      </c>
      <c r="D2515" t="s">
        <v>1715</v>
      </c>
      <c r="E2515" t="s">
        <v>1716</v>
      </c>
      <c r="F2515" t="s">
        <v>1037</v>
      </c>
      <c r="G2515">
        <v>25309</v>
      </c>
      <c r="H2515" t="s">
        <v>1040</v>
      </c>
      <c r="I2515">
        <v>57</v>
      </c>
      <c r="J2515" s="18">
        <v>44354</v>
      </c>
      <c r="K2515" s="19">
        <v>0.10099999999999999</v>
      </c>
      <c r="L2515" s="18">
        <v>20503.93</v>
      </c>
      <c r="M2515" s="18">
        <v>6361.77</v>
      </c>
      <c r="N2515" s="18">
        <v>4902.42</v>
      </c>
      <c r="O2515" s="3">
        <f t="shared" si="39"/>
        <v>1459.3500000000004</v>
      </c>
      <c r="P2515" s="3">
        <v>44354</v>
      </c>
    </row>
    <row r="2516" spans="1:16" x14ac:dyDescent="0.25">
      <c r="A2516" t="s">
        <v>6084</v>
      </c>
      <c r="B2516">
        <v>510030</v>
      </c>
      <c r="C2516" t="s">
        <v>8572</v>
      </c>
      <c r="D2516" t="s">
        <v>4177</v>
      </c>
      <c r="E2516" t="s">
        <v>4178</v>
      </c>
      <c r="F2516" t="s">
        <v>1037</v>
      </c>
      <c r="G2516">
        <v>26241</v>
      </c>
      <c r="H2516" t="s">
        <v>1038</v>
      </c>
      <c r="I2516">
        <v>25</v>
      </c>
      <c r="J2516" s="18">
        <v>44354</v>
      </c>
      <c r="K2516" s="19">
        <v>0.10099999999999999</v>
      </c>
      <c r="L2516" s="18">
        <v>9848.48</v>
      </c>
      <c r="M2516" s="18">
        <v>6233.36</v>
      </c>
      <c r="N2516" s="18">
        <v>4850.5600000000004</v>
      </c>
      <c r="O2516" s="3">
        <f t="shared" si="39"/>
        <v>1382.7999999999993</v>
      </c>
      <c r="P2516" s="3">
        <v>44354</v>
      </c>
    </row>
    <row r="2517" spans="1:16" x14ac:dyDescent="0.25">
      <c r="A2517" t="s">
        <v>6084</v>
      </c>
      <c r="B2517">
        <v>510031</v>
      </c>
      <c r="C2517" t="s">
        <v>6602</v>
      </c>
      <c r="D2517" t="s">
        <v>4610</v>
      </c>
      <c r="E2517" t="s">
        <v>929</v>
      </c>
      <c r="F2517" t="s">
        <v>1037</v>
      </c>
      <c r="G2517">
        <v>25301</v>
      </c>
      <c r="H2517" t="s">
        <v>1040</v>
      </c>
      <c r="I2517">
        <v>17</v>
      </c>
      <c r="J2517" s="18">
        <v>44354</v>
      </c>
      <c r="K2517" s="19">
        <v>0.10099999999999999</v>
      </c>
      <c r="L2517" s="18">
        <v>8768.35</v>
      </c>
      <c r="M2517" s="18">
        <v>6572.53</v>
      </c>
      <c r="N2517" s="18">
        <v>4430.41</v>
      </c>
      <c r="O2517" s="3">
        <f t="shared" si="39"/>
        <v>2142.12</v>
      </c>
      <c r="P2517" s="3">
        <v>44354</v>
      </c>
    </row>
    <row r="2518" spans="1:16" x14ac:dyDescent="0.25">
      <c r="A2518" t="s">
        <v>6084</v>
      </c>
      <c r="B2518">
        <v>510039</v>
      </c>
      <c r="C2518" t="s">
        <v>8573</v>
      </c>
      <c r="D2518" t="s">
        <v>3246</v>
      </c>
      <c r="E2518" t="s">
        <v>2172</v>
      </c>
      <c r="F2518" t="s">
        <v>1037</v>
      </c>
      <c r="G2518">
        <v>26003</v>
      </c>
      <c r="H2518" t="s">
        <v>881</v>
      </c>
      <c r="I2518">
        <v>27</v>
      </c>
      <c r="J2518" s="18">
        <v>44354</v>
      </c>
      <c r="K2518" s="19">
        <v>0.10099999999999999</v>
      </c>
      <c r="L2518" s="18">
        <v>18937.96</v>
      </c>
      <c r="M2518" s="18">
        <v>6952.3</v>
      </c>
      <c r="N2518" s="18">
        <v>4537</v>
      </c>
      <c r="O2518" s="3">
        <f t="shared" si="39"/>
        <v>2415.3000000000002</v>
      </c>
      <c r="P2518" s="3">
        <v>44354</v>
      </c>
    </row>
    <row r="2519" spans="1:16" x14ac:dyDescent="0.25">
      <c r="A2519" t="s">
        <v>6084</v>
      </c>
      <c r="B2519">
        <v>510046</v>
      </c>
      <c r="C2519" t="s">
        <v>8574</v>
      </c>
      <c r="D2519" t="s">
        <v>2169</v>
      </c>
      <c r="E2519" t="s">
        <v>2170</v>
      </c>
      <c r="F2519" t="s">
        <v>1037</v>
      </c>
      <c r="G2519">
        <v>24740</v>
      </c>
      <c r="H2519" t="s">
        <v>1027</v>
      </c>
      <c r="I2519">
        <v>87</v>
      </c>
      <c r="J2519" s="18">
        <v>44354</v>
      </c>
      <c r="K2519" s="19">
        <v>0.10099999999999999</v>
      </c>
      <c r="L2519" s="18">
        <v>14999.33</v>
      </c>
      <c r="M2519" s="18">
        <v>6262.46</v>
      </c>
      <c r="N2519" s="18">
        <v>4657.5600000000004</v>
      </c>
      <c r="O2519" s="3">
        <f t="shared" si="39"/>
        <v>1604.8999999999996</v>
      </c>
      <c r="P2519" s="3">
        <v>44354</v>
      </c>
    </row>
    <row r="2520" spans="1:16" x14ac:dyDescent="0.25">
      <c r="A2520" t="s">
        <v>6084</v>
      </c>
      <c r="B2520">
        <v>510047</v>
      </c>
      <c r="C2520" t="s">
        <v>8575</v>
      </c>
      <c r="D2520" t="s">
        <v>4180</v>
      </c>
      <c r="E2520" t="s">
        <v>4085</v>
      </c>
      <c r="F2520" t="s">
        <v>1037</v>
      </c>
      <c r="G2520">
        <v>26554</v>
      </c>
      <c r="H2520" t="s">
        <v>1038</v>
      </c>
      <c r="I2520">
        <v>29</v>
      </c>
      <c r="J2520" s="18">
        <v>44354</v>
      </c>
      <c r="K2520" s="19">
        <v>0.10099999999999999</v>
      </c>
      <c r="L2520" s="18">
        <v>22831.69</v>
      </c>
      <c r="M2520" s="18">
        <v>7329.34</v>
      </c>
      <c r="N2520" s="18">
        <v>5746.38</v>
      </c>
      <c r="O2520" s="3">
        <f t="shared" si="39"/>
        <v>1582.96</v>
      </c>
      <c r="P2520" s="3">
        <v>44354</v>
      </c>
    </row>
    <row r="2521" spans="1:16" x14ac:dyDescent="0.25">
      <c r="A2521" t="s">
        <v>6084</v>
      </c>
      <c r="B2521">
        <v>510048</v>
      </c>
      <c r="C2521" t="s">
        <v>8576</v>
      </c>
      <c r="D2521" t="s">
        <v>4181</v>
      </c>
      <c r="E2521" t="s">
        <v>3814</v>
      </c>
      <c r="F2521" t="s">
        <v>1037</v>
      </c>
      <c r="G2521">
        <v>25601</v>
      </c>
      <c r="H2521" t="s">
        <v>1040</v>
      </c>
      <c r="I2521">
        <v>31</v>
      </c>
      <c r="J2521" s="18">
        <v>44354</v>
      </c>
      <c r="K2521" s="19">
        <v>0.10099999999999999</v>
      </c>
      <c r="L2521" s="18">
        <v>23916.29</v>
      </c>
      <c r="M2521" s="18">
        <v>7417.87</v>
      </c>
      <c r="N2521" s="18">
        <v>5700.19</v>
      </c>
      <c r="O2521" s="3">
        <f t="shared" si="39"/>
        <v>1717.6800000000003</v>
      </c>
      <c r="P2521" s="3">
        <v>44354</v>
      </c>
    </row>
    <row r="2522" spans="1:16" x14ac:dyDescent="0.25">
      <c r="A2522" t="s">
        <v>6084</v>
      </c>
      <c r="B2522">
        <v>510050</v>
      </c>
      <c r="C2522" t="s">
        <v>8577</v>
      </c>
      <c r="D2522" t="s">
        <v>2171</v>
      </c>
      <c r="E2522" t="s">
        <v>2172</v>
      </c>
      <c r="F2522" t="s">
        <v>1037</v>
      </c>
      <c r="G2522">
        <v>26003</v>
      </c>
      <c r="H2522" t="s">
        <v>881</v>
      </c>
      <c r="I2522">
        <v>29</v>
      </c>
      <c r="J2522" s="18">
        <v>44354</v>
      </c>
      <c r="K2522" s="19">
        <v>0.10099999999999999</v>
      </c>
      <c r="L2522" s="18">
        <v>16390.14</v>
      </c>
      <c r="M2522" s="18">
        <v>7175.9</v>
      </c>
      <c r="N2522" s="18">
        <v>5069.17</v>
      </c>
      <c r="O2522" s="3">
        <f t="shared" si="39"/>
        <v>2106.7299999999996</v>
      </c>
      <c r="P2522" s="3">
        <v>44354</v>
      </c>
    </row>
    <row r="2523" spans="1:16" x14ac:dyDescent="0.25">
      <c r="A2523" t="s">
        <v>6084</v>
      </c>
      <c r="B2523">
        <v>510055</v>
      </c>
      <c r="C2523" t="s">
        <v>8578</v>
      </c>
      <c r="D2523" t="s">
        <v>1041</v>
      </c>
      <c r="E2523" t="s">
        <v>1042</v>
      </c>
      <c r="F2523" t="s">
        <v>1037</v>
      </c>
      <c r="G2523">
        <v>25701</v>
      </c>
      <c r="H2523" t="s">
        <v>1043</v>
      </c>
      <c r="I2523">
        <v>66</v>
      </c>
      <c r="J2523" s="18">
        <v>44354</v>
      </c>
      <c r="K2523" s="19">
        <v>0.10099999999999999</v>
      </c>
      <c r="L2523" s="18">
        <v>30691.74</v>
      </c>
      <c r="M2523" s="18">
        <v>9508.02</v>
      </c>
      <c r="N2523" s="18">
        <v>7276.59</v>
      </c>
      <c r="O2523" s="3">
        <f t="shared" si="39"/>
        <v>2231.4300000000003</v>
      </c>
      <c r="P2523" s="3">
        <v>44354</v>
      </c>
    </row>
    <row r="2524" spans="1:16" x14ac:dyDescent="0.25">
      <c r="A2524" t="s">
        <v>6084</v>
      </c>
      <c r="B2524">
        <v>510058</v>
      </c>
      <c r="C2524" t="s">
        <v>8579</v>
      </c>
      <c r="D2524" t="s">
        <v>2173</v>
      </c>
      <c r="E2524" t="s">
        <v>2174</v>
      </c>
      <c r="F2524" t="s">
        <v>1037</v>
      </c>
      <c r="G2524">
        <v>26101</v>
      </c>
      <c r="H2524" t="s">
        <v>1040</v>
      </c>
      <c r="I2524">
        <v>47</v>
      </c>
      <c r="J2524" s="18">
        <v>44354</v>
      </c>
      <c r="K2524" s="19">
        <v>0.10099999999999999</v>
      </c>
      <c r="L2524" s="18">
        <v>21515.62</v>
      </c>
      <c r="M2524" s="18">
        <v>6484.96</v>
      </c>
      <c r="N2524" s="18">
        <v>4463.21</v>
      </c>
      <c r="O2524" s="3">
        <f t="shared" si="39"/>
        <v>2021.75</v>
      </c>
      <c r="P2524" s="3">
        <v>44354</v>
      </c>
    </row>
    <row r="2525" spans="1:16" x14ac:dyDescent="0.25">
      <c r="A2525" t="s">
        <v>6084</v>
      </c>
      <c r="B2525">
        <v>510062</v>
      </c>
      <c r="C2525" t="s">
        <v>8580</v>
      </c>
      <c r="D2525" t="s">
        <v>4001</v>
      </c>
      <c r="E2525" t="s">
        <v>3248</v>
      </c>
      <c r="F2525" t="s">
        <v>1037</v>
      </c>
      <c r="G2525">
        <v>25801</v>
      </c>
      <c r="H2525" t="s">
        <v>1040</v>
      </c>
      <c r="I2525">
        <v>22</v>
      </c>
      <c r="J2525" s="18">
        <v>44354</v>
      </c>
      <c r="K2525" s="19">
        <v>0.10099999999999999</v>
      </c>
      <c r="L2525" s="18">
        <v>14688.09</v>
      </c>
      <c r="M2525" s="18">
        <v>6297.86</v>
      </c>
      <c r="N2525" s="18">
        <v>5184.45</v>
      </c>
      <c r="O2525" s="3">
        <f t="shared" si="39"/>
        <v>1113.4099999999999</v>
      </c>
      <c r="P2525" s="3">
        <v>44354</v>
      </c>
    </row>
    <row r="2526" spans="1:16" x14ac:dyDescent="0.25">
      <c r="A2526" t="s">
        <v>6084</v>
      </c>
      <c r="B2526">
        <v>510070</v>
      </c>
      <c r="C2526" t="s">
        <v>8581</v>
      </c>
      <c r="D2526" t="s">
        <v>3247</v>
      </c>
      <c r="E2526" t="s">
        <v>3248</v>
      </c>
      <c r="F2526" t="s">
        <v>1037</v>
      </c>
      <c r="G2526">
        <v>25801</v>
      </c>
      <c r="H2526" t="s">
        <v>1040</v>
      </c>
      <c r="I2526">
        <v>73</v>
      </c>
      <c r="J2526" s="18">
        <v>44354</v>
      </c>
      <c r="K2526" s="19">
        <v>0.10099999999999999</v>
      </c>
      <c r="L2526" s="18">
        <v>21858.15</v>
      </c>
      <c r="M2526" s="18">
        <v>6254.1</v>
      </c>
      <c r="N2526" s="18">
        <v>4940.75</v>
      </c>
      <c r="O2526" s="3">
        <f t="shared" si="39"/>
        <v>1313.3500000000004</v>
      </c>
      <c r="P2526" s="3">
        <v>44354</v>
      </c>
    </row>
    <row r="2527" spans="1:16" x14ac:dyDescent="0.25">
      <c r="A2527" t="s">
        <v>6084</v>
      </c>
      <c r="B2527">
        <v>510071</v>
      </c>
      <c r="C2527" t="s">
        <v>8582</v>
      </c>
      <c r="D2527" t="s">
        <v>3850</v>
      </c>
      <c r="E2527" t="s">
        <v>3851</v>
      </c>
      <c r="F2527" t="s">
        <v>1037</v>
      </c>
      <c r="G2527">
        <v>24701</v>
      </c>
      <c r="H2527" t="s">
        <v>1027</v>
      </c>
      <c r="I2527">
        <v>30</v>
      </c>
      <c r="J2527" s="18">
        <v>44354</v>
      </c>
      <c r="K2527" s="19">
        <v>0.10099999999999999</v>
      </c>
      <c r="L2527" s="18">
        <v>15020.63</v>
      </c>
      <c r="M2527" s="18">
        <v>7331.3</v>
      </c>
      <c r="N2527" s="18">
        <v>5492.67</v>
      </c>
      <c r="O2527" s="3">
        <f t="shared" si="39"/>
        <v>1838.63</v>
      </c>
      <c r="P2527" s="3">
        <v>44354</v>
      </c>
    </row>
    <row r="2528" spans="1:16" x14ac:dyDescent="0.25">
      <c r="A2528" t="s">
        <v>6084</v>
      </c>
      <c r="B2528">
        <v>510082</v>
      </c>
      <c r="C2528" t="s">
        <v>8583</v>
      </c>
      <c r="D2528" t="s">
        <v>3852</v>
      </c>
      <c r="E2528" t="s">
        <v>3853</v>
      </c>
      <c r="F2528" t="s">
        <v>1037</v>
      </c>
      <c r="G2528">
        <v>26651</v>
      </c>
      <c r="H2528" t="s">
        <v>1040</v>
      </c>
      <c r="I2528">
        <v>14</v>
      </c>
      <c r="J2528" s="18">
        <v>44354</v>
      </c>
      <c r="K2528" s="19">
        <v>0.10099999999999999</v>
      </c>
      <c r="L2528" s="18">
        <v>12015.71</v>
      </c>
      <c r="M2528" s="18">
        <v>6699.21</v>
      </c>
      <c r="N2528" s="18">
        <v>5527.29</v>
      </c>
      <c r="O2528" s="3">
        <f t="shared" si="39"/>
        <v>1171.92</v>
      </c>
      <c r="P2528" s="3">
        <v>44354</v>
      </c>
    </row>
    <row r="2529" spans="1:16" x14ac:dyDescent="0.25">
      <c r="A2529" t="s">
        <v>6084</v>
      </c>
      <c r="B2529">
        <v>520002</v>
      </c>
      <c r="C2529" t="s">
        <v>8584</v>
      </c>
      <c r="D2529" t="s">
        <v>3854</v>
      </c>
      <c r="E2529" t="s">
        <v>3855</v>
      </c>
      <c r="F2529" t="s">
        <v>243</v>
      </c>
      <c r="G2529">
        <v>54481</v>
      </c>
      <c r="H2529" t="s">
        <v>1722</v>
      </c>
      <c r="I2529">
        <v>51</v>
      </c>
      <c r="J2529" s="18">
        <v>59817</v>
      </c>
      <c r="K2529" s="19">
        <v>0.11599999999999999</v>
      </c>
      <c r="L2529" s="18">
        <v>16693.080000000002</v>
      </c>
      <c r="M2529" s="18">
        <v>5858.24</v>
      </c>
      <c r="N2529" s="18">
        <v>4953.45</v>
      </c>
      <c r="O2529" s="3">
        <f t="shared" si="39"/>
        <v>904.79</v>
      </c>
      <c r="P2529" s="3">
        <v>59817</v>
      </c>
    </row>
    <row r="2530" spans="1:16" x14ac:dyDescent="0.25">
      <c r="A2530" t="s">
        <v>6084</v>
      </c>
      <c r="B2530">
        <v>520004</v>
      </c>
      <c r="C2530" t="s">
        <v>8585</v>
      </c>
      <c r="D2530" t="s">
        <v>2175</v>
      </c>
      <c r="E2530" t="s">
        <v>1509</v>
      </c>
      <c r="F2530" t="s">
        <v>243</v>
      </c>
      <c r="G2530">
        <v>54601</v>
      </c>
      <c r="H2530" t="s">
        <v>1510</v>
      </c>
      <c r="I2530">
        <v>49</v>
      </c>
      <c r="J2530" s="18">
        <v>59817</v>
      </c>
      <c r="K2530" s="19">
        <v>0.11599999999999999</v>
      </c>
      <c r="L2530" s="18">
        <v>18886.86</v>
      </c>
      <c r="M2530" s="18">
        <v>6958.51</v>
      </c>
      <c r="N2530" s="18">
        <v>6028.73</v>
      </c>
      <c r="O2530" s="3">
        <f t="shared" si="39"/>
        <v>929.78000000000065</v>
      </c>
      <c r="P2530" s="3">
        <v>59817</v>
      </c>
    </row>
    <row r="2531" spans="1:16" x14ac:dyDescent="0.25">
      <c r="A2531" t="s">
        <v>6084</v>
      </c>
      <c r="B2531">
        <v>520008</v>
      </c>
      <c r="C2531" t="s">
        <v>8586</v>
      </c>
      <c r="D2531" t="s">
        <v>2176</v>
      </c>
      <c r="E2531" t="s">
        <v>2177</v>
      </c>
      <c r="F2531" t="s">
        <v>243</v>
      </c>
      <c r="G2531">
        <v>53188</v>
      </c>
      <c r="H2531" t="s">
        <v>244</v>
      </c>
      <c r="I2531">
        <v>121</v>
      </c>
      <c r="J2531" s="18">
        <v>59817</v>
      </c>
      <c r="K2531" s="19">
        <v>0.11599999999999999</v>
      </c>
      <c r="L2531" s="18">
        <v>22097.7</v>
      </c>
      <c r="M2531" s="18">
        <v>6170.98</v>
      </c>
      <c r="N2531" s="18">
        <v>4786.3</v>
      </c>
      <c r="O2531" s="3">
        <f t="shared" si="39"/>
        <v>1384.6799999999994</v>
      </c>
      <c r="P2531" s="3">
        <v>59817</v>
      </c>
    </row>
    <row r="2532" spans="1:16" x14ac:dyDescent="0.25">
      <c r="A2532" t="s">
        <v>6084</v>
      </c>
      <c r="B2532">
        <v>520009</v>
      </c>
      <c r="C2532" t="s">
        <v>6919</v>
      </c>
      <c r="D2532" t="s">
        <v>3856</v>
      </c>
      <c r="E2532" t="s">
        <v>2185</v>
      </c>
      <c r="F2532" t="s">
        <v>243</v>
      </c>
      <c r="G2532">
        <v>54915</v>
      </c>
      <c r="H2532" t="s">
        <v>2186</v>
      </c>
      <c r="I2532">
        <v>22</v>
      </c>
      <c r="J2532" s="18">
        <v>59817</v>
      </c>
      <c r="K2532" s="19">
        <v>0.11599999999999999</v>
      </c>
      <c r="L2532" s="18">
        <v>15148.55</v>
      </c>
      <c r="M2532" s="18">
        <v>7442.27</v>
      </c>
      <c r="N2532" s="18">
        <v>6259.68</v>
      </c>
      <c r="O2532" s="3">
        <f t="shared" si="39"/>
        <v>1182.5900000000001</v>
      </c>
      <c r="P2532" s="3">
        <v>59817</v>
      </c>
    </row>
    <row r="2533" spans="1:16" x14ac:dyDescent="0.25">
      <c r="A2533" t="s">
        <v>6084</v>
      </c>
      <c r="B2533">
        <v>520011</v>
      </c>
      <c r="C2533" t="s">
        <v>8587</v>
      </c>
      <c r="D2533" t="s">
        <v>4613</v>
      </c>
      <c r="E2533" t="s">
        <v>4614</v>
      </c>
      <c r="F2533" t="s">
        <v>243</v>
      </c>
      <c r="G2533">
        <v>54868</v>
      </c>
      <c r="H2533" t="s">
        <v>1722</v>
      </c>
      <c r="I2533">
        <v>19</v>
      </c>
      <c r="J2533" s="18">
        <v>59817</v>
      </c>
      <c r="K2533" s="19">
        <v>0.11599999999999999</v>
      </c>
      <c r="L2533" s="18">
        <v>17822.89</v>
      </c>
      <c r="M2533" s="18">
        <v>6983.16</v>
      </c>
      <c r="N2533" s="18">
        <v>6040</v>
      </c>
      <c r="O2533" s="3">
        <f t="shared" si="39"/>
        <v>943.15999999999985</v>
      </c>
      <c r="P2533" s="3">
        <v>59817</v>
      </c>
    </row>
    <row r="2534" spans="1:16" x14ac:dyDescent="0.25">
      <c r="A2534" t="s">
        <v>6084</v>
      </c>
      <c r="B2534">
        <v>520013</v>
      </c>
      <c r="C2534" t="s">
        <v>6625</v>
      </c>
      <c r="D2534" t="s">
        <v>2531</v>
      </c>
      <c r="E2534" t="s">
        <v>1727</v>
      </c>
      <c r="F2534" t="s">
        <v>243</v>
      </c>
      <c r="G2534">
        <v>54701</v>
      </c>
      <c r="H2534" t="s">
        <v>127</v>
      </c>
      <c r="I2534">
        <v>34</v>
      </c>
      <c r="J2534" s="18">
        <v>59817</v>
      </c>
      <c r="K2534" s="19">
        <v>0.11599999999999999</v>
      </c>
      <c r="L2534" s="18">
        <v>23784.880000000001</v>
      </c>
      <c r="M2534" s="18">
        <v>6985.82</v>
      </c>
      <c r="N2534" s="18">
        <v>5170.32</v>
      </c>
      <c r="O2534" s="3">
        <f t="shared" si="39"/>
        <v>1815.5</v>
      </c>
      <c r="P2534" s="3">
        <v>59817</v>
      </c>
    </row>
    <row r="2535" spans="1:16" x14ac:dyDescent="0.25">
      <c r="A2535" t="s">
        <v>6084</v>
      </c>
      <c r="B2535">
        <v>520017</v>
      </c>
      <c r="C2535" t="s">
        <v>6657</v>
      </c>
      <c r="D2535" t="s">
        <v>4615</v>
      </c>
      <c r="E2535" t="s">
        <v>4616</v>
      </c>
      <c r="F2535" t="s">
        <v>243</v>
      </c>
      <c r="G2535">
        <v>54729</v>
      </c>
      <c r="H2535" t="s">
        <v>1722</v>
      </c>
      <c r="I2535">
        <v>17</v>
      </c>
      <c r="J2535" s="18">
        <v>59817</v>
      </c>
      <c r="K2535" s="19">
        <v>0.11599999999999999</v>
      </c>
      <c r="L2535" s="18">
        <v>19103.29</v>
      </c>
      <c r="M2535" s="18">
        <v>6994.24</v>
      </c>
      <c r="N2535" s="18">
        <v>6241.53</v>
      </c>
      <c r="O2535" s="3">
        <f t="shared" si="39"/>
        <v>752.71</v>
      </c>
      <c r="P2535" s="3">
        <v>59817</v>
      </c>
    </row>
    <row r="2536" spans="1:16" x14ac:dyDescent="0.25">
      <c r="A2536" t="s">
        <v>6084</v>
      </c>
      <c r="B2536">
        <v>520019</v>
      </c>
      <c r="C2536" t="s">
        <v>8588</v>
      </c>
      <c r="D2536" t="s">
        <v>4182</v>
      </c>
      <c r="E2536" t="s">
        <v>4183</v>
      </c>
      <c r="F2536" t="s">
        <v>243</v>
      </c>
      <c r="G2536">
        <v>54501</v>
      </c>
      <c r="H2536" t="s">
        <v>1719</v>
      </c>
      <c r="I2536">
        <v>33</v>
      </c>
      <c r="J2536" s="18">
        <v>59817</v>
      </c>
      <c r="K2536" s="19">
        <v>0.11599999999999999</v>
      </c>
      <c r="L2536" s="18">
        <v>22439.06</v>
      </c>
      <c r="M2536" s="18">
        <v>7244.24</v>
      </c>
      <c r="N2536" s="18">
        <v>6276.12</v>
      </c>
      <c r="O2536" s="3">
        <f t="shared" si="39"/>
        <v>968.11999999999989</v>
      </c>
      <c r="P2536" s="3">
        <v>59817</v>
      </c>
    </row>
    <row r="2537" spans="1:16" x14ac:dyDescent="0.25">
      <c r="A2537" t="s">
        <v>6084</v>
      </c>
      <c r="B2537">
        <v>520021</v>
      </c>
      <c r="C2537" t="s">
        <v>8589</v>
      </c>
      <c r="D2537" t="s">
        <v>2178</v>
      </c>
      <c r="E2537" t="s">
        <v>2179</v>
      </c>
      <c r="F2537" t="s">
        <v>243</v>
      </c>
      <c r="G2537">
        <v>53143</v>
      </c>
      <c r="H2537" t="s">
        <v>244</v>
      </c>
      <c r="I2537">
        <v>48</v>
      </c>
      <c r="J2537" s="18">
        <v>59817</v>
      </c>
      <c r="K2537" s="19">
        <v>0.11599999999999999</v>
      </c>
      <c r="L2537" s="18">
        <v>26809.38</v>
      </c>
      <c r="M2537" s="18">
        <v>6877.77</v>
      </c>
      <c r="N2537" s="18">
        <v>5971.88</v>
      </c>
      <c r="O2537" s="3">
        <f t="shared" si="39"/>
        <v>905.89000000000033</v>
      </c>
      <c r="P2537" s="3">
        <v>59817</v>
      </c>
    </row>
    <row r="2538" spans="1:16" x14ac:dyDescent="0.25">
      <c r="A2538" t="s">
        <v>6084</v>
      </c>
      <c r="B2538">
        <v>520027</v>
      </c>
      <c r="C2538" t="s">
        <v>8590</v>
      </c>
      <c r="D2538" t="s">
        <v>3249</v>
      </c>
      <c r="E2538" t="s">
        <v>3250</v>
      </c>
      <c r="F2538" t="s">
        <v>243</v>
      </c>
      <c r="G2538">
        <v>53097</v>
      </c>
      <c r="H2538" t="s">
        <v>244</v>
      </c>
      <c r="I2538">
        <v>73</v>
      </c>
      <c r="J2538" s="18">
        <v>59817</v>
      </c>
      <c r="K2538" s="19">
        <v>0.11599999999999999</v>
      </c>
      <c r="L2538" s="18">
        <v>22719.29</v>
      </c>
      <c r="M2538" s="18">
        <v>5977.36</v>
      </c>
      <c r="N2538" s="18">
        <v>5028.8100000000004</v>
      </c>
      <c r="O2538" s="3">
        <f t="shared" si="39"/>
        <v>948.54999999999927</v>
      </c>
      <c r="P2538" s="3">
        <v>59817</v>
      </c>
    </row>
    <row r="2539" spans="1:16" x14ac:dyDescent="0.25">
      <c r="A2539" t="s">
        <v>6084</v>
      </c>
      <c r="B2539">
        <v>520028</v>
      </c>
      <c r="C2539" t="s">
        <v>8591</v>
      </c>
      <c r="D2539" t="s">
        <v>3251</v>
      </c>
      <c r="E2539" t="s">
        <v>1115</v>
      </c>
      <c r="F2539" t="s">
        <v>243</v>
      </c>
      <c r="G2539">
        <v>53566</v>
      </c>
      <c r="H2539" t="s">
        <v>1046</v>
      </c>
      <c r="I2539">
        <v>38</v>
      </c>
      <c r="J2539" s="18">
        <v>59817</v>
      </c>
      <c r="K2539" s="19">
        <v>0.11599999999999999</v>
      </c>
      <c r="L2539" s="18">
        <v>26191.18</v>
      </c>
      <c r="M2539" s="18">
        <v>7030.79</v>
      </c>
      <c r="N2539" s="18">
        <v>5967.66</v>
      </c>
      <c r="O2539" s="3">
        <f t="shared" si="39"/>
        <v>1063.1300000000001</v>
      </c>
      <c r="P2539" s="3">
        <v>59817</v>
      </c>
    </row>
    <row r="2540" spans="1:16" x14ac:dyDescent="0.25">
      <c r="A2540" t="s">
        <v>6084</v>
      </c>
      <c r="B2540">
        <v>520030</v>
      </c>
      <c r="C2540" t="s">
        <v>8592</v>
      </c>
      <c r="D2540" t="s">
        <v>1717</v>
      </c>
      <c r="E2540" t="s">
        <v>1718</v>
      </c>
      <c r="F2540" t="s">
        <v>243</v>
      </c>
      <c r="G2540">
        <v>54401</v>
      </c>
      <c r="H2540" t="s">
        <v>1719</v>
      </c>
      <c r="I2540">
        <v>52</v>
      </c>
      <c r="J2540" s="18">
        <v>59817</v>
      </c>
      <c r="K2540" s="19">
        <v>0.11599999999999999</v>
      </c>
      <c r="L2540" s="18">
        <v>18523.939999999999</v>
      </c>
      <c r="M2540" s="18">
        <v>6277.88</v>
      </c>
      <c r="N2540" s="18">
        <v>5196.0600000000004</v>
      </c>
      <c r="O2540" s="3">
        <f t="shared" si="39"/>
        <v>1081.8199999999997</v>
      </c>
      <c r="P2540" s="3">
        <v>59817</v>
      </c>
    </row>
    <row r="2541" spans="1:16" x14ac:dyDescent="0.25">
      <c r="A2541" t="s">
        <v>6084</v>
      </c>
      <c r="B2541">
        <v>520033</v>
      </c>
      <c r="C2541" t="s">
        <v>8593</v>
      </c>
      <c r="D2541" t="s">
        <v>3252</v>
      </c>
      <c r="E2541" t="s">
        <v>3253</v>
      </c>
      <c r="F2541" t="s">
        <v>243</v>
      </c>
      <c r="G2541">
        <v>54495</v>
      </c>
      <c r="H2541" t="s">
        <v>1722</v>
      </c>
      <c r="I2541">
        <v>27</v>
      </c>
      <c r="J2541" s="18">
        <v>59817</v>
      </c>
      <c r="K2541" s="19">
        <v>0.11599999999999999</v>
      </c>
      <c r="L2541" s="18">
        <v>13841.3</v>
      </c>
      <c r="M2541" s="18">
        <v>6199.89</v>
      </c>
      <c r="N2541" s="18">
        <v>5059.1499999999996</v>
      </c>
      <c r="O2541" s="3">
        <f t="shared" si="39"/>
        <v>1140.7400000000007</v>
      </c>
      <c r="P2541" s="3">
        <v>59817</v>
      </c>
    </row>
    <row r="2542" spans="1:16" x14ac:dyDescent="0.25">
      <c r="A2542" t="s">
        <v>6084</v>
      </c>
      <c r="B2542">
        <v>520034</v>
      </c>
      <c r="C2542" t="s">
        <v>8594</v>
      </c>
      <c r="D2542" t="s">
        <v>4844</v>
      </c>
      <c r="E2542" t="s">
        <v>4845</v>
      </c>
      <c r="F2542" t="s">
        <v>243</v>
      </c>
      <c r="G2542">
        <v>54241</v>
      </c>
      <c r="H2542" t="s">
        <v>1725</v>
      </c>
      <c r="I2542">
        <v>30</v>
      </c>
      <c r="J2542" s="18">
        <v>59817</v>
      </c>
      <c r="K2542" s="19">
        <v>0.11599999999999999</v>
      </c>
      <c r="L2542" s="18">
        <v>15944.47</v>
      </c>
      <c r="M2542" s="18">
        <v>7526.13</v>
      </c>
      <c r="N2542" s="18">
        <v>6501.33</v>
      </c>
      <c r="O2542" s="3">
        <f t="shared" si="39"/>
        <v>1024.8000000000002</v>
      </c>
      <c r="P2542" s="3">
        <v>59817</v>
      </c>
    </row>
    <row r="2543" spans="1:16" x14ac:dyDescent="0.25">
      <c r="A2543" t="s">
        <v>6084</v>
      </c>
      <c r="B2543">
        <v>520035</v>
      </c>
      <c r="C2543" t="s">
        <v>8595</v>
      </c>
      <c r="D2543" t="s">
        <v>4617</v>
      </c>
      <c r="E2543" t="s">
        <v>4618</v>
      </c>
      <c r="F2543" t="s">
        <v>243</v>
      </c>
      <c r="G2543">
        <v>53083</v>
      </c>
      <c r="H2543" t="s">
        <v>244</v>
      </c>
      <c r="I2543">
        <v>31</v>
      </c>
      <c r="J2543" s="18">
        <v>59817</v>
      </c>
      <c r="K2543" s="19">
        <v>0.11599999999999999</v>
      </c>
      <c r="L2543" s="18">
        <v>19554.419999999998</v>
      </c>
      <c r="M2543" s="18">
        <v>7182.1</v>
      </c>
      <c r="N2543" s="18">
        <v>5084.9399999999996</v>
      </c>
      <c r="O2543" s="3">
        <f t="shared" si="39"/>
        <v>2097.1600000000008</v>
      </c>
      <c r="P2543" s="3">
        <v>59817</v>
      </c>
    </row>
    <row r="2544" spans="1:16" x14ac:dyDescent="0.25">
      <c r="A2544" t="s">
        <v>6084</v>
      </c>
      <c r="B2544">
        <v>520037</v>
      </c>
      <c r="C2544" t="s">
        <v>8596</v>
      </c>
      <c r="D2544" t="s">
        <v>1720</v>
      </c>
      <c r="E2544" t="s">
        <v>1721</v>
      </c>
      <c r="F2544" t="s">
        <v>243</v>
      </c>
      <c r="G2544">
        <v>54449</v>
      </c>
      <c r="H2544" t="s">
        <v>1722</v>
      </c>
      <c r="I2544">
        <v>26</v>
      </c>
      <c r="J2544" s="18">
        <v>59817</v>
      </c>
      <c r="K2544" s="19">
        <v>0.11599999999999999</v>
      </c>
      <c r="L2544" s="18">
        <v>23417.27</v>
      </c>
      <c r="M2544" s="18">
        <v>7777.23</v>
      </c>
      <c r="N2544" s="18">
        <v>6444.69</v>
      </c>
      <c r="O2544" s="3">
        <f t="shared" si="39"/>
        <v>1332.54</v>
      </c>
      <c r="P2544" s="3">
        <v>59817</v>
      </c>
    </row>
    <row r="2545" spans="1:16" x14ac:dyDescent="0.25">
      <c r="A2545" t="s">
        <v>6084</v>
      </c>
      <c r="B2545">
        <v>520044</v>
      </c>
      <c r="C2545" t="s">
        <v>8597</v>
      </c>
      <c r="D2545" t="s">
        <v>4619</v>
      </c>
      <c r="E2545" t="s">
        <v>4618</v>
      </c>
      <c r="F2545" t="s">
        <v>243</v>
      </c>
      <c r="G2545">
        <v>53081</v>
      </c>
      <c r="H2545" t="s">
        <v>244</v>
      </c>
      <c r="I2545">
        <v>19</v>
      </c>
      <c r="J2545" s="18">
        <v>59817</v>
      </c>
      <c r="K2545" s="19">
        <v>0.11599999999999999</v>
      </c>
      <c r="L2545" s="18">
        <v>24581.16</v>
      </c>
      <c r="M2545" s="18">
        <v>6236.63</v>
      </c>
      <c r="N2545" s="18">
        <v>5025.26</v>
      </c>
      <c r="O2545" s="3">
        <f t="shared" si="39"/>
        <v>1211.3699999999999</v>
      </c>
      <c r="P2545" s="3">
        <v>59817</v>
      </c>
    </row>
    <row r="2546" spans="1:16" x14ac:dyDescent="0.25">
      <c r="A2546" t="s">
        <v>6084</v>
      </c>
      <c r="B2546">
        <v>520045</v>
      </c>
      <c r="C2546" t="s">
        <v>8598</v>
      </c>
      <c r="D2546" t="s">
        <v>1504</v>
      </c>
      <c r="E2546" t="s">
        <v>1505</v>
      </c>
      <c r="F2546" t="s">
        <v>243</v>
      </c>
      <c r="G2546">
        <v>54956</v>
      </c>
      <c r="H2546" t="s">
        <v>1506</v>
      </c>
      <c r="I2546">
        <v>24</v>
      </c>
      <c r="J2546" s="18">
        <v>59817</v>
      </c>
      <c r="K2546" s="19">
        <v>0.11599999999999999</v>
      </c>
      <c r="L2546" s="18">
        <v>14328.75</v>
      </c>
      <c r="M2546" s="18">
        <v>6714.96</v>
      </c>
      <c r="N2546" s="18">
        <v>4813.63</v>
      </c>
      <c r="O2546" s="3">
        <f t="shared" si="39"/>
        <v>1901.33</v>
      </c>
      <c r="P2546" s="3">
        <v>59817</v>
      </c>
    </row>
    <row r="2547" spans="1:16" x14ac:dyDescent="0.25">
      <c r="A2547" t="s">
        <v>6084</v>
      </c>
      <c r="B2547">
        <v>520048</v>
      </c>
      <c r="C2547" t="s">
        <v>8599</v>
      </c>
      <c r="D2547" t="s">
        <v>3859</v>
      </c>
      <c r="E2547" t="s">
        <v>3860</v>
      </c>
      <c r="F2547" t="s">
        <v>243</v>
      </c>
      <c r="G2547">
        <v>54904</v>
      </c>
      <c r="H2547" t="s">
        <v>1506</v>
      </c>
      <c r="I2547">
        <v>17</v>
      </c>
      <c r="J2547" s="18">
        <v>59817</v>
      </c>
      <c r="K2547" s="19">
        <v>0.11599999999999999</v>
      </c>
      <c r="L2547" s="18">
        <v>16549</v>
      </c>
      <c r="M2547" s="18">
        <v>6428.88</v>
      </c>
      <c r="N2547" s="18">
        <v>5356.24</v>
      </c>
      <c r="O2547" s="3">
        <f t="shared" si="39"/>
        <v>1072.6400000000003</v>
      </c>
      <c r="P2547" s="3">
        <v>59817</v>
      </c>
    </row>
    <row r="2548" spans="1:16" x14ac:dyDescent="0.25">
      <c r="A2548" t="s">
        <v>6084</v>
      </c>
      <c r="B2548">
        <v>520049</v>
      </c>
      <c r="C2548" t="s">
        <v>8600</v>
      </c>
      <c r="D2548" t="s">
        <v>1723</v>
      </c>
      <c r="E2548" t="s">
        <v>1724</v>
      </c>
      <c r="F2548" t="s">
        <v>243</v>
      </c>
      <c r="G2548">
        <v>54305</v>
      </c>
      <c r="H2548" t="s">
        <v>1725</v>
      </c>
      <c r="I2548">
        <v>34</v>
      </c>
      <c r="J2548" s="18">
        <v>59817</v>
      </c>
      <c r="K2548" s="19">
        <v>0.11599999999999999</v>
      </c>
      <c r="L2548" s="18">
        <v>17035.12</v>
      </c>
      <c r="M2548" s="18">
        <v>6268.53</v>
      </c>
      <c r="N2548" s="18">
        <v>5105.62</v>
      </c>
      <c r="O2548" s="3">
        <f t="shared" si="39"/>
        <v>1162.9099999999999</v>
      </c>
      <c r="P2548" s="3">
        <v>59817</v>
      </c>
    </row>
    <row r="2549" spans="1:16" x14ac:dyDescent="0.25">
      <c r="A2549" t="s">
        <v>6084</v>
      </c>
      <c r="B2549">
        <v>520051</v>
      </c>
      <c r="C2549" t="s">
        <v>8601</v>
      </c>
      <c r="D2549" t="s">
        <v>3254</v>
      </c>
      <c r="E2549" t="s">
        <v>242</v>
      </c>
      <c r="F2549" t="s">
        <v>243</v>
      </c>
      <c r="G2549">
        <v>53211</v>
      </c>
      <c r="H2549" t="s">
        <v>244</v>
      </c>
      <c r="I2549">
        <v>84</v>
      </c>
      <c r="J2549" s="18">
        <v>59817</v>
      </c>
      <c r="K2549" s="19">
        <v>0.11599999999999999</v>
      </c>
      <c r="L2549" s="18">
        <v>27662.05</v>
      </c>
      <c r="M2549" s="18">
        <v>8645.67</v>
      </c>
      <c r="N2549" s="18">
        <v>7141.24</v>
      </c>
      <c r="O2549" s="3">
        <f t="shared" si="39"/>
        <v>1504.4300000000003</v>
      </c>
      <c r="P2549" s="3">
        <v>59817</v>
      </c>
    </row>
    <row r="2550" spans="1:16" x14ac:dyDescent="0.25">
      <c r="A2550" t="s">
        <v>6084</v>
      </c>
      <c r="B2550">
        <v>520057</v>
      </c>
      <c r="C2550" t="s">
        <v>8602</v>
      </c>
      <c r="D2550" t="s">
        <v>4184</v>
      </c>
      <c r="E2550" t="s">
        <v>4185</v>
      </c>
      <c r="F2550" t="s">
        <v>243</v>
      </c>
      <c r="G2550">
        <v>53913</v>
      </c>
      <c r="H2550" t="s">
        <v>1046</v>
      </c>
      <c r="I2550">
        <v>31</v>
      </c>
      <c r="J2550" s="18">
        <v>59817</v>
      </c>
      <c r="K2550" s="19">
        <v>0.11599999999999999</v>
      </c>
      <c r="L2550" s="18">
        <v>27583.81</v>
      </c>
      <c r="M2550" s="18">
        <v>7533.26</v>
      </c>
      <c r="N2550" s="18">
        <v>5954.45</v>
      </c>
      <c r="O2550" s="3">
        <f t="shared" si="39"/>
        <v>1578.8100000000004</v>
      </c>
      <c r="P2550" s="3">
        <v>59817</v>
      </c>
    </row>
    <row r="2551" spans="1:16" x14ac:dyDescent="0.25">
      <c r="A2551" t="s">
        <v>6084</v>
      </c>
      <c r="B2551">
        <v>520059</v>
      </c>
      <c r="C2551" t="s">
        <v>8603</v>
      </c>
      <c r="D2551" t="s">
        <v>2180</v>
      </c>
      <c r="E2551" t="s">
        <v>601</v>
      </c>
      <c r="F2551" t="s">
        <v>243</v>
      </c>
      <c r="G2551">
        <v>53105</v>
      </c>
      <c r="H2551" t="s">
        <v>244</v>
      </c>
      <c r="I2551">
        <v>33</v>
      </c>
      <c r="J2551" s="18">
        <v>59817</v>
      </c>
      <c r="K2551" s="19">
        <v>0.11599999999999999</v>
      </c>
      <c r="L2551" s="18">
        <v>21565.24</v>
      </c>
      <c r="M2551" s="18">
        <v>7303.73</v>
      </c>
      <c r="N2551" s="18">
        <v>4477.2700000000004</v>
      </c>
      <c r="O2551" s="3">
        <f t="shared" si="39"/>
        <v>2826.4599999999991</v>
      </c>
      <c r="P2551" s="3">
        <v>59817</v>
      </c>
    </row>
    <row r="2552" spans="1:16" x14ac:dyDescent="0.25">
      <c r="A2552" t="s">
        <v>6084</v>
      </c>
      <c r="B2552">
        <v>520062</v>
      </c>
      <c r="C2552" t="s">
        <v>8604</v>
      </c>
      <c r="D2552" t="s">
        <v>5003</v>
      </c>
      <c r="E2552" t="s">
        <v>5004</v>
      </c>
      <c r="F2552" t="s">
        <v>243</v>
      </c>
      <c r="G2552">
        <v>53066</v>
      </c>
      <c r="H2552" t="s">
        <v>244</v>
      </c>
      <c r="I2552">
        <v>46</v>
      </c>
      <c r="J2552" s="18">
        <v>59817</v>
      </c>
      <c r="K2552" s="19">
        <v>0.11599999999999999</v>
      </c>
      <c r="L2552" s="18">
        <v>22058.98</v>
      </c>
      <c r="M2552" s="18">
        <v>5896.2</v>
      </c>
      <c r="N2552" s="18">
        <v>5006.8900000000003</v>
      </c>
      <c r="O2552" s="3">
        <f t="shared" si="39"/>
        <v>889.30999999999949</v>
      </c>
      <c r="P2552" s="3">
        <v>59817</v>
      </c>
    </row>
    <row r="2553" spans="1:16" x14ac:dyDescent="0.25">
      <c r="A2553" t="s">
        <v>6084</v>
      </c>
      <c r="B2553">
        <v>520063</v>
      </c>
      <c r="C2553" t="s">
        <v>8605</v>
      </c>
      <c r="D2553" t="s">
        <v>3861</v>
      </c>
      <c r="E2553" t="s">
        <v>3862</v>
      </c>
      <c r="F2553" t="s">
        <v>243</v>
      </c>
      <c r="G2553">
        <v>53095</v>
      </c>
      <c r="H2553" t="s">
        <v>244</v>
      </c>
      <c r="I2553">
        <v>49</v>
      </c>
      <c r="J2553" s="18">
        <v>59817</v>
      </c>
      <c r="K2553" s="19">
        <v>0.11599999999999999</v>
      </c>
      <c r="L2553" s="18">
        <v>26154.33</v>
      </c>
      <c r="M2553" s="18">
        <v>6249.55</v>
      </c>
      <c r="N2553" s="18">
        <v>4474.49</v>
      </c>
      <c r="O2553" s="3">
        <f t="shared" si="39"/>
        <v>1775.0600000000004</v>
      </c>
      <c r="P2553" s="3">
        <v>59817</v>
      </c>
    </row>
    <row r="2554" spans="1:16" x14ac:dyDescent="0.25">
      <c r="A2554" t="s">
        <v>6084</v>
      </c>
      <c r="B2554">
        <v>520066</v>
      </c>
      <c r="C2554" t="s">
        <v>8606</v>
      </c>
      <c r="D2554" t="s">
        <v>2181</v>
      </c>
      <c r="E2554" t="s">
        <v>2182</v>
      </c>
      <c r="F2554" t="s">
        <v>243</v>
      </c>
      <c r="G2554">
        <v>53548</v>
      </c>
      <c r="H2554" t="s">
        <v>1046</v>
      </c>
      <c r="I2554">
        <v>29</v>
      </c>
      <c r="J2554" s="18">
        <v>59817</v>
      </c>
      <c r="K2554" s="19">
        <v>0.11599999999999999</v>
      </c>
      <c r="L2554" s="18">
        <v>26726.86</v>
      </c>
      <c r="M2554" s="18">
        <v>7514.41</v>
      </c>
      <c r="N2554" s="18">
        <v>6029.41</v>
      </c>
      <c r="O2554" s="3">
        <f t="shared" si="39"/>
        <v>1485</v>
      </c>
      <c r="P2554" s="3">
        <v>59817</v>
      </c>
    </row>
    <row r="2555" spans="1:16" x14ac:dyDescent="0.25">
      <c r="A2555" t="s">
        <v>6084</v>
      </c>
      <c r="B2555">
        <v>520070</v>
      </c>
      <c r="C2555" t="s">
        <v>8607</v>
      </c>
      <c r="D2555" t="s">
        <v>1726</v>
      </c>
      <c r="E2555" t="s">
        <v>1727</v>
      </c>
      <c r="F2555" t="s">
        <v>243</v>
      </c>
      <c r="G2555">
        <v>54703</v>
      </c>
      <c r="H2555" t="s">
        <v>127</v>
      </c>
      <c r="I2555">
        <v>68</v>
      </c>
      <c r="J2555" s="18">
        <v>59817</v>
      </c>
      <c r="K2555" s="19">
        <v>0.11599999999999999</v>
      </c>
      <c r="L2555" s="18">
        <v>23028.84</v>
      </c>
      <c r="M2555" s="18">
        <v>7277.04</v>
      </c>
      <c r="N2555" s="18">
        <v>4812.57</v>
      </c>
      <c r="O2555" s="3">
        <f t="shared" si="39"/>
        <v>2464.4700000000003</v>
      </c>
      <c r="P2555" s="3">
        <v>59817</v>
      </c>
    </row>
    <row r="2556" spans="1:16" x14ac:dyDescent="0.25">
      <c r="A2556" t="s">
        <v>6084</v>
      </c>
      <c r="B2556">
        <v>520071</v>
      </c>
      <c r="C2556" t="s">
        <v>8608</v>
      </c>
      <c r="D2556" t="s">
        <v>4186</v>
      </c>
      <c r="E2556" t="s">
        <v>4187</v>
      </c>
      <c r="F2556" t="s">
        <v>243</v>
      </c>
      <c r="G2556">
        <v>53538</v>
      </c>
      <c r="H2556" t="s">
        <v>1046</v>
      </c>
      <c r="I2556">
        <v>39</v>
      </c>
      <c r="J2556" s="18">
        <v>59817</v>
      </c>
      <c r="K2556" s="19">
        <v>0.11599999999999999</v>
      </c>
      <c r="L2556" s="18">
        <v>16914.18</v>
      </c>
      <c r="M2556" s="18">
        <v>6515.03</v>
      </c>
      <c r="N2556" s="18">
        <v>5496.97</v>
      </c>
      <c r="O2556" s="3">
        <f t="shared" si="39"/>
        <v>1018.0599999999995</v>
      </c>
      <c r="P2556" s="3">
        <v>59817</v>
      </c>
    </row>
    <row r="2557" spans="1:16" x14ac:dyDescent="0.25">
      <c r="A2557" t="s">
        <v>6084</v>
      </c>
      <c r="B2557">
        <v>520075</v>
      </c>
      <c r="C2557" t="s">
        <v>7285</v>
      </c>
      <c r="D2557" t="s">
        <v>2183</v>
      </c>
      <c r="E2557" t="s">
        <v>1724</v>
      </c>
      <c r="F2557" t="s">
        <v>243</v>
      </c>
      <c r="G2557">
        <v>54301</v>
      </c>
      <c r="H2557" t="s">
        <v>1725</v>
      </c>
      <c r="I2557">
        <v>31</v>
      </c>
      <c r="J2557" s="18">
        <v>59817</v>
      </c>
      <c r="K2557" s="19">
        <v>0.11599999999999999</v>
      </c>
      <c r="L2557" s="18">
        <v>20613.39</v>
      </c>
      <c r="M2557" s="18">
        <v>6938.84</v>
      </c>
      <c r="N2557" s="18">
        <v>5220.03</v>
      </c>
      <c r="O2557" s="3">
        <f t="shared" si="39"/>
        <v>1718.8100000000004</v>
      </c>
      <c r="P2557" s="3">
        <v>59817</v>
      </c>
    </row>
    <row r="2558" spans="1:16" x14ac:dyDescent="0.25">
      <c r="A2558" t="s">
        <v>6084</v>
      </c>
      <c r="B2558">
        <v>520076</v>
      </c>
      <c r="C2558" t="s">
        <v>8609</v>
      </c>
      <c r="D2558" t="s">
        <v>4620</v>
      </c>
      <c r="E2558" t="s">
        <v>4621</v>
      </c>
      <c r="F2558" t="s">
        <v>243</v>
      </c>
      <c r="G2558">
        <v>53916</v>
      </c>
      <c r="H2558" t="s">
        <v>1046</v>
      </c>
      <c r="I2558">
        <v>19</v>
      </c>
      <c r="J2558" s="18">
        <v>59817</v>
      </c>
      <c r="K2558" s="19">
        <v>0.11599999999999999</v>
      </c>
      <c r="L2558" s="18">
        <v>24815.89</v>
      </c>
      <c r="M2558" s="18">
        <v>6885.68</v>
      </c>
      <c r="N2558" s="18">
        <v>5941.05</v>
      </c>
      <c r="O2558" s="3">
        <f t="shared" si="39"/>
        <v>944.63000000000011</v>
      </c>
      <c r="P2558" s="3">
        <v>59817</v>
      </c>
    </row>
    <row r="2559" spans="1:16" x14ac:dyDescent="0.25">
      <c r="A2559" t="s">
        <v>6084</v>
      </c>
      <c r="B2559">
        <v>520078</v>
      </c>
      <c r="C2559" t="s">
        <v>8610</v>
      </c>
      <c r="D2559" t="s">
        <v>2536</v>
      </c>
      <c r="E2559" t="s">
        <v>242</v>
      </c>
      <c r="F2559" t="s">
        <v>243</v>
      </c>
      <c r="G2559">
        <v>53215</v>
      </c>
      <c r="H2559" t="s">
        <v>244</v>
      </c>
      <c r="I2559">
        <v>47</v>
      </c>
      <c r="J2559" s="18">
        <v>59817</v>
      </c>
      <c r="K2559" s="19">
        <v>0.11599999999999999</v>
      </c>
      <c r="L2559" s="18">
        <v>26379.57</v>
      </c>
      <c r="M2559" s="18">
        <v>7379.45</v>
      </c>
      <c r="N2559" s="18">
        <v>5802.94</v>
      </c>
      <c r="O2559" s="3">
        <f t="shared" si="39"/>
        <v>1576.5100000000002</v>
      </c>
      <c r="P2559" s="3">
        <v>59817</v>
      </c>
    </row>
    <row r="2560" spans="1:16" x14ac:dyDescent="0.25">
      <c r="A2560" t="s">
        <v>6084</v>
      </c>
      <c r="B2560">
        <v>520083</v>
      </c>
      <c r="C2560" t="s">
        <v>8611</v>
      </c>
      <c r="D2560" t="s">
        <v>1507</v>
      </c>
      <c r="E2560" t="s">
        <v>1045</v>
      </c>
      <c r="F2560" t="s">
        <v>243</v>
      </c>
      <c r="G2560">
        <v>53715</v>
      </c>
      <c r="H2560" t="s">
        <v>1046</v>
      </c>
      <c r="I2560">
        <v>95</v>
      </c>
      <c r="J2560" s="18">
        <v>59817</v>
      </c>
      <c r="K2560" s="19">
        <v>0.11599999999999999</v>
      </c>
      <c r="L2560" s="18">
        <v>28612.78</v>
      </c>
      <c r="M2560" s="18">
        <v>7319.48</v>
      </c>
      <c r="N2560" s="18">
        <v>6276.71</v>
      </c>
      <c r="O2560" s="3">
        <f t="shared" si="39"/>
        <v>1042.7699999999995</v>
      </c>
      <c r="P2560" s="3">
        <v>59817</v>
      </c>
    </row>
    <row r="2561" spans="1:16" x14ac:dyDescent="0.25">
      <c r="A2561" t="s">
        <v>6084</v>
      </c>
      <c r="B2561">
        <v>520087</v>
      </c>
      <c r="C2561" t="s">
        <v>8612</v>
      </c>
      <c r="D2561" t="s">
        <v>1508</v>
      </c>
      <c r="E2561" t="s">
        <v>1509</v>
      </c>
      <c r="F2561" t="s">
        <v>243</v>
      </c>
      <c r="G2561">
        <v>54601</v>
      </c>
      <c r="H2561" t="s">
        <v>1510</v>
      </c>
      <c r="I2561">
        <v>44</v>
      </c>
      <c r="J2561" s="18">
        <v>59817</v>
      </c>
      <c r="K2561" s="19">
        <v>0.11599999999999999</v>
      </c>
      <c r="L2561" s="18">
        <v>18827.5</v>
      </c>
      <c r="M2561" s="18">
        <v>8210.23</v>
      </c>
      <c r="N2561" s="18">
        <v>6294.93</v>
      </c>
      <c r="O2561" s="3">
        <f t="shared" si="39"/>
        <v>1915.2999999999993</v>
      </c>
      <c r="P2561" s="3">
        <v>59817</v>
      </c>
    </row>
    <row r="2562" spans="1:16" x14ac:dyDescent="0.25">
      <c r="A2562" t="s">
        <v>6084</v>
      </c>
      <c r="B2562">
        <v>520088</v>
      </c>
      <c r="C2562" t="s">
        <v>8613</v>
      </c>
      <c r="D2562" t="s">
        <v>3255</v>
      </c>
      <c r="E2562" t="s">
        <v>3256</v>
      </c>
      <c r="F2562" t="s">
        <v>243</v>
      </c>
      <c r="G2562">
        <v>54935</v>
      </c>
      <c r="H2562" t="s">
        <v>244</v>
      </c>
      <c r="I2562">
        <v>42</v>
      </c>
      <c r="J2562" s="18">
        <v>59817</v>
      </c>
      <c r="K2562" s="19">
        <v>0.11599999999999999</v>
      </c>
      <c r="L2562" s="18">
        <v>23345.759999999998</v>
      </c>
      <c r="M2562" s="18">
        <v>6755.38</v>
      </c>
      <c r="N2562" s="18">
        <v>5494.29</v>
      </c>
      <c r="O2562" s="3">
        <f t="shared" si="39"/>
        <v>1261.0900000000001</v>
      </c>
      <c r="P2562" s="3">
        <v>59817</v>
      </c>
    </row>
    <row r="2563" spans="1:16" x14ac:dyDescent="0.25">
      <c r="A2563" t="s">
        <v>6084</v>
      </c>
      <c r="B2563">
        <v>520089</v>
      </c>
      <c r="C2563" t="s">
        <v>8614</v>
      </c>
      <c r="D2563" t="s">
        <v>3257</v>
      </c>
      <c r="E2563" t="s">
        <v>1045</v>
      </c>
      <c r="F2563" t="s">
        <v>243</v>
      </c>
      <c r="G2563">
        <v>53715</v>
      </c>
      <c r="H2563" t="s">
        <v>1046</v>
      </c>
      <c r="I2563">
        <v>61</v>
      </c>
      <c r="J2563" s="18">
        <v>59817</v>
      </c>
      <c r="K2563" s="19">
        <v>0.11599999999999999</v>
      </c>
      <c r="L2563" s="18">
        <v>31813.98</v>
      </c>
      <c r="M2563" s="18">
        <v>8123.95</v>
      </c>
      <c r="N2563" s="18">
        <v>6691.52</v>
      </c>
      <c r="O2563" s="3">
        <f t="shared" ref="O2563:O2626" si="40">M2563-N2563</f>
        <v>1432.4299999999994</v>
      </c>
      <c r="P2563" s="3">
        <v>59817</v>
      </c>
    </row>
    <row r="2564" spans="1:16" x14ac:dyDescent="0.25">
      <c r="A2564" t="s">
        <v>6084</v>
      </c>
      <c r="B2564">
        <v>520091</v>
      </c>
      <c r="C2564" t="s">
        <v>8615</v>
      </c>
      <c r="D2564" t="s">
        <v>3863</v>
      </c>
      <c r="E2564" t="s">
        <v>3864</v>
      </c>
      <c r="F2564" t="s">
        <v>243</v>
      </c>
      <c r="G2564">
        <v>54568</v>
      </c>
      <c r="H2564" t="s">
        <v>1722</v>
      </c>
      <c r="I2564">
        <v>32</v>
      </c>
      <c r="J2564" s="18">
        <v>59817</v>
      </c>
      <c r="K2564" s="19">
        <v>0.11599999999999999</v>
      </c>
      <c r="L2564" s="18">
        <v>17652.91</v>
      </c>
      <c r="M2564" s="18">
        <v>7975.97</v>
      </c>
      <c r="N2564" s="18">
        <v>6199.63</v>
      </c>
      <c r="O2564" s="3">
        <f t="shared" si="40"/>
        <v>1776.3400000000001</v>
      </c>
      <c r="P2564" s="3">
        <v>59817</v>
      </c>
    </row>
    <row r="2565" spans="1:16" x14ac:dyDescent="0.25">
      <c r="A2565" t="s">
        <v>6084</v>
      </c>
      <c r="B2565">
        <v>520095</v>
      </c>
      <c r="C2565" t="s">
        <v>8616</v>
      </c>
      <c r="D2565" t="s">
        <v>3865</v>
      </c>
      <c r="E2565" t="s">
        <v>3866</v>
      </c>
      <c r="F2565" t="s">
        <v>243</v>
      </c>
      <c r="G2565">
        <v>53578</v>
      </c>
      <c r="H2565" t="s">
        <v>1046</v>
      </c>
      <c r="I2565">
        <v>14</v>
      </c>
      <c r="J2565" s="18">
        <v>59817</v>
      </c>
      <c r="K2565" s="19">
        <v>0.11599999999999999</v>
      </c>
      <c r="L2565" s="18">
        <v>16084.43</v>
      </c>
      <c r="M2565" s="18">
        <v>6596.71</v>
      </c>
      <c r="N2565" s="18">
        <v>5590.71</v>
      </c>
      <c r="O2565" s="3">
        <f t="shared" si="40"/>
        <v>1006</v>
      </c>
      <c r="P2565" s="3">
        <v>59817</v>
      </c>
    </row>
    <row r="2566" spans="1:16" x14ac:dyDescent="0.25">
      <c r="A2566" t="s">
        <v>6084</v>
      </c>
      <c r="B2566">
        <v>520096</v>
      </c>
      <c r="C2566" t="s">
        <v>8617</v>
      </c>
      <c r="D2566" t="s">
        <v>3258</v>
      </c>
      <c r="E2566" t="s">
        <v>3259</v>
      </c>
      <c r="F2566" t="s">
        <v>243</v>
      </c>
      <c r="G2566">
        <v>53405</v>
      </c>
      <c r="H2566" t="s">
        <v>244</v>
      </c>
      <c r="I2566">
        <v>53</v>
      </c>
      <c r="J2566" s="18">
        <v>59817</v>
      </c>
      <c r="K2566" s="19">
        <v>0.11599999999999999</v>
      </c>
      <c r="L2566" s="18">
        <v>16489.939999999999</v>
      </c>
      <c r="M2566" s="18">
        <v>7369.6</v>
      </c>
      <c r="N2566" s="18">
        <v>6344.72</v>
      </c>
      <c r="O2566" s="3">
        <f t="shared" si="40"/>
        <v>1024.8800000000001</v>
      </c>
      <c r="P2566" s="3">
        <v>59817</v>
      </c>
    </row>
    <row r="2567" spans="1:16" x14ac:dyDescent="0.25">
      <c r="A2567" t="s">
        <v>6084</v>
      </c>
      <c r="B2567">
        <v>520097</v>
      </c>
      <c r="C2567" t="s">
        <v>8618</v>
      </c>
      <c r="D2567" t="s">
        <v>3867</v>
      </c>
      <c r="E2567" t="s">
        <v>1724</v>
      </c>
      <c r="F2567" t="s">
        <v>243</v>
      </c>
      <c r="G2567">
        <v>54303</v>
      </c>
      <c r="H2567" t="s">
        <v>1725</v>
      </c>
      <c r="I2567">
        <v>33</v>
      </c>
      <c r="J2567" s="18">
        <v>59817</v>
      </c>
      <c r="K2567" s="19">
        <v>0.11599999999999999</v>
      </c>
      <c r="L2567" s="18">
        <v>19828.580000000002</v>
      </c>
      <c r="M2567" s="18">
        <v>6616.48</v>
      </c>
      <c r="N2567" s="18">
        <v>4724.79</v>
      </c>
      <c r="O2567" s="3">
        <f t="shared" si="40"/>
        <v>1891.6899999999996</v>
      </c>
      <c r="P2567" s="3">
        <v>59817</v>
      </c>
    </row>
    <row r="2568" spans="1:16" x14ac:dyDescent="0.25">
      <c r="A2568" t="s">
        <v>6084</v>
      </c>
      <c r="B2568">
        <v>520098</v>
      </c>
      <c r="C2568" t="s">
        <v>8619</v>
      </c>
      <c r="D2568" t="s">
        <v>1044</v>
      </c>
      <c r="E2568" t="s">
        <v>1045</v>
      </c>
      <c r="F2568" t="s">
        <v>243</v>
      </c>
      <c r="G2568">
        <v>53792</v>
      </c>
      <c r="H2568" t="s">
        <v>1046</v>
      </c>
      <c r="I2568">
        <v>101</v>
      </c>
      <c r="J2568" s="18">
        <v>59817</v>
      </c>
      <c r="K2568" s="19">
        <v>0.11599999999999999</v>
      </c>
      <c r="L2568" s="18">
        <v>29059.83</v>
      </c>
      <c r="M2568" s="18">
        <v>12306.79</v>
      </c>
      <c r="N2568" s="18">
        <v>7048.09</v>
      </c>
      <c r="O2568" s="3">
        <f t="shared" si="40"/>
        <v>5258.7000000000007</v>
      </c>
      <c r="P2568" s="3">
        <v>59817</v>
      </c>
    </row>
    <row r="2569" spans="1:16" x14ac:dyDescent="0.25">
      <c r="A2569" t="s">
        <v>6084</v>
      </c>
      <c r="B2569">
        <v>520100</v>
      </c>
      <c r="C2569" t="s">
        <v>8620</v>
      </c>
      <c r="D2569" t="s">
        <v>3868</v>
      </c>
      <c r="E2569" t="s">
        <v>3869</v>
      </c>
      <c r="F2569" t="s">
        <v>243</v>
      </c>
      <c r="G2569">
        <v>53511</v>
      </c>
      <c r="H2569" t="s">
        <v>1046</v>
      </c>
      <c r="I2569">
        <v>21</v>
      </c>
      <c r="J2569" s="18">
        <v>59817</v>
      </c>
      <c r="K2569" s="19">
        <v>0.11599999999999999</v>
      </c>
      <c r="L2569" s="18">
        <v>37037.9</v>
      </c>
      <c r="M2569" s="18">
        <v>6736.48</v>
      </c>
      <c r="N2569" s="18">
        <v>5579.14</v>
      </c>
      <c r="O2569" s="3">
        <f t="shared" si="40"/>
        <v>1157.3399999999992</v>
      </c>
      <c r="P2569" s="3">
        <v>59817</v>
      </c>
    </row>
    <row r="2570" spans="1:16" x14ac:dyDescent="0.25">
      <c r="A2570" t="s">
        <v>6084</v>
      </c>
      <c r="B2570">
        <v>520102</v>
      </c>
      <c r="C2570" t="s">
        <v>8621</v>
      </c>
      <c r="D2570" t="s">
        <v>4622</v>
      </c>
      <c r="E2570" t="s">
        <v>4623</v>
      </c>
      <c r="F2570" t="s">
        <v>243</v>
      </c>
      <c r="G2570">
        <v>53121</v>
      </c>
      <c r="H2570" t="s">
        <v>244</v>
      </c>
      <c r="I2570">
        <v>22</v>
      </c>
      <c r="J2570" s="18">
        <v>59817</v>
      </c>
      <c r="K2570" s="19">
        <v>0.11599999999999999</v>
      </c>
      <c r="L2570" s="18">
        <v>24346.68</v>
      </c>
      <c r="M2570" s="18">
        <v>6622.18</v>
      </c>
      <c r="N2570" s="18">
        <v>5689.27</v>
      </c>
      <c r="O2570" s="3">
        <f t="shared" si="40"/>
        <v>932.90999999999985</v>
      </c>
      <c r="P2570" s="3">
        <v>59817</v>
      </c>
    </row>
    <row r="2571" spans="1:16" x14ac:dyDescent="0.25">
      <c r="A2571" t="s">
        <v>6084</v>
      </c>
      <c r="B2571">
        <v>520103</v>
      </c>
      <c r="C2571" t="s">
        <v>8622</v>
      </c>
      <c r="D2571" t="s">
        <v>2252</v>
      </c>
      <c r="E2571" t="s">
        <v>2253</v>
      </c>
      <c r="F2571" t="s">
        <v>243</v>
      </c>
      <c r="G2571">
        <v>53051</v>
      </c>
      <c r="H2571" t="s">
        <v>244</v>
      </c>
      <c r="I2571">
        <v>86</v>
      </c>
      <c r="J2571" s="18">
        <v>59817</v>
      </c>
      <c r="K2571" s="19">
        <v>0.11599999999999999</v>
      </c>
      <c r="L2571" s="18">
        <v>24745.64</v>
      </c>
      <c r="M2571" s="18">
        <v>6937.56</v>
      </c>
      <c r="N2571" s="18">
        <v>4321.6499999999996</v>
      </c>
      <c r="O2571" s="3">
        <f t="shared" si="40"/>
        <v>2615.9100000000008</v>
      </c>
      <c r="P2571" s="3">
        <v>59817</v>
      </c>
    </row>
    <row r="2572" spans="1:16" x14ac:dyDescent="0.25">
      <c r="A2572" t="s">
        <v>6084</v>
      </c>
      <c r="B2572">
        <v>520107</v>
      </c>
      <c r="C2572" t="s">
        <v>8623</v>
      </c>
      <c r="D2572" t="s">
        <v>3870</v>
      </c>
      <c r="E2572" t="s">
        <v>3871</v>
      </c>
      <c r="F2572" t="s">
        <v>243</v>
      </c>
      <c r="G2572">
        <v>54221</v>
      </c>
      <c r="H2572" t="s">
        <v>1725</v>
      </c>
      <c r="I2572">
        <v>26</v>
      </c>
      <c r="J2572" s="18">
        <v>59817</v>
      </c>
      <c r="K2572" s="19">
        <v>0.11599999999999999</v>
      </c>
      <c r="L2572" s="18">
        <v>17694.38</v>
      </c>
      <c r="M2572" s="18">
        <v>6351.92</v>
      </c>
      <c r="N2572" s="18">
        <v>5415</v>
      </c>
      <c r="O2572" s="3">
        <f t="shared" si="40"/>
        <v>936.92000000000007</v>
      </c>
      <c r="P2572" s="3">
        <v>59817</v>
      </c>
    </row>
    <row r="2573" spans="1:16" x14ac:dyDescent="0.25">
      <c r="A2573" t="s">
        <v>6084</v>
      </c>
      <c r="B2573">
        <v>520113</v>
      </c>
      <c r="C2573" t="s">
        <v>8624</v>
      </c>
      <c r="D2573" t="s">
        <v>3260</v>
      </c>
      <c r="E2573" t="s">
        <v>3261</v>
      </c>
      <c r="F2573" t="s">
        <v>243</v>
      </c>
      <c r="G2573">
        <v>54143</v>
      </c>
      <c r="H2573" t="s">
        <v>1725</v>
      </c>
      <c r="I2573">
        <v>34</v>
      </c>
      <c r="J2573" s="18">
        <v>59817</v>
      </c>
      <c r="K2573" s="19">
        <v>0.11599999999999999</v>
      </c>
      <c r="L2573" s="18">
        <v>18716.41</v>
      </c>
      <c r="M2573" s="18">
        <v>6560.47</v>
      </c>
      <c r="N2573" s="18">
        <v>5655.41</v>
      </c>
      <c r="O2573" s="3">
        <f t="shared" si="40"/>
        <v>905.0600000000004</v>
      </c>
      <c r="P2573" s="3">
        <v>59817</v>
      </c>
    </row>
    <row r="2574" spans="1:16" x14ac:dyDescent="0.25">
      <c r="A2574" t="s">
        <v>6084</v>
      </c>
      <c r="B2574">
        <v>520116</v>
      </c>
      <c r="C2574" t="s">
        <v>8625</v>
      </c>
      <c r="D2574" t="s">
        <v>4626</v>
      </c>
      <c r="E2574" t="s">
        <v>2980</v>
      </c>
      <c r="F2574" t="s">
        <v>243</v>
      </c>
      <c r="G2574">
        <v>53098</v>
      </c>
      <c r="H2574" t="s">
        <v>1046</v>
      </c>
      <c r="I2574">
        <v>24</v>
      </c>
      <c r="J2574" s="18">
        <v>59817</v>
      </c>
      <c r="K2574" s="19">
        <v>0.11599999999999999</v>
      </c>
      <c r="L2574" s="18">
        <v>21663.63</v>
      </c>
      <c r="M2574" s="18">
        <v>7301.08</v>
      </c>
      <c r="N2574" s="18">
        <v>5584.29</v>
      </c>
      <c r="O2574" s="3">
        <f t="shared" si="40"/>
        <v>1716.79</v>
      </c>
      <c r="P2574" s="3">
        <v>59817</v>
      </c>
    </row>
    <row r="2575" spans="1:16" x14ac:dyDescent="0.25">
      <c r="A2575" t="s">
        <v>6084</v>
      </c>
      <c r="B2575">
        <v>520136</v>
      </c>
      <c r="C2575" t="s">
        <v>8626</v>
      </c>
      <c r="D2575" t="s">
        <v>1047</v>
      </c>
      <c r="E2575" t="s">
        <v>242</v>
      </c>
      <c r="F2575" t="s">
        <v>243</v>
      </c>
      <c r="G2575">
        <v>53210</v>
      </c>
      <c r="H2575" t="s">
        <v>244</v>
      </c>
      <c r="I2575">
        <v>57</v>
      </c>
      <c r="J2575" s="18">
        <v>59817</v>
      </c>
      <c r="K2575" s="19">
        <v>0.11599999999999999</v>
      </c>
      <c r="L2575" s="18">
        <v>23485.61</v>
      </c>
      <c r="M2575" s="18">
        <v>8471.7000000000007</v>
      </c>
      <c r="N2575" s="18">
        <v>6907.04</v>
      </c>
      <c r="O2575" s="3">
        <f t="shared" si="40"/>
        <v>1564.6600000000008</v>
      </c>
      <c r="P2575" s="3">
        <v>59817</v>
      </c>
    </row>
    <row r="2576" spans="1:16" x14ac:dyDescent="0.25">
      <c r="A2576" t="s">
        <v>6084</v>
      </c>
      <c r="B2576">
        <v>520138</v>
      </c>
      <c r="C2576" t="s">
        <v>8627</v>
      </c>
      <c r="D2576" t="s">
        <v>241</v>
      </c>
      <c r="E2576" t="s">
        <v>242</v>
      </c>
      <c r="F2576" t="s">
        <v>243</v>
      </c>
      <c r="G2576">
        <v>53215</v>
      </c>
      <c r="H2576" t="s">
        <v>244</v>
      </c>
      <c r="I2576">
        <v>149</v>
      </c>
      <c r="J2576" s="18">
        <v>59817</v>
      </c>
      <c r="K2576" s="19">
        <v>0.11599999999999999</v>
      </c>
      <c r="L2576" s="18">
        <v>36334.79</v>
      </c>
      <c r="M2576" s="18">
        <v>8031.5</v>
      </c>
      <c r="N2576" s="18">
        <v>6161.46</v>
      </c>
      <c r="O2576" s="3">
        <f t="shared" si="40"/>
        <v>1870.04</v>
      </c>
      <c r="P2576" s="3">
        <v>59817</v>
      </c>
    </row>
    <row r="2577" spans="1:16" x14ac:dyDescent="0.25">
      <c r="A2577" t="s">
        <v>6084</v>
      </c>
      <c r="B2577">
        <v>520139</v>
      </c>
      <c r="C2577" t="s">
        <v>8628</v>
      </c>
      <c r="D2577" t="s">
        <v>2532</v>
      </c>
      <c r="E2577" t="s">
        <v>2533</v>
      </c>
      <c r="F2577" t="s">
        <v>243</v>
      </c>
      <c r="G2577">
        <v>53227</v>
      </c>
      <c r="H2577" t="s">
        <v>244</v>
      </c>
      <c r="I2577">
        <v>77</v>
      </c>
      <c r="J2577" s="18">
        <v>59817</v>
      </c>
      <c r="K2577" s="19">
        <v>0.11599999999999999</v>
      </c>
      <c r="L2577" s="18">
        <v>32843.94</v>
      </c>
      <c r="M2577" s="18">
        <v>6793.94</v>
      </c>
      <c r="N2577" s="18">
        <v>5559.77</v>
      </c>
      <c r="O2577" s="3">
        <f t="shared" si="40"/>
        <v>1234.1699999999992</v>
      </c>
      <c r="P2577" s="3">
        <v>59817</v>
      </c>
    </row>
    <row r="2578" spans="1:16" x14ac:dyDescent="0.25">
      <c r="A2578" t="s">
        <v>6084</v>
      </c>
      <c r="B2578">
        <v>520160</v>
      </c>
      <c r="C2578" t="s">
        <v>8629</v>
      </c>
      <c r="D2578" t="s">
        <v>2184</v>
      </c>
      <c r="E2578" t="s">
        <v>2185</v>
      </c>
      <c r="F2578" t="s">
        <v>243</v>
      </c>
      <c r="G2578">
        <v>54911</v>
      </c>
      <c r="H2578" t="s">
        <v>2186</v>
      </c>
      <c r="I2578">
        <v>48</v>
      </c>
      <c r="J2578" s="18">
        <v>59817</v>
      </c>
      <c r="K2578" s="19">
        <v>0.11599999999999999</v>
      </c>
      <c r="L2578" s="18">
        <v>12320.38</v>
      </c>
      <c r="M2578" s="18">
        <v>6226.08</v>
      </c>
      <c r="N2578" s="18">
        <v>4515.08</v>
      </c>
      <c r="O2578" s="3">
        <f t="shared" si="40"/>
        <v>1711</v>
      </c>
      <c r="P2578" s="3">
        <v>59817</v>
      </c>
    </row>
    <row r="2579" spans="1:16" x14ac:dyDescent="0.25">
      <c r="A2579" t="s">
        <v>6084</v>
      </c>
      <c r="B2579">
        <v>520177</v>
      </c>
      <c r="C2579" t="s">
        <v>8630</v>
      </c>
      <c r="D2579" t="s">
        <v>1048</v>
      </c>
      <c r="E2579" t="s">
        <v>242</v>
      </c>
      <c r="F2579" t="s">
        <v>243</v>
      </c>
      <c r="G2579">
        <v>53226</v>
      </c>
      <c r="H2579" t="s">
        <v>244</v>
      </c>
      <c r="I2579">
        <v>133</v>
      </c>
      <c r="J2579" s="18">
        <v>59817</v>
      </c>
      <c r="K2579" s="19">
        <v>0.11599999999999999</v>
      </c>
      <c r="L2579" s="18">
        <v>25735.29</v>
      </c>
      <c r="M2579" s="18">
        <v>10152.85</v>
      </c>
      <c r="N2579" s="18">
        <v>6784.76</v>
      </c>
      <c r="O2579" s="3">
        <f t="shared" si="40"/>
        <v>3368.09</v>
      </c>
      <c r="P2579" s="3">
        <v>59817</v>
      </c>
    </row>
    <row r="2580" spans="1:16" x14ac:dyDescent="0.25">
      <c r="A2580" t="s">
        <v>6084</v>
      </c>
      <c r="B2580">
        <v>520189</v>
      </c>
      <c r="C2580" t="s">
        <v>8631</v>
      </c>
      <c r="D2580" t="s">
        <v>3872</v>
      </c>
      <c r="E2580" t="s">
        <v>2179</v>
      </c>
      <c r="F2580" t="s">
        <v>243</v>
      </c>
      <c r="G2580">
        <v>53142</v>
      </c>
      <c r="H2580" t="s">
        <v>244</v>
      </c>
      <c r="I2580">
        <v>20</v>
      </c>
      <c r="J2580" s="18">
        <v>59817</v>
      </c>
      <c r="K2580" s="19">
        <v>0.11599999999999999</v>
      </c>
      <c r="L2580" s="18">
        <v>27274</v>
      </c>
      <c r="M2580" s="18">
        <v>7652.55</v>
      </c>
      <c r="N2580" s="18">
        <v>5548.9</v>
      </c>
      <c r="O2580" s="3">
        <f t="shared" si="40"/>
        <v>2103.6500000000005</v>
      </c>
      <c r="P2580" s="3">
        <v>59817</v>
      </c>
    </row>
    <row r="2581" spans="1:16" x14ac:dyDescent="0.25">
      <c r="A2581" t="s">
        <v>6084</v>
      </c>
      <c r="B2581">
        <v>520193</v>
      </c>
      <c r="C2581" t="s">
        <v>8632</v>
      </c>
      <c r="D2581" t="s">
        <v>2187</v>
      </c>
      <c r="E2581" t="s">
        <v>1724</v>
      </c>
      <c r="F2581" t="s">
        <v>243</v>
      </c>
      <c r="G2581">
        <v>54311</v>
      </c>
      <c r="H2581" t="s">
        <v>1725</v>
      </c>
      <c r="I2581">
        <v>66</v>
      </c>
      <c r="J2581" s="18">
        <v>59817</v>
      </c>
      <c r="K2581" s="19">
        <v>0.11599999999999999</v>
      </c>
      <c r="L2581" s="18">
        <v>22701.200000000001</v>
      </c>
      <c r="M2581" s="18">
        <v>6955.53</v>
      </c>
      <c r="N2581" s="18">
        <v>5792.61</v>
      </c>
      <c r="O2581" s="3">
        <f t="shared" si="40"/>
        <v>1162.92</v>
      </c>
      <c r="P2581" s="3">
        <v>59817</v>
      </c>
    </row>
    <row r="2582" spans="1:16" x14ac:dyDescent="0.25">
      <c r="A2582" t="s">
        <v>6084</v>
      </c>
      <c r="B2582">
        <v>520198</v>
      </c>
      <c r="C2582" t="s">
        <v>8633</v>
      </c>
      <c r="D2582" t="s">
        <v>4018</v>
      </c>
      <c r="E2582" t="s">
        <v>3860</v>
      </c>
      <c r="F2582" t="s">
        <v>243</v>
      </c>
      <c r="G2582">
        <v>54904</v>
      </c>
      <c r="H2582" t="s">
        <v>1506</v>
      </c>
      <c r="I2582">
        <v>39</v>
      </c>
      <c r="J2582" s="18">
        <v>59817</v>
      </c>
      <c r="K2582" s="19">
        <v>0.11599999999999999</v>
      </c>
      <c r="L2582" s="18">
        <v>23801.69</v>
      </c>
      <c r="M2582" s="18">
        <v>6343.31</v>
      </c>
      <c r="N2582" s="18">
        <v>4836.2299999999996</v>
      </c>
      <c r="O2582" s="3">
        <f t="shared" si="40"/>
        <v>1507.0800000000008</v>
      </c>
      <c r="P2582" s="3">
        <v>59817</v>
      </c>
    </row>
    <row r="2583" spans="1:16" x14ac:dyDescent="0.25">
      <c r="A2583" t="s">
        <v>6084</v>
      </c>
      <c r="B2583">
        <v>520202</v>
      </c>
      <c r="C2583" t="s">
        <v>8634</v>
      </c>
      <c r="D2583" t="s">
        <v>3873</v>
      </c>
      <c r="E2583" t="s">
        <v>464</v>
      </c>
      <c r="F2583" t="s">
        <v>243</v>
      </c>
      <c r="G2583">
        <v>54476</v>
      </c>
      <c r="H2583" t="s">
        <v>1719</v>
      </c>
      <c r="I2583">
        <v>41</v>
      </c>
      <c r="J2583" s="18">
        <v>59817</v>
      </c>
      <c r="K2583" s="19">
        <v>0.11599999999999999</v>
      </c>
      <c r="L2583" s="18">
        <v>16205.56</v>
      </c>
      <c r="M2583" s="18">
        <v>6158</v>
      </c>
      <c r="N2583" s="18">
        <v>4781.8999999999996</v>
      </c>
      <c r="O2583" s="3">
        <f t="shared" si="40"/>
        <v>1376.1000000000004</v>
      </c>
      <c r="P2583" s="3">
        <v>59817</v>
      </c>
    </row>
    <row r="2584" spans="1:16" x14ac:dyDescent="0.25">
      <c r="A2584" t="s">
        <v>6084</v>
      </c>
      <c r="B2584">
        <v>520204</v>
      </c>
      <c r="C2584" t="s">
        <v>8635</v>
      </c>
      <c r="D2584" t="s">
        <v>4627</v>
      </c>
      <c r="E2584" t="s">
        <v>2089</v>
      </c>
      <c r="F2584" t="s">
        <v>243</v>
      </c>
      <c r="G2584">
        <v>53132</v>
      </c>
      <c r="H2584" t="s">
        <v>244</v>
      </c>
      <c r="I2584">
        <v>42</v>
      </c>
      <c r="J2584" s="18">
        <v>59817</v>
      </c>
      <c r="K2584" s="19">
        <v>0.11599999999999999</v>
      </c>
      <c r="L2584" s="18">
        <v>18581.759999999998</v>
      </c>
      <c r="M2584" s="18">
        <v>5851.02</v>
      </c>
      <c r="N2584" s="18">
        <v>4750.3599999999997</v>
      </c>
      <c r="O2584" s="3">
        <f t="shared" si="40"/>
        <v>1100.6600000000008</v>
      </c>
      <c r="P2584" s="3">
        <v>59817</v>
      </c>
    </row>
    <row r="2585" spans="1:16" x14ac:dyDescent="0.25">
      <c r="A2585" t="s">
        <v>6084</v>
      </c>
      <c r="B2585">
        <v>520206</v>
      </c>
      <c r="C2585" t="s">
        <v>8636</v>
      </c>
      <c r="D2585" t="s">
        <v>3969</v>
      </c>
      <c r="E2585" t="s">
        <v>732</v>
      </c>
      <c r="F2585" t="s">
        <v>243</v>
      </c>
      <c r="G2585">
        <v>53066</v>
      </c>
      <c r="H2585" t="s">
        <v>244</v>
      </c>
      <c r="I2585">
        <v>32</v>
      </c>
      <c r="J2585" s="18">
        <v>59817</v>
      </c>
      <c r="K2585" s="19">
        <v>0.11599999999999999</v>
      </c>
      <c r="L2585" s="18">
        <v>22344.22</v>
      </c>
      <c r="M2585" s="18">
        <v>6545.25</v>
      </c>
      <c r="N2585" s="18">
        <v>4357.84</v>
      </c>
      <c r="O2585" s="3">
        <f t="shared" si="40"/>
        <v>2187.41</v>
      </c>
      <c r="P2585" s="3">
        <v>59817</v>
      </c>
    </row>
    <row r="2586" spans="1:16" x14ac:dyDescent="0.25">
      <c r="A2586" t="s">
        <v>6084</v>
      </c>
      <c r="B2586">
        <v>520207</v>
      </c>
      <c r="C2586" t="s">
        <v>8636</v>
      </c>
      <c r="D2586" t="s">
        <v>1728</v>
      </c>
      <c r="E2586" t="s">
        <v>1729</v>
      </c>
      <c r="F2586" t="s">
        <v>243</v>
      </c>
      <c r="G2586">
        <v>53024</v>
      </c>
      <c r="H2586" t="s">
        <v>244</v>
      </c>
      <c r="I2586">
        <v>39</v>
      </c>
      <c r="J2586" s="18">
        <v>59817</v>
      </c>
      <c r="K2586" s="19">
        <v>0.11599999999999999</v>
      </c>
      <c r="L2586" s="18">
        <v>26404.77</v>
      </c>
      <c r="M2586" s="18">
        <v>5763.21</v>
      </c>
      <c r="N2586" s="18">
        <v>4845.67</v>
      </c>
      <c r="O2586" s="3">
        <f t="shared" si="40"/>
        <v>917.54</v>
      </c>
      <c r="P2586" s="3">
        <v>59817</v>
      </c>
    </row>
    <row r="2587" spans="1:16" x14ac:dyDescent="0.25">
      <c r="A2587" t="s">
        <v>6084</v>
      </c>
      <c r="B2587">
        <v>520208</v>
      </c>
      <c r="C2587" t="s">
        <v>8637</v>
      </c>
      <c r="D2587" t="s">
        <v>3874</v>
      </c>
      <c r="E2587" t="s">
        <v>2182</v>
      </c>
      <c r="F2587" t="s">
        <v>243</v>
      </c>
      <c r="G2587">
        <v>53546</v>
      </c>
      <c r="H2587" t="s">
        <v>1046</v>
      </c>
      <c r="I2587">
        <v>61</v>
      </c>
      <c r="J2587" s="18">
        <v>59817</v>
      </c>
      <c r="K2587" s="19">
        <v>0.11599999999999999</v>
      </c>
      <c r="L2587" s="18">
        <v>30335.61</v>
      </c>
      <c r="M2587" s="18">
        <v>6390.1</v>
      </c>
      <c r="N2587" s="18">
        <v>5382.56</v>
      </c>
      <c r="O2587" s="3">
        <f t="shared" si="40"/>
        <v>1007.54</v>
      </c>
      <c r="P2587" s="3">
        <v>59817</v>
      </c>
    </row>
    <row r="2588" spans="1:16" x14ac:dyDescent="0.25">
      <c r="A2588" t="s">
        <v>6084</v>
      </c>
      <c r="B2588">
        <v>530006</v>
      </c>
      <c r="C2588" t="s">
        <v>8638</v>
      </c>
      <c r="D2588" t="s">
        <v>3875</v>
      </c>
      <c r="E2588" t="s">
        <v>3876</v>
      </c>
      <c r="F2588" t="s">
        <v>1732</v>
      </c>
      <c r="G2588">
        <v>82801</v>
      </c>
      <c r="H2588" t="s">
        <v>687</v>
      </c>
      <c r="I2588">
        <v>13</v>
      </c>
      <c r="J2588" s="18">
        <v>57829</v>
      </c>
      <c r="K2588" s="19">
        <v>0</v>
      </c>
      <c r="L2588" s="18">
        <v>15255.38</v>
      </c>
      <c r="M2588" s="18">
        <v>10782.23</v>
      </c>
      <c r="N2588" s="18">
        <v>9802.23</v>
      </c>
      <c r="O2588" s="3">
        <f t="shared" si="40"/>
        <v>980</v>
      </c>
      <c r="P2588" s="3">
        <v>57829</v>
      </c>
    </row>
    <row r="2589" spans="1:16" x14ac:dyDescent="0.25">
      <c r="A2589" t="s">
        <v>6084</v>
      </c>
      <c r="B2589">
        <v>530008</v>
      </c>
      <c r="C2589" t="s">
        <v>8639</v>
      </c>
      <c r="D2589" t="s">
        <v>3877</v>
      </c>
      <c r="E2589" t="s">
        <v>3878</v>
      </c>
      <c r="F2589" t="s">
        <v>1732</v>
      </c>
      <c r="G2589">
        <v>82501</v>
      </c>
      <c r="H2589" t="s">
        <v>1733</v>
      </c>
      <c r="I2589">
        <v>22</v>
      </c>
      <c r="J2589" s="18">
        <v>57829</v>
      </c>
      <c r="K2589" s="19">
        <v>0</v>
      </c>
      <c r="L2589" s="18">
        <v>38810.410000000003</v>
      </c>
      <c r="M2589" s="18">
        <v>9174.4500000000007</v>
      </c>
      <c r="N2589" s="18">
        <v>8415.9500000000007</v>
      </c>
      <c r="O2589" s="3">
        <f t="shared" si="40"/>
        <v>758.5</v>
      </c>
      <c r="P2589" s="3">
        <v>57829</v>
      </c>
    </row>
    <row r="2590" spans="1:16" x14ac:dyDescent="0.25">
      <c r="A2590" t="s">
        <v>6084</v>
      </c>
      <c r="B2590">
        <v>530011</v>
      </c>
      <c r="C2590" t="s">
        <v>8640</v>
      </c>
      <c r="D2590" t="s">
        <v>4188</v>
      </c>
      <c r="E2590" t="s">
        <v>4189</v>
      </c>
      <c r="F2590" t="s">
        <v>1732</v>
      </c>
      <c r="G2590">
        <v>82901</v>
      </c>
      <c r="H2590" t="s">
        <v>220</v>
      </c>
      <c r="I2590">
        <v>18</v>
      </c>
      <c r="J2590" s="18">
        <v>57829</v>
      </c>
      <c r="K2590" s="19">
        <v>0</v>
      </c>
      <c r="L2590" s="18">
        <v>20230.11</v>
      </c>
      <c r="M2590" s="18">
        <v>10650.28</v>
      </c>
      <c r="N2590" s="18">
        <v>9514.7199999999993</v>
      </c>
      <c r="O2590" s="3">
        <f t="shared" si="40"/>
        <v>1135.5600000000013</v>
      </c>
      <c r="P2590" s="3">
        <v>57829</v>
      </c>
    </row>
    <row r="2591" spans="1:16" x14ac:dyDescent="0.25">
      <c r="A2591" t="s">
        <v>6084</v>
      </c>
      <c r="B2591">
        <v>530012</v>
      </c>
      <c r="C2591" t="s">
        <v>8641</v>
      </c>
      <c r="D2591" t="s">
        <v>1730</v>
      </c>
      <c r="E2591" t="s">
        <v>1731</v>
      </c>
      <c r="F2591" t="s">
        <v>1732</v>
      </c>
      <c r="G2591">
        <v>82601</v>
      </c>
      <c r="H2591" t="s">
        <v>1733</v>
      </c>
      <c r="I2591">
        <v>41</v>
      </c>
      <c r="J2591" s="18">
        <v>57829</v>
      </c>
      <c r="K2591" s="19">
        <v>0</v>
      </c>
      <c r="L2591" s="18">
        <v>19172.34</v>
      </c>
      <c r="M2591" s="18">
        <v>6857.37</v>
      </c>
      <c r="N2591" s="18">
        <v>5507.1</v>
      </c>
      <c r="O2591" s="3">
        <f t="shared" si="40"/>
        <v>1350.2699999999995</v>
      </c>
      <c r="P2591" s="3">
        <v>57829</v>
      </c>
    </row>
    <row r="2592" spans="1:16" x14ac:dyDescent="0.25">
      <c r="A2592" t="s">
        <v>6084</v>
      </c>
      <c r="B2592">
        <v>530014</v>
      </c>
      <c r="C2592" t="s">
        <v>8642</v>
      </c>
      <c r="D2592" t="s">
        <v>2188</v>
      </c>
      <c r="E2592" t="s">
        <v>2189</v>
      </c>
      <c r="F2592" t="s">
        <v>1732</v>
      </c>
      <c r="G2592">
        <v>82001</v>
      </c>
      <c r="H2592" t="s">
        <v>2190</v>
      </c>
      <c r="I2592">
        <v>73</v>
      </c>
      <c r="J2592" s="18">
        <v>57829</v>
      </c>
      <c r="K2592" s="19">
        <v>0</v>
      </c>
      <c r="L2592" s="18">
        <v>29911.64</v>
      </c>
      <c r="M2592" s="18">
        <v>9800.85</v>
      </c>
      <c r="N2592" s="18">
        <v>8381.48</v>
      </c>
      <c r="O2592" s="3">
        <f t="shared" si="40"/>
        <v>1419.3700000000008</v>
      </c>
      <c r="P2592" s="3">
        <v>57829</v>
      </c>
    </row>
    <row r="2593" spans="1:16" x14ac:dyDescent="0.25">
      <c r="A2593" t="s">
        <v>6084</v>
      </c>
      <c r="B2593">
        <v>670004</v>
      </c>
      <c r="C2593" t="s">
        <v>8643</v>
      </c>
      <c r="D2593" t="s">
        <v>3879</v>
      </c>
      <c r="E2593" t="s">
        <v>1604</v>
      </c>
      <c r="F2593" t="s">
        <v>206</v>
      </c>
      <c r="G2593">
        <v>78945</v>
      </c>
      <c r="H2593" t="s">
        <v>211</v>
      </c>
      <c r="I2593">
        <v>18</v>
      </c>
      <c r="J2593" s="18">
        <v>58146</v>
      </c>
      <c r="K2593" s="19">
        <v>8.5999999999999993E-2</v>
      </c>
      <c r="L2593" s="18">
        <v>13474.28</v>
      </c>
      <c r="M2593" s="18">
        <v>5734</v>
      </c>
      <c r="N2593" s="18">
        <v>4808.4399999999996</v>
      </c>
      <c r="O2593" s="3">
        <f t="shared" si="40"/>
        <v>925.5600000000004</v>
      </c>
      <c r="P2593" s="3">
        <v>58146</v>
      </c>
    </row>
    <row r="2594" spans="1:16" x14ac:dyDescent="0.25">
      <c r="A2594" t="s">
        <v>6084</v>
      </c>
      <c r="B2594">
        <v>670023</v>
      </c>
      <c r="C2594" t="s">
        <v>8644</v>
      </c>
      <c r="D2594" t="s">
        <v>3262</v>
      </c>
      <c r="E2594" t="s">
        <v>2046</v>
      </c>
      <c r="F2594" t="s">
        <v>206</v>
      </c>
      <c r="G2594">
        <v>76063</v>
      </c>
      <c r="H2594" t="s">
        <v>982</v>
      </c>
      <c r="I2594">
        <v>51</v>
      </c>
      <c r="J2594" s="18">
        <v>58146</v>
      </c>
      <c r="K2594" s="19">
        <v>8.5999999999999993E-2</v>
      </c>
      <c r="L2594" s="18">
        <v>32729.33</v>
      </c>
      <c r="M2594" s="18">
        <v>6048.33</v>
      </c>
      <c r="N2594" s="18">
        <v>4562.78</v>
      </c>
      <c r="O2594" s="3">
        <f t="shared" si="40"/>
        <v>1485.5500000000002</v>
      </c>
      <c r="P2594" s="3">
        <v>58146</v>
      </c>
    </row>
    <row r="2595" spans="1:16" x14ac:dyDescent="0.25">
      <c r="A2595" t="s">
        <v>6084</v>
      </c>
      <c r="B2595">
        <v>670024</v>
      </c>
      <c r="C2595" t="s">
        <v>8645</v>
      </c>
      <c r="D2595" t="s">
        <v>1734</v>
      </c>
      <c r="E2595" t="s">
        <v>1735</v>
      </c>
      <c r="F2595" t="s">
        <v>206</v>
      </c>
      <c r="G2595">
        <v>77429</v>
      </c>
      <c r="H2595" t="s">
        <v>211</v>
      </c>
      <c r="I2595">
        <v>68</v>
      </c>
      <c r="J2595" s="18">
        <v>58146</v>
      </c>
      <c r="K2595" s="19">
        <v>8.5999999999999993E-2</v>
      </c>
      <c r="L2595" s="18">
        <v>54663.1</v>
      </c>
      <c r="M2595" s="18">
        <v>5932.65</v>
      </c>
      <c r="N2595" s="18">
        <v>4584.78</v>
      </c>
      <c r="O2595" s="3">
        <f t="shared" si="40"/>
        <v>1347.87</v>
      </c>
      <c r="P2595" s="3">
        <v>58146</v>
      </c>
    </row>
    <row r="2596" spans="1:16" x14ac:dyDescent="0.25">
      <c r="A2596" t="s">
        <v>6084</v>
      </c>
      <c r="B2596">
        <v>670031</v>
      </c>
      <c r="C2596" t="s">
        <v>8646</v>
      </c>
      <c r="D2596" t="s">
        <v>4190</v>
      </c>
      <c r="E2596" t="s">
        <v>348</v>
      </c>
      <c r="F2596" t="s">
        <v>206</v>
      </c>
      <c r="G2596">
        <v>77505</v>
      </c>
      <c r="H2596" t="s">
        <v>211</v>
      </c>
      <c r="I2596">
        <v>43</v>
      </c>
      <c r="J2596" s="18">
        <v>58146</v>
      </c>
      <c r="K2596" s="19">
        <v>8.5999999999999993E-2</v>
      </c>
      <c r="L2596" s="18">
        <v>26242.58</v>
      </c>
      <c r="M2596" s="18">
        <v>5745.63</v>
      </c>
      <c r="N2596" s="18">
        <v>4524.47</v>
      </c>
      <c r="O2596" s="3">
        <f t="shared" si="40"/>
        <v>1221.1599999999999</v>
      </c>
      <c r="P2596" s="3">
        <v>58146</v>
      </c>
    </row>
    <row r="2597" spans="1:16" x14ac:dyDescent="0.25">
      <c r="A2597" t="s">
        <v>6084</v>
      </c>
      <c r="B2597">
        <v>670034</v>
      </c>
      <c r="C2597" t="s">
        <v>8647</v>
      </c>
      <c r="D2597" t="s">
        <v>3263</v>
      </c>
      <c r="E2597" t="s">
        <v>1539</v>
      </c>
      <c r="F2597" t="s">
        <v>206</v>
      </c>
      <c r="G2597">
        <v>78664</v>
      </c>
      <c r="H2597" t="s">
        <v>995</v>
      </c>
      <c r="I2597">
        <v>85</v>
      </c>
      <c r="J2597" s="18">
        <v>58146</v>
      </c>
      <c r="K2597" s="19">
        <v>8.5999999999999993E-2</v>
      </c>
      <c r="L2597" s="18">
        <v>21656.080000000002</v>
      </c>
      <c r="M2597" s="18">
        <v>5746.11</v>
      </c>
      <c r="N2597" s="18">
        <v>4730.8599999999997</v>
      </c>
      <c r="O2597" s="3">
        <f t="shared" si="40"/>
        <v>1015.25</v>
      </c>
      <c r="P2597" s="3">
        <v>58146</v>
      </c>
    </row>
    <row r="2598" spans="1:16" x14ac:dyDescent="0.25">
      <c r="A2598" t="s">
        <v>6084</v>
      </c>
      <c r="B2598">
        <v>670041</v>
      </c>
      <c r="C2598" t="s">
        <v>8648</v>
      </c>
      <c r="D2598" t="s">
        <v>3264</v>
      </c>
      <c r="E2598" t="s">
        <v>1539</v>
      </c>
      <c r="F2598" t="s">
        <v>206</v>
      </c>
      <c r="G2598">
        <v>78664</v>
      </c>
      <c r="H2598" t="s">
        <v>995</v>
      </c>
      <c r="I2598">
        <v>25</v>
      </c>
      <c r="J2598" s="18">
        <v>58146</v>
      </c>
      <c r="K2598" s="19">
        <v>8.5999999999999993E-2</v>
      </c>
      <c r="L2598" s="18">
        <v>45736</v>
      </c>
      <c r="M2598" s="18">
        <v>6862.2</v>
      </c>
      <c r="N2598" s="18">
        <v>4935.3599999999997</v>
      </c>
      <c r="O2598" s="3">
        <f t="shared" si="40"/>
        <v>1926.8400000000001</v>
      </c>
      <c r="P2598" s="3">
        <v>58146</v>
      </c>
    </row>
    <row r="2599" spans="1:16" x14ac:dyDescent="0.25">
      <c r="A2599" t="s">
        <v>6084</v>
      </c>
      <c r="B2599">
        <v>670044</v>
      </c>
      <c r="C2599" t="s">
        <v>8649</v>
      </c>
      <c r="D2599" t="s">
        <v>4019</v>
      </c>
      <c r="E2599" t="s">
        <v>4020</v>
      </c>
      <c r="F2599" t="s">
        <v>206</v>
      </c>
      <c r="G2599">
        <v>75032</v>
      </c>
      <c r="H2599" t="s">
        <v>207</v>
      </c>
      <c r="I2599">
        <v>25</v>
      </c>
      <c r="J2599" s="18">
        <v>58146</v>
      </c>
      <c r="K2599" s="19">
        <v>8.5999999999999993E-2</v>
      </c>
      <c r="L2599" s="18">
        <v>29206.76</v>
      </c>
      <c r="M2599" s="18">
        <v>6263.4</v>
      </c>
      <c r="N2599" s="18">
        <v>5138.92</v>
      </c>
      <c r="O2599" s="3">
        <f t="shared" si="40"/>
        <v>1124.4799999999996</v>
      </c>
      <c r="P2599" s="3">
        <v>58146</v>
      </c>
    </row>
    <row r="2600" spans="1:16" x14ac:dyDescent="0.25">
      <c r="A2600" t="s">
        <v>6084</v>
      </c>
      <c r="B2600">
        <v>670047</v>
      </c>
      <c r="C2600" t="s">
        <v>8650</v>
      </c>
      <c r="D2600" t="s">
        <v>3265</v>
      </c>
      <c r="E2600" t="s">
        <v>1223</v>
      </c>
      <c r="F2600" t="s">
        <v>206</v>
      </c>
      <c r="G2600">
        <v>79938</v>
      </c>
      <c r="H2600" t="s">
        <v>1178</v>
      </c>
      <c r="I2600">
        <v>21</v>
      </c>
      <c r="J2600" s="18">
        <v>58146</v>
      </c>
      <c r="K2600" s="19">
        <v>8.5999999999999993E-2</v>
      </c>
      <c r="L2600" s="18">
        <v>53701.95</v>
      </c>
      <c r="M2600" s="18">
        <v>6638.86</v>
      </c>
      <c r="N2600" s="18">
        <v>5842.86</v>
      </c>
      <c r="O2600" s="3">
        <f t="shared" si="40"/>
        <v>796</v>
      </c>
      <c r="P2600" s="3">
        <v>58146</v>
      </c>
    </row>
    <row r="2601" spans="1:16" x14ac:dyDescent="0.25">
      <c r="A2601" t="s">
        <v>6084</v>
      </c>
      <c r="B2601">
        <v>670055</v>
      </c>
      <c r="C2601" t="s">
        <v>8651</v>
      </c>
      <c r="D2601" t="s">
        <v>1511</v>
      </c>
      <c r="E2601" t="s">
        <v>215</v>
      </c>
      <c r="F2601" t="s">
        <v>206</v>
      </c>
      <c r="G2601">
        <v>78258</v>
      </c>
      <c r="H2601" t="s">
        <v>216</v>
      </c>
      <c r="I2601">
        <v>59</v>
      </c>
      <c r="J2601" s="18">
        <v>58146</v>
      </c>
      <c r="K2601" s="19">
        <v>8.5999999999999993E-2</v>
      </c>
      <c r="L2601" s="18">
        <v>44619.92</v>
      </c>
      <c r="M2601" s="18">
        <v>5815.64</v>
      </c>
      <c r="N2601" s="18">
        <v>4702.68</v>
      </c>
      <c r="O2601" s="3">
        <f t="shared" si="40"/>
        <v>1112.96</v>
      </c>
      <c r="P2601" s="3">
        <v>58146</v>
      </c>
    </row>
    <row r="2602" spans="1:16" x14ac:dyDescent="0.25">
      <c r="A2602" t="s">
        <v>6084</v>
      </c>
      <c r="B2602">
        <v>670056</v>
      </c>
      <c r="C2602" t="s">
        <v>8652</v>
      </c>
      <c r="D2602" t="s">
        <v>3881</v>
      </c>
      <c r="E2602" t="s">
        <v>3882</v>
      </c>
      <c r="F2602" t="s">
        <v>206</v>
      </c>
      <c r="G2602">
        <v>78640</v>
      </c>
      <c r="H2602" t="s">
        <v>995</v>
      </c>
      <c r="I2602">
        <v>63</v>
      </c>
      <c r="J2602" s="18">
        <v>58146</v>
      </c>
      <c r="K2602" s="19">
        <v>8.5999999999999993E-2</v>
      </c>
      <c r="L2602" s="18">
        <v>52211.21</v>
      </c>
      <c r="M2602" s="18">
        <v>6822.03</v>
      </c>
      <c r="N2602" s="18">
        <v>5093.79</v>
      </c>
      <c r="O2602" s="3">
        <f t="shared" si="40"/>
        <v>1728.2399999999998</v>
      </c>
      <c r="P2602" s="3">
        <v>58146</v>
      </c>
    </row>
    <row r="2603" spans="1:16" x14ac:dyDescent="0.25">
      <c r="A2603" t="s">
        <v>6084</v>
      </c>
      <c r="B2603">
        <v>670060</v>
      </c>
      <c r="C2603" t="s">
        <v>8653</v>
      </c>
      <c r="D2603" t="s">
        <v>4193</v>
      </c>
      <c r="E2603" t="s">
        <v>4194</v>
      </c>
      <c r="F2603" t="s">
        <v>206</v>
      </c>
      <c r="G2603">
        <v>75182</v>
      </c>
      <c r="H2603" t="s">
        <v>207</v>
      </c>
      <c r="I2603">
        <v>18</v>
      </c>
      <c r="J2603" s="18">
        <v>58146</v>
      </c>
      <c r="K2603" s="19">
        <v>8.5999999999999993E-2</v>
      </c>
      <c r="L2603" s="18">
        <v>41453.94</v>
      </c>
      <c r="M2603" s="18">
        <v>6683.22</v>
      </c>
      <c r="N2603" s="18">
        <v>5681.44</v>
      </c>
      <c r="O2603" s="3">
        <f t="shared" si="40"/>
        <v>1001.7800000000007</v>
      </c>
      <c r="P2603" s="3">
        <v>58146</v>
      </c>
    </row>
    <row r="2604" spans="1:16" x14ac:dyDescent="0.25">
      <c r="A2604" t="s">
        <v>6084</v>
      </c>
      <c r="B2604">
        <v>670068</v>
      </c>
      <c r="C2604" t="s">
        <v>8654</v>
      </c>
      <c r="D2604" t="s">
        <v>3883</v>
      </c>
      <c r="E2604" t="s">
        <v>3884</v>
      </c>
      <c r="F2604" t="s">
        <v>206</v>
      </c>
      <c r="G2604">
        <v>75028</v>
      </c>
      <c r="H2604" t="s">
        <v>207</v>
      </c>
      <c r="I2604">
        <v>16</v>
      </c>
      <c r="J2604" s="18">
        <v>58146</v>
      </c>
      <c r="K2604" s="19">
        <v>8.5999999999999993E-2</v>
      </c>
      <c r="L2604" s="18">
        <v>38184.25</v>
      </c>
      <c r="M2604" s="18">
        <v>6285.31</v>
      </c>
      <c r="N2604" s="18">
        <v>5326.31</v>
      </c>
      <c r="O2604" s="3">
        <f t="shared" si="40"/>
        <v>959</v>
      </c>
      <c r="P2604" s="3">
        <v>58146</v>
      </c>
    </row>
    <row r="2605" spans="1:16" x14ac:dyDescent="0.25">
      <c r="A2605" t="s">
        <v>6084</v>
      </c>
      <c r="B2605">
        <v>670075</v>
      </c>
      <c r="C2605" t="s">
        <v>8655</v>
      </c>
      <c r="D2605" t="s">
        <v>4846</v>
      </c>
      <c r="E2605" t="s">
        <v>210</v>
      </c>
      <c r="F2605" t="s">
        <v>206</v>
      </c>
      <c r="G2605">
        <v>77070</v>
      </c>
      <c r="H2605" t="s">
        <v>211</v>
      </c>
      <c r="I2605">
        <v>12</v>
      </c>
      <c r="J2605" s="18">
        <v>58146</v>
      </c>
      <c r="K2605" s="19">
        <v>8.5999999999999993E-2</v>
      </c>
      <c r="L2605" s="18">
        <v>39509.42</v>
      </c>
      <c r="M2605" s="18">
        <v>6483.33</v>
      </c>
      <c r="N2605" s="18">
        <v>5686.5</v>
      </c>
      <c r="O2605" s="3">
        <f t="shared" si="40"/>
        <v>796.82999999999993</v>
      </c>
      <c r="P2605" s="3">
        <v>58146</v>
      </c>
    </row>
    <row r="2606" spans="1:16" x14ac:dyDescent="0.25">
      <c r="A2606" t="s">
        <v>6084</v>
      </c>
      <c r="B2606">
        <v>670077</v>
      </c>
      <c r="C2606" t="s">
        <v>8656</v>
      </c>
      <c r="D2606" t="s">
        <v>1736</v>
      </c>
      <c r="E2606" t="s">
        <v>210</v>
      </c>
      <c r="F2606" t="s">
        <v>206</v>
      </c>
      <c r="G2606">
        <v>77094</v>
      </c>
      <c r="H2606" t="s">
        <v>211</v>
      </c>
      <c r="I2606">
        <v>71</v>
      </c>
      <c r="J2606" s="18">
        <v>58146</v>
      </c>
      <c r="K2606" s="19">
        <v>8.5999999999999993E-2</v>
      </c>
      <c r="L2606" s="18">
        <v>31637.23</v>
      </c>
      <c r="M2606" s="18">
        <v>6471.55</v>
      </c>
      <c r="N2606" s="18">
        <v>5479.72</v>
      </c>
      <c r="O2606" s="3">
        <f t="shared" si="40"/>
        <v>991.82999999999993</v>
      </c>
      <c r="P2606" s="3">
        <v>58146</v>
      </c>
    </row>
    <row r="2607" spans="1:16" x14ac:dyDescent="0.25">
      <c r="A2607" t="s">
        <v>6084</v>
      </c>
      <c r="B2607">
        <v>670079</v>
      </c>
      <c r="C2607" t="s">
        <v>8657</v>
      </c>
      <c r="D2607" t="s">
        <v>1523</v>
      </c>
      <c r="E2607" t="s">
        <v>1524</v>
      </c>
      <c r="F2607" t="s">
        <v>206</v>
      </c>
      <c r="G2607">
        <v>78734</v>
      </c>
      <c r="H2607" t="s">
        <v>995</v>
      </c>
      <c r="I2607">
        <v>15</v>
      </c>
      <c r="J2607" s="18">
        <v>58146</v>
      </c>
      <c r="K2607" s="19">
        <v>8.5999999999999993E-2</v>
      </c>
      <c r="L2607" s="18">
        <v>28765.33</v>
      </c>
      <c r="M2607" s="18">
        <v>5551.8</v>
      </c>
      <c r="N2607" s="18">
        <v>4611</v>
      </c>
      <c r="O2607" s="3">
        <f t="shared" si="40"/>
        <v>940.80000000000018</v>
      </c>
      <c r="P2607" s="3">
        <v>58146</v>
      </c>
    </row>
    <row r="2608" spans="1:16" x14ac:dyDescent="0.25">
      <c r="A2608" t="s">
        <v>6084</v>
      </c>
      <c r="B2608">
        <v>670080</v>
      </c>
      <c r="C2608" t="s">
        <v>8658</v>
      </c>
      <c r="D2608" t="s">
        <v>3885</v>
      </c>
      <c r="E2608" t="s">
        <v>3886</v>
      </c>
      <c r="F2608" t="s">
        <v>206</v>
      </c>
      <c r="G2608">
        <v>76548</v>
      </c>
      <c r="H2608" t="s">
        <v>988</v>
      </c>
      <c r="I2608">
        <v>22</v>
      </c>
      <c r="J2608" s="18">
        <v>58146</v>
      </c>
      <c r="K2608" s="19">
        <v>8.5999999999999993E-2</v>
      </c>
      <c r="L2608" s="18">
        <v>20064.82</v>
      </c>
      <c r="M2608" s="18">
        <v>7000.36</v>
      </c>
      <c r="N2608" s="18">
        <v>5244.09</v>
      </c>
      <c r="O2608" s="3">
        <f t="shared" si="40"/>
        <v>1756.2699999999995</v>
      </c>
      <c r="P2608" s="3">
        <v>58146</v>
      </c>
    </row>
    <row r="2609" spans="1:16" x14ac:dyDescent="0.25">
      <c r="A2609" t="s">
        <v>6084</v>
      </c>
      <c r="B2609">
        <v>670082</v>
      </c>
      <c r="C2609" t="s">
        <v>8659</v>
      </c>
      <c r="D2609" t="s">
        <v>3266</v>
      </c>
      <c r="E2609" t="s">
        <v>3267</v>
      </c>
      <c r="F2609" t="s">
        <v>206</v>
      </c>
      <c r="G2609">
        <v>75071</v>
      </c>
      <c r="H2609" t="s">
        <v>207</v>
      </c>
      <c r="I2609">
        <v>37</v>
      </c>
      <c r="J2609" s="18">
        <v>58146</v>
      </c>
      <c r="K2609" s="19">
        <v>8.5999999999999993E-2</v>
      </c>
      <c r="L2609" s="18">
        <v>21933.59</v>
      </c>
      <c r="M2609" s="18">
        <v>6785.81</v>
      </c>
      <c r="N2609" s="18">
        <v>5640.08</v>
      </c>
      <c r="O2609" s="3">
        <f t="shared" si="40"/>
        <v>1145.7300000000005</v>
      </c>
      <c r="P2609" s="3">
        <v>58146</v>
      </c>
    </row>
    <row r="2610" spans="1:16" x14ac:dyDescent="0.25">
      <c r="A2610" t="s">
        <v>6084</v>
      </c>
      <c r="B2610">
        <v>670085</v>
      </c>
      <c r="C2610" t="s">
        <v>8660</v>
      </c>
      <c r="D2610" t="s">
        <v>4630</v>
      </c>
      <c r="E2610" t="s">
        <v>981</v>
      </c>
      <c r="F2610" t="s">
        <v>206</v>
      </c>
      <c r="G2610">
        <v>76244</v>
      </c>
      <c r="H2610" t="s">
        <v>982</v>
      </c>
      <c r="I2610">
        <v>15</v>
      </c>
      <c r="J2610" s="18">
        <v>58146</v>
      </c>
      <c r="K2610" s="19">
        <v>8.5999999999999993E-2</v>
      </c>
      <c r="L2610" s="18">
        <v>29624.6</v>
      </c>
      <c r="M2610" s="18">
        <v>7360.27</v>
      </c>
      <c r="N2610" s="18">
        <v>4213.8</v>
      </c>
      <c r="O2610" s="3">
        <f t="shared" si="40"/>
        <v>3146.4700000000003</v>
      </c>
      <c r="P2610" s="3">
        <v>58146</v>
      </c>
    </row>
    <row r="2611" spans="1:16" x14ac:dyDescent="0.25">
      <c r="A2611" t="s">
        <v>6084</v>
      </c>
      <c r="B2611">
        <v>670088</v>
      </c>
      <c r="C2611" t="s">
        <v>8661</v>
      </c>
      <c r="D2611" t="s">
        <v>2191</v>
      </c>
      <c r="E2611" t="s">
        <v>2192</v>
      </c>
      <c r="F2611" t="s">
        <v>206</v>
      </c>
      <c r="G2611">
        <v>77845</v>
      </c>
      <c r="H2611" t="s">
        <v>972</v>
      </c>
      <c r="I2611">
        <v>64</v>
      </c>
      <c r="J2611" s="18">
        <v>58146</v>
      </c>
      <c r="K2611" s="19">
        <v>8.5999999999999993E-2</v>
      </c>
      <c r="L2611" s="18">
        <v>23265</v>
      </c>
      <c r="M2611" s="18">
        <v>6716.91</v>
      </c>
      <c r="N2611" s="18">
        <v>4603.67</v>
      </c>
      <c r="O2611" s="3">
        <f t="shared" si="40"/>
        <v>2113.2399999999998</v>
      </c>
      <c r="P2611" s="3">
        <v>58146</v>
      </c>
    </row>
    <row r="2612" spans="1:16" x14ac:dyDescent="0.25">
      <c r="A2612" t="s">
        <v>6084</v>
      </c>
      <c r="B2612">
        <v>670096</v>
      </c>
      <c r="C2612" t="s">
        <v>8662</v>
      </c>
      <c r="D2612" t="s">
        <v>3268</v>
      </c>
      <c r="E2612" t="s">
        <v>1005</v>
      </c>
      <c r="F2612" t="s">
        <v>206</v>
      </c>
      <c r="G2612">
        <v>77598</v>
      </c>
      <c r="H2612" t="s">
        <v>211</v>
      </c>
      <c r="I2612">
        <v>23</v>
      </c>
      <c r="J2612" s="18">
        <v>58146</v>
      </c>
      <c r="K2612" s="19">
        <v>8.5999999999999993E-2</v>
      </c>
      <c r="L2612" s="18">
        <v>32244.65</v>
      </c>
      <c r="M2612" s="18">
        <v>16631.91</v>
      </c>
      <c r="N2612" s="18">
        <v>4364.57</v>
      </c>
      <c r="O2612" s="3">
        <f t="shared" si="40"/>
        <v>12267.34</v>
      </c>
      <c r="P2612" s="3">
        <v>58146</v>
      </c>
    </row>
    <row r="2613" spans="1:16" x14ac:dyDescent="0.25">
      <c r="A2613" t="s">
        <v>6084</v>
      </c>
      <c r="B2613">
        <v>670098</v>
      </c>
      <c r="C2613" t="s">
        <v>8663</v>
      </c>
      <c r="D2613" t="s">
        <v>2194</v>
      </c>
      <c r="E2613" t="s">
        <v>2195</v>
      </c>
      <c r="F2613" t="s">
        <v>206</v>
      </c>
      <c r="G2613">
        <v>78130</v>
      </c>
      <c r="H2613" t="s">
        <v>216</v>
      </c>
      <c r="I2613">
        <v>27</v>
      </c>
      <c r="J2613" s="18">
        <v>58146</v>
      </c>
      <c r="K2613" s="19">
        <v>8.5999999999999993E-2</v>
      </c>
      <c r="L2613" s="18">
        <v>39939.699999999997</v>
      </c>
      <c r="M2613" s="18">
        <v>10544.7</v>
      </c>
      <c r="N2613" s="18">
        <v>4879.1499999999996</v>
      </c>
      <c r="O2613" s="3">
        <f t="shared" si="40"/>
        <v>5665.5500000000011</v>
      </c>
      <c r="P2613" s="3">
        <v>58146</v>
      </c>
    </row>
    <row r="2614" spans="1:16" x14ac:dyDescent="0.25">
      <c r="A2614" t="s">
        <v>6084</v>
      </c>
      <c r="B2614">
        <v>670108</v>
      </c>
      <c r="C2614" t="s">
        <v>8664</v>
      </c>
      <c r="D2614" t="s">
        <v>4002</v>
      </c>
      <c r="E2614" t="s">
        <v>4003</v>
      </c>
      <c r="F2614" t="s">
        <v>206</v>
      </c>
      <c r="G2614">
        <v>78654</v>
      </c>
      <c r="H2614" t="s">
        <v>995</v>
      </c>
      <c r="I2614">
        <v>25</v>
      </c>
      <c r="J2614" s="18">
        <v>58146</v>
      </c>
      <c r="K2614" s="19">
        <v>8.5999999999999993E-2</v>
      </c>
      <c r="L2614" s="18">
        <v>24643</v>
      </c>
      <c r="M2614" s="18">
        <v>5153.5600000000004</v>
      </c>
      <c r="N2614" s="18">
        <v>3735.16</v>
      </c>
      <c r="O2614" s="3">
        <f t="shared" si="40"/>
        <v>1418.4000000000005</v>
      </c>
      <c r="P2614" s="3">
        <v>58146</v>
      </c>
    </row>
    <row r="2615" spans="1:16" x14ac:dyDescent="0.25">
      <c r="A2615" s="5" t="s">
        <v>6083</v>
      </c>
      <c r="B2615" s="10">
        <v>10001</v>
      </c>
      <c r="C2615" s="17" t="s">
        <v>6144</v>
      </c>
      <c r="D2615" s="3" t="s">
        <v>245</v>
      </c>
      <c r="E2615" s="3" t="s">
        <v>246</v>
      </c>
      <c r="F2615" s="3" t="s">
        <v>11</v>
      </c>
      <c r="G2615">
        <v>36301</v>
      </c>
      <c r="H2615" t="s">
        <v>247</v>
      </c>
      <c r="I2615">
        <v>468</v>
      </c>
      <c r="J2615" s="18">
        <v>47221</v>
      </c>
      <c r="K2615" s="19">
        <v>0.156</v>
      </c>
      <c r="L2615" s="6">
        <v>45984.800000000003</v>
      </c>
      <c r="M2615" s="6">
        <v>9112.51</v>
      </c>
      <c r="N2615" s="6">
        <v>8221.31</v>
      </c>
      <c r="O2615" s="3">
        <f t="shared" si="40"/>
        <v>891.20000000000073</v>
      </c>
      <c r="P2615" s="3">
        <v>47221</v>
      </c>
    </row>
    <row r="2616" spans="1:16" x14ac:dyDescent="0.25">
      <c r="A2616" s="5" t="s">
        <v>6083</v>
      </c>
      <c r="B2616" s="10">
        <v>10005</v>
      </c>
      <c r="C2616" s="18" t="s">
        <v>6145</v>
      </c>
      <c r="D2616" s="3" t="s">
        <v>1556</v>
      </c>
      <c r="E2616" s="3" t="s">
        <v>1557</v>
      </c>
      <c r="F2616" s="3" t="s">
        <v>11</v>
      </c>
      <c r="G2616">
        <v>35957</v>
      </c>
      <c r="H2616" t="s">
        <v>12</v>
      </c>
      <c r="I2616">
        <v>228</v>
      </c>
      <c r="J2616" s="18">
        <v>47221</v>
      </c>
      <c r="K2616" s="19">
        <v>0.156</v>
      </c>
      <c r="L2616" s="6">
        <v>22245.8</v>
      </c>
      <c r="M2616" s="6">
        <v>9693.27</v>
      </c>
      <c r="N2616" s="6">
        <v>8682.64</v>
      </c>
      <c r="O2616" s="3">
        <f t="shared" si="40"/>
        <v>1010.630000000001</v>
      </c>
      <c r="P2616" s="3">
        <v>47221</v>
      </c>
    </row>
    <row r="2617" spans="1:16" x14ac:dyDescent="0.25">
      <c r="A2617" s="5" t="s">
        <v>6083</v>
      </c>
      <c r="B2617" s="10">
        <v>10006</v>
      </c>
      <c r="C2617" s="18" t="s">
        <v>6146</v>
      </c>
      <c r="D2617" s="3" t="s">
        <v>248</v>
      </c>
      <c r="E2617" s="3" t="s">
        <v>249</v>
      </c>
      <c r="F2617" s="3" t="s">
        <v>11</v>
      </c>
      <c r="G2617">
        <v>35631</v>
      </c>
      <c r="H2617" t="s">
        <v>12</v>
      </c>
      <c r="I2617">
        <v>382</v>
      </c>
      <c r="J2617" s="18">
        <v>47221</v>
      </c>
      <c r="K2617" s="19">
        <v>0.156</v>
      </c>
      <c r="L2617" s="6">
        <v>44551.27</v>
      </c>
      <c r="M2617" s="6">
        <v>8873.82</v>
      </c>
      <c r="N2617" s="6">
        <v>7950.94</v>
      </c>
      <c r="O2617" s="3">
        <f t="shared" si="40"/>
        <v>922.88000000000011</v>
      </c>
      <c r="P2617" s="3">
        <v>47221</v>
      </c>
    </row>
    <row r="2618" spans="1:16" x14ac:dyDescent="0.25">
      <c r="A2618" s="5" t="s">
        <v>6083</v>
      </c>
      <c r="B2618" s="10">
        <v>10007</v>
      </c>
      <c r="C2618" s="17" t="s">
        <v>6147</v>
      </c>
      <c r="D2618" s="3" t="s">
        <v>4632</v>
      </c>
      <c r="E2618" s="3" t="s">
        <v>4633</v>
      </c>
      <c r="F2618" s="3" t="s">
        <v>11</v>
      </c>
      <c r="G2618">
        <v>36467</v>
      </c>
      <c r="H2618" t="s">
        <v>247</v>
      </c>
      <c r="I2618">
        <v>18</v>
      </c>
      <c r="J2618" s="18">
        <v>47221</v>
      </c>
      <c r="K2618" s="19">
        <v>0.156</v>
      </c>
      <c r="L2618" s="6">
        <v>17506.5</v>
      </c>
      <c r="M2618" s="6">
        <v>9708.11</v>
      </c>
      <c r="N2618" s="6">
        <v>8852.56</v>
      </c>
      <c r="O2618" s="3">
        <f t="shared" si="40"/>
        <v>855.55000000000109</v>
      </c>
      <c r="P2618" s="3">
        <v>47221</v>
      </c>
    </row>
    <row r="2619" spans="1:16" x14ac:dyDescent="0.25">
      <c r="A2619" s="5" t="s">
        <v>6083</v>
      </c>
      <c r="B2619" s="10">
        <v>10011</v>
      </c>
      <c r="C2619" s="17" t="s">
        <v>6148</v>
      </c>
      <c r="D2619" s="3" t="s">
        <v>1050</v>
      </c>
      <c r="E2619" s="3" t="s">
        <v>10</v>
      </c>
      <c r="F2619" s="3" t="s">
        <v>11</v>
      </c>
      <c r="G2619">
        <v>35235</v>
      </c>
      <c r="H2619" t="s">
        <v>12</v>
      </c>
      <c r="I2619">
        <v>90</v>
      </c>
      <c r="J2619" s="18">
        <v>47221</v>
      </c>
      <c r="K2619" s="19">
        <v>0.156</v>
      </c>
      <c r="L2619" s="6">
        <v>49663.34</v>
      </c>
      <c r="M2619" s="6">
        <v>10266.68</v>
      </c>
      <c r="N2619" s="6">
        <v>9237.2800000000007</v>
      </c>
      <c r="O2619" s="3">
        <f t="shared" si="40"/>
        <v>1029.3999999999996</v>
      </c>
      <c r="P2619" s="3">
        <v>47221</v>
      </c>
    </row>
    <row r="2620" spans="1:16" x14ac:dyDescent="0.25">
      <c r="A2620" s="5" t="s">
        <v>6083</v>
      </c>
      <c r="B2620" s="10">
        <v>10012</v>
      </c>
      <c r="C2620" s="17" t="s">
        <v>6149</v>
      </c>
      <c r="D2620" s="3" t="s">
        <v>3269</v>
      </c>
      <c r="E2620" s="3" t="s">
        <v>3270</v>
      </c>
      <c r="F2620" s="3" t="s">
        <v>11</v>
      </c>
      <c r="G2620">
        <v>35968</v>
      </c>
      <c r="H2620" t="s">
        <v>12</v>
      </c>
      <c r="I2620">
        <v>45</v>
      </c>
      <c r="J2620" s="18">
        <v>47221</v>
      </c>
      <c r="K2620" s="19">
        <v>0.156</v>
      </c>
      <c r="L2620" s="6">
        <v>62890.58</v>
      </c>
      <c r="M2620" s="6">
        <v>9906.07</v>
      </c>
      <c r="N2620" s="6">
        <v>9166.24</v>
      </c>
      <c r="O2620" s="3">
        <f t="shared" si="40"/>
        <v>739.82999999999993</v>
      </c>
      <c r="P2620" s="3">
        <v>47221</v>
      </c>
    </row>
    <row r="2621" spans="1:16" x14ac:dyDescent="0.25">
      <c r="A2621" s="5" t="s">
        <v>6083</v>
      </c>
      <c r="B2621" s="10">
        <v>10016</v>
      </c>
      <c r="C2621" s="17" t="s">
        <v>6150</v>
      </c>
      <c r="D2621" s="3" t="s">
        <v>1737</v>
      </c>
      <c r="E2621" s="3" t="s">
        <v>1738</v>
      </c>
      <c r="F2621" s="3" t="s">
        <v>11</v>
      </c>
      <c r="G2621">
        <v>35007</v>
      </c>
      <c r="H2621" t="s">
        <v>12</v>
      </c>
      <c r="I2621">
        <v>142</v>
      </c>
      <c r="J2621" s="18">
        <v>47221</v>
      </c>
      <c r="K2621" s="19">
        <v>0.156</v>
      </c>
      <c r="L2621" s="6">
        <v>65829.23</v>
      </c>
      <c r="M2621" s="6">
        <v>10275.65</v>
      </c>
      <c r="N2621" s="6">
        <v>9104.51</v>
      </c>
      <c r="O2621" s="3">
        <f t="shared" si="40"/>
        <v>1171.1399999999994</v>
      </c>
      <c r="P2621" s="3">
        <v>47221</v>
      </c>
    </row>
    <row r="2622" spans="1:16" x14ac:dyDescent="0.25">
      <c r="A2622" s="5" t="s">
        <v>6083</v>
      </c>
      <c r="B2622" s="10">
        <v>10019</v>
      </c>
      <c r="C2622" s="17" t="s">
        <v>6151</v>
      </c>
      <c r="D2622" s="3" t="s">
        <v>2550</v>
      </c>
      <c r="E2622" s="3" t="s">
        <v>2551</v>
      </c>
      <c r="F2622" s="3" t="s">
        <v>11</v>
      </c>
      <c r="G2622">
        <v>35660</v>
      </c>
      <c r="H2622" t="s">
        <v>12</v>
      </c>
      <c r="I2622">
        <v>171</v>
      </c>
      <c r="J2622" s="18">
        <v>47221</v>
      </c>
      <c r="K2622" s="19">
        <v>0.156</v>
      </c>
      <c r="L2622" s="6">
        <v>30628.62</v>
      </c>
      <c r="M2622" s="6">
        <v>9145.82</v>
      </c>
      <c r="N2622" s="6">
        <v>7942.78</v>
      </c>
      <c r="O2622" s="3">
        <f t="shared" si="40"/>
        <v>1203.04</v>
      </c>
      <c r="P2622" s="3">
        <v>47221</v>
      </c>
    </row>
    <row r="2623" spans="1:16" x14ac:dyDescent="0.25">
      <c r="A2623" s="5" t="s">
        <v>6083</v>
      </c>
      <c r="B2623" s="10">
        <v>10021</v>
      </c>
      <c r="C2623" s="17" t="s">
        <v>8665</v>
      </c>
      <c r="D2623" s="3" t="s">
        <v>4021</v>
      </c>
      <c r="E2623" s="3" t="s">
        <v>4022</v>
      </c>
      <c r="F2623" s="3" t="s">
        <v>11</v>
      </c>
      <c r="G2623">
        <v>36360</v>
      </c>
      <c r="H2623" t="s">
        <v>247</v>
      </c>
      <c r="I2623">
        <v>21</v>
      </c>
      <c r="J2623" s="18">
        <v>47221</v>
      </c>
      <c r="K2623" s="19">
        <v>0.156</v>
      </c>
      <c r="L2623" s="6">
        <v>21558.76</v>
      </c>
      <c r="M2623" s="6">
        <v>10575.52</v>
      </c>
      <c r="N2623" s="6">
        <v>9847.52</v>
      </c>
      <c r="O2623" s="3">
        <f t="shared" si="40"/>
        <v>728</v>
      </c>
      <c r="P2623" s="3">
        <v>47221</v>
      </c>
    </row>
    <row r="2624" spans="1:16" x14ac:dyDescent="0.25">
      <c r="A2624" s="5" t="s">
        <v>6083</v>
      </c>
      <c r="B2624" s="10">
        <v>10022</v>
      </c>
      <c r="C2624" s="17" t="s">
        <v>8666</v>
      </c>
      <c r="D2624" s="3" t="s">
        <v>5009</v>
      </c>
      <c r="E2624" s="3" t="s">
        <v>5010</v>
      </c>
      <c r="F2624" s="3" t="s">
        <v>11</v>
      </c>
      <c r="G2624">
        <v>35960</v>
      </c>
      <c r="H2624" t="s">
        <v>1596</v>
      </c>
      <c r="I2624">
        <v>14</v>
      </c>
      <c r="J2624" s="18">
        <v>47221</v>
      </c>
      <c r="K2624" s="19">
        <v>0.156</v>
      </c>
      <c r="L2624" s="6">
        <v>30297</v>
      </c>
      <c r="M2624" s="6">
        <v>11968.36</v>
      </c>
      <c r="N2624" s="6">
        <v>11238.36</v>
      </c>
      <c r="O2624" s="3">
        <f t="shared" si="40"/>
        <v>730</v>
      </c>
      <c r="P2624" s="3">
        <v>47221</v>
      </c>
    </row>
    <row r="2625" spans="1:16" x14ac:dyDescent="0.25">
      <c r="A2625" s="5" t="s">
        <v>6083</v>
      </c>
      <c r="B2625" s="10">
        <v>10023</v>
      </c>
      <c r="C2625" s="17" t="s">
        <v>6152</v>
      </c>
      <c r="D2625" s="3" t="s">
        <v>250</v>
      </c>
      <c r="E2625" s="3" t="s">
        <v>251</v>
      </c>
      <c r="F2625" s="3" t="s">
        <v>11</v>
      </c>
      <c r="G2625">
        <v>36116</v>
      </c>
      <c r="H2625" t="s">
        <v>252</v>
      </c>
      <c r="I2625">
        <v>155</v>
      </c>
      <c r="J2625" s="18">
        <v>47221</v>
      </c>
      <c r="K2625" s="19">
        <v>0.156</v>
      </c>
      <c r="L2625" s="6">
        <v>54378.720000000001</v>
      </c>
      <c r="M2625" s="6">
        <v>11005.8</v>
      </c>
      <c r="N2625" s="6">
        <v>10045.27</v>
      </c>
      <c r="O2625" s="3">
        <f t="shared" si="40"/>
        <v>960.52999999999884</v>
      </c>
      <c r="P2625" s="3">
        <v>47221</v>
      </c>
    </row>
    <row r="2626" spans="1:16" x14ac:dyDescent="0.25">
      <c r="A2626" s="5" t="s">
        <v>6083</v>
      </c>
      <c r="B2626" s="10">
        <v>10024</v>
      </c>
      <c r="C2626" s="17" t="s">
        <v>6153</v>
      </c>
      <c r="D2626" s="3" t="s">
        <v>253</v>
      </c>
      <c r="E2626" s="3" t="s">
        <v>251</v>
      </c>
      <c r="F2626" s="3" t="s">
        <v>11</v>
      </c>
      <c r="G2626">
        <v>36106</v>
      </c>
      <c r="H2626" t="s">
        <v>252</v>
      </c>
      <c r="I2626">
        <v>190</v>
      </c>
      <c r="J2626" s="18">
        <v>47221</v>
      </c>
      <c r="K2626" s="19">
        <v>0.156</v>
      </c>
      <c r="L2626" s="6">
        <v>51728.66</v>
      </c>
      <c r="M2626" s="6">
        <v>9959.5499999999993</v>
      </c>
      <c r="N2626" s="6">
        <v>8570.2000000000007</v>
      </c>
      <c r="O2626" s="3">
        <f t="shared" si="40"/>
        <v>1389.3499999999985</v>
      </c>
      <c r="P2626" s="3">
        <v>47221</v>
      </c>
    </row>
    <row r="2627" spans="1:16" x14ac:dyDescent="0.25">
      <c r="A2627" s="5" t="s">
        <v>6083</v>
      </c>
      <c r="B2627" s="10">
        <v>10029</v>
      </c>
      <c r="C2627" s="17" t="s">
        <v>6154</v>
      </c>
      <c r="D2627" s="3" t="s">
        <v>254</v>
      </c>
      <c r="E2627" s="3" t="s">
        <v>255</v>
      </c>
      <c r="F2627" s="3" t="s">
        <v>11</v>
      </c>
      <c r="G2627">
        <v>36801</v>
      </c>
      <c r="H2627" t="s">
        <v>12</v>
      </c>
      <c r="I2627">
        <v>377</v>
      </c>
      <c r="J2627" s="18">
        <v>47221</v>
      </c>
      <c r="K2627" s="19">
        <v>0.156</v>
      </c>
      <c r="L2627" s="6">
        <v>21004.98</v>
      </c>
      <c r="M2627" s="6">
        <v>10224.34</v>
      </c>
      <c r="N2627" s="6">
        <v>9138.1200000000008</v>
      </c>
      <c r="O2627" s="3">
        <f t="shared" ref="O2627:O2690" si="41">M2627-N2627</f>
        <v>1086.2199999999993</v>
      </c>
      <c r="P2627" s="3">
        <v>47221</v>
      </c>
    </row>
    <row r="2628" spans="1:16" x14ac:dyDescent="0.25">
      <c r="A2628" s="5" t="s">
        <v>6083</v>
      </c>
      <c r="B2628" s="10">
        <v>10033</v>
      </c>
      <c r="C2628" s="17" t="s">
        <v>6155</v>
      </c>
      <c r="D2628" s="3" t="s">
        <v>9</v>
      </c>
      <c r="E2628" s="3" t="s">
        <v>10</v>
      </c>
      <c r="F2628" s="3" t="s">
        <v>11</v>
      </c>
      <c r="G2628">
        <v>35233</v>
      </c>
      <c r="H2628" t="s">
        <v>12</v>
      </c>
      <c r="I2628">
        <v>621</v>
      </c>
      <c r="J2628" s="18">
        <v>47221</v>
      </c>
      <c r="K2628" s="19">
        <v>0.156</v>
      </c>
      <c r="L2628" s="6">
        <v>51378.42</v>
      </c>
      <c r="M2628" s="6">
        <v>13886.11</v>
      </c>
      <c r="N2628" s="6">
        <v>10845.66</v>
      </c>
      <c r="O2628" s="3">
        <f t="shared" si="41"/>
        <v>3040.4500000000007</v>
      </c>
      <c r="P2628" s="3">
        <v>47221</v>
      </c>
    </row>
    <row r="2629" spans="1:16" x14ac:dyDescent="0.25">
      <c r="A2629" s="5" t="s">
        <v>6083</v>
      </c>
      <c r="B2629" s="10">
        <v>10034</v>
      </c>
      <c r="C2629" s="17" t="s">
        <v>8667</v>
      </c>
      <c r="D2629" s="3" t="s">
        <v>4634</v>
      </c>
      <c r="E2629" s="3" t="s">
        <v>4635</v>
      </c>
      <c r="F2629" s="3" t="s">
        <v>11</v>
      </c>
      <c r="G2629">
        <v>36078</v>
      </c>
      <c r="H2629" t="s">
        <v>252</v>
      </c>
      <c r="I2629">
        <v>41</v>
      </c>
      <c r="J2629" s="18">
        <v>47221</v>
      </c>
      <c r="K2629" s="19">
        <v>0.156</v>
      </c>
      <c r="L2629" s="6">
        <v>18875.41</v>
      </c>
      <c r="M2629" s="6">
        <v>10104.07</v>
      </c>
      <c r="N2629" s="6">
        <v>9320.07</v>
      </c>
      <c r="O2629" s="3">
        <f t="shared" si="41"/>
        <v>784</v>
      </c>
      <c r="P2629" s="3">
        <v>47221</v>
      </c>
    </row>
    <row r="2630" spans="1:16" x14ac:dyDescent="0.25">
      <c r="A2630" s="5" t="s">
        <v>6083</v>
      </c>
      <c r="B2630" s="10">
        <v>10035</v>
      </c>
      <c r="C2630" s="17" t="s">
        <v>6156</v>
      </c>
      <c r="D2630" s="3" t="s">
        <v>2552</v>
      </c>
      <c r="E2630" s="3" t="s">
        <v>2553</v>
      </c>
      <c r="F2630" s="3" t="s">
        <v>11</v>
      </c>
      <c r="G2630">
        <v>35058</v>
      </c>
      <c r="H2630" t="s">
        <v>12</v>
      </c>
      <c r="I2630">
        <v>226</v>
      </c>
      <c r="J2630" s="18">
        <v>47221</v>
      </c>
      <c r="K2630" s="19">
        <v>0.156</v>
      </c>
      <c r="L2630" s="6">
        <v>41618.199999999997</v>
      </c>
      <c r="M2630" s="6">
        <v>11998.38</v>
      </c>
      <c r="N2630" s="6">
        <v>10903.31</v>
      </c>
      <c r="O2630" s="3">
        <f t="shared" si="41"/>
        <v>1095.0699999999997</v>
      </c>
      <c r="P2630" s="3">
        <v>47221</v>
      </c>
    </row>
    <row r="2631" spans="1:16" x14ac:dyDescent="0.25">
      <c r="A2631" s="5" t="s">
        <v>6083</v>
      </c>
      <c r="B2631" s="10">
        <v>10036</v>
      </c>
      <c r="C2631" s="17" t="s">
        <v>6157</v>
      </c>
      <c r="D2631" s="3" t="s">
        <v>2554</v>
      </c>
      <c r="E2631" s="3" t="s">
        <v>2555</v>
      </c>
      <c r="F2631" s="3" t="s">
        <v>11</v>
      </c>
      <c r="G2631">
        <v>36420</v>
      </c>
      <c r="H2631" t="s">
        <v>1340</v>
      </c>
      <c r="I2631">
        <v>68</v>
      </c>
      <c r="J2631" s="18">
        <v>47221</v>
      </c>
      <c r="K2631" s="19">
        <v>0.156</v>
      </c>
      <c r="L2631" s="6">
        <v>50392.57</v>
      </c>
      <c r="M2631" s="6">
        <v>8713.5400000000009</v>
      </c>
      <c r="N2631" s="6">
        <v>7748</v>
      </c>
      <c r="O2631" s="3">
        <f t="shared" si="41"/>
        <v>965.54000000000087</v>
      </c>
      <c r="P2631" s="3">
        <v>47221</v>
      </c>
    </row>
    <row r="2632" spans="1:16" x14ac:dyDescent="0.25">
      <c r="A2632" s="5" t="s">
        <v>6083</v>
      </c>
      <c r="B2632" s="10">
        <v>10038</v>
      </c>
      <c r="C2632" s="17" t="s">
        <v>6158</v>
      </c>
      <c r="D2632" s="3" t="s">
        <v>4636</v>
      </c>
      <c r="E2632" s="3" t="s">
        <v>1740</v>
      </c>
      <c r="F2632" s="3" t="s">
        <v>11</v>
      </c>
      <c r="G2632">
        <v>36201</v>
      </c>
      <c r="H2632" t="s">
        <v>12</v>
      </c>
      <c r="I2632">
        <v>45</v>
      </c>
      <c r="J2632" s="18">
        <v>47221</v>
      </c>
      <c r="K2632" s="19">
        <v>0.156</v>
      </c>
      <c r="L2632" s="6">
        <v>64404.69</v>
      </c>
      <c r="M2632" s="6">
        <v>8542.24</v>
      </c>
      <c r="N2632" s="6">
        <v>7544.76</v>
      </c>
      <c r="O2632" s="3">
        <f t="shared" si="41"/>
        <v>997.47999999999956</v>
      </c>
      <c r="P2632" s="3">
        <v>47221</v>
      </c>
    </row>
    <row r="2633" spans="1:16" x14ac:dyDescent="0.25">
      <c r="A2633" s="5" t="s">
        <v>6083</v>
      </c>
      <c r="B2633" s="10">
        <v>10039</v>
      </c>
      <c r="C2633" s="17" t="s">
        <v>6159</v>
      </c>
      <c r="D2633" s="3" t="s">
        <v>256</v>
      </c>
      <c r="E2633" s="3" t="s">
        <v>257</v>
      </c>
      <c r="F2633" s="3" t="s">
        <v>11</v>
      </c>
      <c r="G2633">
        <v>35801</v>
      </c>
      <c r="H2633" t="s">
        <v>258</v>
      </c>
      <c r="I2633">
        <v>514</v>
      </c>
      <c r="J2633" s="18">
        <v>47221</v>
      </c>
      <c r="K2633" s="19">
        <v>0.156</v>
      </c>
      <c r="L2633" s="6">
        <v>62110.65</v>
      </c>
      <c r="M2633" s="6">
        <v>11101.95</v>
      </c>
      <c r="N2633" s="6">
        <v>9347.25</v>
      </c>
      <c r="O2633" s="3">
        <f t="shared" si="41"/>
        <v>1754.7000000000007</v>
      </c>
      <c r="P2633" s="3">
        <v>47221</v>
      </c>
    </row>
    <row r="2634" spans="1:16" x14ac:dyDescent="0.25">
      <c r="A2634" s="5" t="s">
        <v>6083</v>
      </c>
      <c r="B2634" s="10">
        <v>10040</v>
      </c>
      <c r="C2634" s="17" t="s">
        <v>6160</v>
      </c>
      <c r="D2634" s="3" t="s">
        <v>259</v>
      </c>
      <c r="E2634" s="3" t="s">
        <v>260</v>
      </c>
      <c r="F2634" s="3" t="s">
        <v>11</v>
      </c>
      <c r="G2634">
        <v>35903</v>
      </c>
      <c r="H2634" t="s">
        <v>12</v>
      </c>
      <c r="I2634">
        <v>291</v>
      </c>
      <c r="J2634" s="18">
        <v>47221</v>
      </c>
      <c r="K2634" s="19">
        <v>0.156</v>
      </c>
      <c r="L2634" s="6">
        <v>164359</v>
      </c>
      <c r="M2634" s="6">
        <v>10632.62</v>
      </c>
      <c r="N2634" s="6">
        <v>9609.7999999999993</v>
      </c>
      <c r="O2634" s="3">
        <f t="shared" si="41"/>
        <v>1022.8200000000015</v>
      </c>
      <c r="P2634" s="3">
        <v>47221</v>
      </c>
    </row>
    <row r="2635" spans="1:16" x14ac:dyDescent="0.25">
      <c r="A2635" s="5" t="s">
        <v>6083</v>
      </c>
      <c r="B2635" s="10">
        <v>10044</v>
      </c>
      <c r="C2635" s="17" t="s">
        <v>6161</v>
      </c>
      <c r="D2635" s="3" t="s">
        <v>4637</v>
      </c>
      <c r="E2635" s="3" t="s">
        <v>1174</v>
      </c>
      <c r="F2635" s="3" t="s">
        <v>11</v>
      </c>
      <c r="G2635">
        <v>35570</v>
      </c>
      <c r="H2635" t="s">
        <v>658</v>
      </c>
      <c r="I2635">
        <v>23</v>
      </c>
      <c r="J2635" s="18">
        <v>47221</v>
      </c>
      <c r="K2635" s="19">
        <v>0.156</v>
      </c>
      <c r="L2635" s="6">
        <v>23648.22</v>
      </c>
      <c r="M2635" s="6">
        <v>11157.48</v>
      </c>
      <c r="N2635" s="6">
        <v>10206.700000000001</v>
      </c>
      <c r="O2635" s="3">
        <f t="shared" si="41"/>
        <v>950.77999999999884</v>
      </c>
      <c r="P2635" s="3">
        <v>47221</v>
      </c>
    </row>
    <row r="2636" spans="1:16" x14ac:dyDescent="0.25">
      <c r="A2636" s="5" t="s">
        <v>6083</v>
      </c>
      <c r="B2636" s="10">
        <v>10045</v>
      </c>
      <c r="C2636" s="17" t="s">
        <v>8668</v>
      </c>
      <c r="D2636" s="3" t="s">
        <v>4023</v>
      </c>
      <c r="E2636" s="3" t="s">
        <v>4024</v>
      </c>
      <c r="F2636" s="3" t="s">
        <v>11</v>
      </c>
      <c r="G2636">
        <v>35555</v>
      </c>
      <c r="H2636" t="s">
        <v>1053</v>
      </c>
      <c r="I2636">
        <v>40</v>
      </c>
      <c r="J2636" s="18">
        <v>47221</v>
      </c>
      <c r="K2636" s="19">
        <v>0.156</v>
      </c>
      <c r="L2636" s="6">
        <v>27532.85</v>
      </c>
      <c r="M2636" s="6">
        <v>11236.4</v>
      </c>
      <c r="N2636" s="6">
        <v>10322.4</v>
      </c>
      <c r="O2636" s="3">
        <f t="shared" si="41"/>
        <v>914</v>
      </c>
      <c r="P2636" s="3">
        <v>47221</v>
      </c>
    </row>
    <row r="2637" spans="1:16" x14ac:dyDescent="0.25">
      <c r="A2637" s="5" t="s">
        <v>6083</v>
      </c>
      <c r="B2637" s="10">
        <v>10046</v>
      </c>
      <c r="C2637" s="17" t="s">
        <v>6162</v>
      </c>
      <c r="D2637" s="3" t="s">
        <v>2254</v>
      </c>
      <c r="E2637" s="3" t="s">
        <v>260</v>
      </c>
      <c r="F2637" s="3" t="s">
        <v>11</v>
      </c>
      <c r="G2637">
        <v>35901</v>
      </c>
      <c r="H2637" t="s">
        <v>12</v>
      </c>
      <c r="I2637">
        <v>309</v>
      </c>
      <c r="J2637" s="18">
        <v>47221</v>
      </c>
      <c r="K2637" s="19">
        <v>0.156</v>
      </c>
      <c r="L2637" s="6">
        <v>73709.02</v>
      </c>
      <c r="M2637" s="6">
        <v>8939.85</v>
      </c>
      <c r="N2637" s="6">
        <v>8048.11</v>
      </c>
      <c r="O2637" s="3">
        <f t="shared" si="41"/>
        <v>891.74000000000069</v>
      </c>
      <c r="P2637" s="3">
        <v>47221</v>
      </c>
    </row>
    <row r="2638" spans="1:16" x14ac:dyDescent="0.25">
      <c r="A2638" s="5" t="s">
        <v>6083</v>
      </c>
      <c r="B2638" s="10">
        <v>10049</v>
      </c>
      <c r="C2638" s="17" t="s">
        <v>8669</v>
      </c>
      <c r="D2638" s="3" t="s">
        <v>3271</v>
      </c>
      <c r="E2638" s="3" t="s">
        <v>3272</v>
      </c>
      <c r="F2638" s="3" t="s">
        <v>11</v>
      </c>
      <c r="G2638">
        <v>36330</v>
      </c>
      <c r="H2638" t="s">
        <v>247</v>
      </c>
      <c r="I2638">
        <v>25</v>
      </c>
      <c r="J2638" s="18">
        <v>47221</v>
      </c>
      <c r="K2638" s="19">
        <v>0.156</v>
      </c>
      <c r="L2638" s="6">
        <v>62651.68</v>
      </c>
      <c r="M2638" s="6">
        <v>9863.2800000000007</v>
      </c>
      <c r="N2638" s="6">
        <v>8890.0400000000009</v>
      </c>
      <c r="O2638" s="3">
        <f t="shared" si="41"/>
        <v>973.23999999999978</v>
      </c>
      <c r="P2638" s="3">
        <v>47221</v>
      </c>
    </row>
    <row r="2639" spans="1:16" x14ac:dyDescent="0.25">
      <c r="A2639" s="5" t="s">
        <v>6083</v>
      </c>
      <c r="B2639" s="10">
        <v>10055</v>
      </c>
      <c r="C2639" s="17" t="s">
        <v>6164</v>
      </c>
      <c r="D2639" s="3" t="s">
        <v>1558</v>
      </c>
      <c r="E2639" s="3" t="s">
        <v>246</v>
      </c>
      <c r="F2639" s="3" t="s">
        <v>11</v>
      </c>
      <c r="G2639">
        <v>36305</v>
      </c>
      <c r="H2639" t="s">
        <v>247</v>
      </c>
      <c r="I2639">
        <v>143</v>
      </c>
      <c r="J2639" s="18">
        <v>47221</v>
      </c>
      <c r="K2639" s="19">
        <v>0.156</v>
      </c>
      <c r="L2639" s="6">
        <v>74704.28</v>
      </c>
      <c r="M2639" s="6">
        <v>9452.69</v>
      </c>
      <c r="N2639" s="6">
        <v>8096.37</v>
      </c>
      <c r="O2639" s="3">
        <f t="shared" si="41"/>
        <v>1356.3200000000006</v>
      </c>
      <c r="P2639" s="3">
        <v>47221</v>
      </c>
    </row>
    <row r="2640" spans="1:16" x14ac:dyDescent="0.25">
      <c r="A2640" s="5" t="s">
        <v>6083</v>
      </c>
      <c r="B2640" s="10">
        <v>10056</v>
      </c>
      <c r="C2640" s="17" t="s">
        <v>6165</v>
      </c>
      <c r="D2640" s="3" t="s">
        <v>1296</v>
      </c>
      <c r="E2640" s="3" t="s">
        <v>10</v>
      </c>
      <c r="F2640" s="3" t="s">
        <v>11</v>
      </c>
      <c r="G2640">
        <v>35205</v>
      </c>
      <c r="H2640" t="s">
        <v>12</v>
      </c>
      <c r="I2640">
        <v>245</v>
      </c>
      <c r="J2640" s="18">
        <v>47221</v>
      </c>
      <c r="K2640" s="19">
        <v>0.156</v>
      </c>
      <c r="L2640" s="6">
        <v>48244.77</v>
      </c>
      <c r="M2640" s="6">
        <v>9349.6</v>
      </c>
      <c r="N2640" s="6">
        <v>8371.2000000000007</v>
      </c>
      <c r="O2640" s="3">
        <f t="shared" si="41"/>
        <v>978.39999999999964</v>
      </c>
      <c r="P2640" s="3">
        <v>47221</v>
      </c>
    </row>
    <row r="2641" spans="1:16" x14ac:dyDescent="0.25">
      <c r="A2641" s="5" t="s">
        <v>6083</v>
      </c>
      <c r="B2641" s="10">
        <v>10059</v>
      </c>
      <c r="C2641" s="17" t="s">
        <v>6166</v>
      </c>
      <c r="D2641" s="3" t="s">
        <v>4638</v>
      </c>
      <c r="E2641" s="3" t="s">
        <v>4639</v>
      </c>
      <c r="F2641" s="3" t="s">
        <v>11</v>
      </c>
      <c r="G2641">
        <v>35650</v>
      </c>
      <c r="H2641" t="s">
        <v>12</v>
      </c>
      <c r="I2641">
        <v>30</v>
      </c>
      <c r="J2641" s="18">
        <v>47221</v>
      </c>
      <c r="K2641" s="19">
        <v>0.156</v>
      </c>
      <c r="L2641" s="6">
        <v>17803.099999999999</v>
      </c>
      <c r="M2641" s="6">
        <v>9885.93</v>
      </c>
      <c r="N2641" s="6">
        <v>8783.2000000000007</v>
      </c>
      <c r="O2641" s="3">
        <f t="shared" si="41"/>
        <v>1102.7299999999996</v>
      </c>
      <c r="P2641" s="3">
        <v>47221</v>
      </c>
    </row>
    <row r="2642" spans="1:16" x14ac:dyDescent="0.25">
      <c r="A2642" s="5" t="s">
        <v>6083</v>
      </c>
      <c r="B2642" s="10">
        <v>10061</v>
      </c>
      <c r="C2642" s="17" t="s">
        <v>6167</v>
      </c>
      <c r="D2642" s="3" t="s">
        <v>3273</v>
      </c>
      <c r="E2642" s="3" t="s">
        <v>3274</v>
      </c>
      <c r="F2642" s="3" t="s">
        <v>11</v>
      </c>
      <c r="G2642">
        <v>35768</v>
      </c>
      <c r="H2642" t="s">
        <v>258</v>
      </c>
      <c r="I2642">
        <v>40</v>
      </c>
      <c r="J2642" s="18">
        <v>47221</v>
      </c>
      <c r="K2642" s="19">
        <v>0.156</v>
      </c>
      <c r="L2642" s="6">
        <v>26818.2</v>
      </c>
      <c r="M2642" s="6">
        <v>9840.23</v>
      </c>
      <c r="N2642" s="6">
        <v>8705.3799999999992</v>
      </c>
      <c r="O2642" s="3">
        <f t="shared" si="41"/>
        <v>1134.8500000000004</v>
      </c>
      <c r="P2642" s="3">
        <v>47221</v>
      </c>
    </row>
    <row r="2643" spans="1:16" x14ac:dyDescent="0.25">
      <c r="A2643" s="5" t="s">
        <v>6083</v>
      </c>
      <c r="B2643" s="10">
        <v>10065</v>
      </c>
      <c r="C2643" s="17" t="s">
        <v>6168</v>
      </c>
      <c r="D2643" s="3" t="s">
        <v>2556</v>
      </c>
      <c r="E2643" s="3" t="s">
        <v>2557</v>
      </c>
      <c r="F2643" s="3" t="s">
        <v>11</v>
      </c>
      <c r="G2643">
        <v>35010</v>
      </c>
      <c r="H2643" t="s">
        <v>12</v>
      </c>
      <c r="I2643">
        <v>134</v>
      </c>
      <c r="J2643" s="18">
        <v>47221</v>
      </c>
      <c r="K2643" s="19">
        <v>0.156</v>
      </c>
      <c r="L2643" s="6">
        <v>18961.740000000002</v>
      </c>
      <c r="M2643" s="6">
        <v>9613.19</v>
      </c>
      <c r="N2643" s="6">
        <v>8583.9699999999993</v>
      </c>
      <c r="O2643" s="3">
        <f t="shared" si="41"/>
        <v>1029.2200000000012</v>
      </c>
      <c r="P2643" s="3">
        <v>47221</v>
      </c>
    </row>
    <row r="2644" spans="1:16" x14ac:dyDescent="0.25">
      <c r="A2644" s="5" t="s">
        <v>6083</v>
      </c>
      <c r="B2644" s="10">
        <v>10069</v>
      </c>
      <c r="C2644" s="17" t="s">
        <v>6169</v>
      </c>
      <c r="D2644" s="3" t="s">
        <v>4641</v>
      </c>
      <c r="E2644" s="3" t="s">
        <v>4642</v>
      </c>
      <c r="F2644" s="3" t="s">
        <v>11</v>
      </c>
      <c r="G2644">
        <v>36027</v>
      </c>
      <c r="H2644" t="s">
        <v>247</v>
      </c>
      <c r="I2644">
        <v>27</v>
      </c>
      <c r="J2644" s="18">
        <v>47221</v>
      </c>
      <c r="K2644" s="19">
        <v>0.156</v>
      </c>
      <c r="L2644" s="6">
        <v>28085.85</v>
      </c>
      <c r="M2644" s="6">
        <v>11341.56</v>
      </c>
      <c r="N2644" s="6">
        <v>10500</v>
      </c>
      <c r="O2644" s="3">
        <f t="shared" si="41"/>
        <v>841.55999999999949</v>
      </c>
      <c r="P2644" s="3">
        <v>47221</v>
      </c>
    </row>
    <row r="2645" spans="1:16" x14ac:dyDescent="0.25">
      <c r="A2645" s="5" t="s">
        <v>6083</v>
      </c>
      <c r="B2645" s="10">
        <v>10073</v>
      </c>
      <c r="C2645" s="17" t="s">
        <v>6170</v>
      </c>
      <c r="D2645" s="3" t="s">
        <v>4847</v>
      </c>
      <c r="E2645" s="3" t="s">
        <v>1633</v>
      </c>
      <c r="F2645" s="3" t="s">
        <v>11</v>
      </c>
      <c r="G2645">
        <v>36251</v>
      </c>
      <c r="H2645" t="s">
        <v>12</v>
      </c>
      <c r="I2645">
        <v>11</v>
      </c>
      <c r="J2645" s="18">
        <v>47221</v>
      </c>
      <c r="K2645" s="19">
        <v>0.156</v>
      </c>
      <c r="L2645" s="6">
        <v>22019.82</v>
      </c>
      <c r="M2645" s="6">
        <v>10304.82</v>
      </c>
      <c r="N2645" s="6">
        <v>9604.82</v>
      </c>
      <c r="O2645" s="3">
        <f t="shared" si="41"/>
        <v>700</v>
      </c>
      <c r="P2645" s="3">
        <v>47221</v>
      </c>
    </row>
    <row r="2646" spans="1:16" x14ac:dyDescent="0.25">
      <c r="A2646" s="5" t="s">
        <v>6083</v>
      </c>
      <c r="B2646" s="10">
        <v>10078</v>
      </c>
      <c r="C2646" s="17" t="s">
        <v>6171</v>
      </c>
      <c r="D2646" s="3" t="s">
        <v>1739</v>
      </c>
      <c r="E2646" s="3" t="s">
        <v>1740</v>
      </c>
      <c r="F2646" s="3" t="s">
        <v>11</v>
      </c>
      <c r="G2646">
        <v>36207</v>
      </c>
      <c r="H2646" t="s">
        <v>12</v>
      </c>
      <c r="I2646">
        <v>166</v>
      </c>
      <c r="J2646" s="18">
        <v>47221</v>
      </c>
      <c r="K2646" s="19">
        <v>0.156</v>
      </c>
      <c r="L2646" s="6">
        <v>66716.42</v>
      </c>
      <c r="M2646" s="6">
        <v>9264.1200000000008</v>
      </c>
      <c r="N2646" s="6">
        <v>8257.3700000000008</v>
      </c>
      <c r="O2646" s="3">
        <f t="shared" si="41"/>
        <v>1006.75</v>
      </c>
      <c r="P2646" s="3">
        <v>47221</v>
      </c>
    </row>
    <row r="2647" spans="1:16" x14ac:dyDescent="0.25">
      <c r="A2647" s="5" t="s">
        <v>6083</v>
      </c>
      <c r="B2647" s="10">
        <v>10079</v>
      </c>
      <c r="C2647" s="17" t="s">
        <v>6172</v>
      </c>
      <c r="D2647" s="3" t="s">
        <v>2255</v>
      </c>
      <c r="E2647" s="3" t="s">
        <v>1348</v>
      </c>
      <c r="F2647" s="3" t="s">
        <v>11</v>
      </c>
      <c r="G2647">
        <v>35611</v>
      </c>
      <c r="H2647" t="s">
        <v>258</v>
      </c>
      <c r="I2647">
        <v>62</v>
      </c>
      <c r="J2647" s="18">
        <v>47221</v>
      </c>
      <c r="K2647" s="19">
        <v>0.156</v>
      </c>
      <c r="L2647" s="6">
        <v>27773.31</v>
      </c>
      <c r="M2647" s="6">
        <v>9963.84</v>
      </c>
      <c r="N2647" s="6">
        <v>9158.61</v>
      </c>
      <c r="O2647" s="3">
        <f t="shared" si="41"/>
        <v>805.22999999999956</v>
      </c>
      <c r="P2647" s="3">
        <v>47221</v>
      </c>
    </row>
    <row r="2648" spans="1:16" x14ac:dyDescent="0.25">
      <c r="A2648" s="5" t="s">
        <v>6083</v>
      </c>
      <c r="B2648" s="10">
        <v>10083</v>
      </c>
      <c r="C2648" s="17" t="s">
        <v>6173</v>
      </c>
      <c r="D2648" s="3" t="s">
        <v>3275</v>
      </c>
      <c r="E2648" s="3" t="s">
        <v>3276</v>
      </c>
      <c r="F2648" s="3" t="s">
        <v>11</v>
      </c>
      <c r="G2648">
        <v>36535</v>
      </c>
      <c r="H2648" t="s">
        <v>265</v>
      </c>
      <c r="I2648">
        <v>62</v>
      </c>
      <c r="J2648" s="18">
        <v>47221</v>
      </c>
      <c r="K2648" s="19">
        <v>0.156</v>
      </c>
      <c r="L2648" s="6">
        <v>86428</v>
      </c>
      <c r="M2648" s="6">
        <v>9167.92</v>
      </c>
      <c r="N2648" s="6">
        <v>8287.39</v>
      </c>
      <c r="O2648" s="3">
        <f t="shared" si="41"/>
        <v>880.53000000000065</v>
      </c>
      <c r="P2648" s="3">
        <v>47221</v>
      </c>
    </row>
    <row r="2649" spans="1:16" x14ac:dyDescent="0.25">
      <c r="A2649" s="5" t="s">
        <v>6083</v>
      </c>
      <c r="B2649" s="10">
        <v>10085</v>
      </c>
      <c r="C2649" s="17" t="s">
        <v>6174</v>
      </c>
      <c r="D2649" s="3" t="s">
        <v>1741</v>
      </c>
      <c r="E2649" s="3" t="s">
        <v>514</v>
      </c>
      <c r="F2649" s="3" t="s">
        <v>11</v>
      </c>
      <c r="G2649">
        <v>35601</v>
      </c>
      <c r="H2649" t="s">
        <v>258</v>
      </c>
      <c r="I2649">
        <v>161</v>
      </c>
      <c r="J2649" s="18">
        <v>47221</v>
      </c>
      <c r="K2649" s="19">
        <v>0.156</v>
      </c>
      <c r="L2649" s="6">
        <v>27032.17</v>
      </c>
      <c r="M2649" s="6">
        <v>9960.07</v>
      </c>
      <c r="N2649" s="6">
        <v>9093.2800000000007</v>
      </c>
      <c r="O2649" s="3">
        <f t="shared" si="41"/>
        <v>866.78999999999905</v>
      </c>
      <c r="P2649" s="3">
        <v>47221</v>
      </c>
    </row>
    <row r="2650" spans="1:16" x14ac:dyDescent="0.25">
      <c r="A2650" s="5" t="s">
        <v>6083</v>
      </c>
      <c r="B2650" s="10">
        <v>10086</v>
      </c>
      <c r="C2650" s="17" t="s">
        <v>6175</v>
      </c>
      <c r="D2650" s="3" t="s">
        <v>3277</v>
      </c>
      <c r="E2650" s="3" t="s">
        <v>523</v>
      </c>
      <c r="F2650" s="3" t="s">
        <v>11</v>
      </c>
      <c r="G2650">
        <v>35594</v>
      </c>
      <c r="H2650" t="s">
        <v>12</v>
      </c>
      <c r="I2650">
        <v>18</v>
      </c>
      <c r="J2650" s="18">
        <v>47221</v>
      </c>
      <c r="K2650" s="19">
        <v>0.156</v>
      </c>
      <c r="L2650" s="6">
        <v>37554.5</v>
      </c>
      <c r="M2650" s="6">
        <v>9014.33</v>
      </c>
      <c r="N2650" s="6">
        <v>8020.33</v>
      </c>
      <c r="O2650" s="3">
        <f t="shared" si="41"/>
        <v>994</v>
      </c>
      <c r="P2650" s="3">
        <v>47221</v>
      </c>
    </row>
    <row r="2651" spans="1:16" x14ac:dyDescent="0.25">
      <c r="A2651" s="5" t="s">
        <v>6083</v>
      </c>
      <c r="B2651" s="10">
        <v>10087</v>
      </c>
      <c r="C2651" s="17" t="s">
        <v>6176</v>
      </c>
      <c r="D2651" s="3" t="s">
        <v>2558</v>
      </c>
      <c r="E2651" s="3" t="s">
        <v>264</v>
      </c>
      <c r="F2651" s="3" t="s">
        <v>11</v>
      </c>
      <c r="G2651">
        <v>36617</v>
      </c>
      <c r="H2651" t="s">
        <v>265</v>
      </c>
      <c r="I2651">
        <v>48</v>
      </c>
      <c r="J2651" s="18">
        <v>47221</v>
      </c>
      <c r="K2651" s="19">
        <v>0.156</v>
      </c>
      <c r="L2651" s="6">
        <v>23874.81</v>
      </c>
      <c r="M2651" s="6">
        <v>15476.92</v>
      </c>
      <c r="N2651" s="6">
        <v>14592.15</v>
      </c>
      <c r="O2651" s="3">
        <f t="shared" si="41"/>
        <v>884.77000000000044</v>
      </c>
      <c r="P2651" s="3">
        <v>47221</v>
      </c>
    </row>
    <row r="2652" spans="1:16" x14ac:dyDescent="0.25">
      <c r="A2652" s="5" t="s">
        <v>6083</v>
      </c>
      <c r="B2652" s="10">
        <v>10089</v>
      </c>
      <c r="C2652" s="17" t="s">
        <v>6177</v>
      </c>
      <c r="D2652" s="3" t="s">
        <v>3278</v>
      </c>
      <c r="E2652" s="3" t="s">
        <v>1623</v>
      </c>
      <c r="F2652" s="3" t="s">
        <v>11</v>
      </c>
      <c r="G2652">
        <v>35502</v>
      </c>
      <c r="H2652" t="s">
        <v>12</v>
      </c>
      <c r="I2652">
        <v>109</v>
      </c>
      <c r="J2652" s="18">
        <v>47221</v>
      </c>
      <c r="K2652" s="19">
        <v>0.156</v>
      </c>
      <c r="L2652" s="6">
        <v>48430.21</v>
      </c>
      <c r="M2652" s="6">
        <v>10572.23</v>
      </c>
      <c r="N2652" s="6">
        <v>9377.7999999999993</v>
      </c>
      <c r="O2652" s="3">
        <f t="shared" si="41"/>
        <v>1194.4300000000003</v>
      </c>
      <c r="P2652" s="3">
        <v>47221</v>
      </c>
    </row>
    <row r="2653" spans="1:16" x14ac:dyDescent="0.25">
      <c r="A2653" s="5" t="s">
        <v>6083</v>
      </c>
      <c r="B2653" s="10">
        <v>10090</v>
      </c>
      <c r="C2653" s="17" t="s">
        <v>6178</v>
      </c>
      <c r="D2653" s="3" t="s">
        <v>1742</v>
      </c>
      <c r="E2653" s="3" t="s">
        <v>264</v>
      </c>
      <c r="F2653" s="3" t="s">
        <v>11</v>
      </c>
      <c r="G2653">
        <v>36608</v>
      </c>
      <c r="H2653" t="s">
        <v>265</v>
      </c>
      <c r="I2653">
        <v>85</v>
      </c>
      <c r="J2653" s="18">
        <v>47221</v>
      </c>
      <c r="K2653" s="19">
        <v>0.156</v>
      </c>
      <c r="L2653" s="6">
        <v>38955.449999999997</v>
      </c>
      <c r="M2653" s="6">
        <v>9718.84</v>
      </c>
      <c r="N2653" s="6">
        <v>8299.99</v>
      </c>
      <c r="O2653" s="3">
        <f t="shared" si="41"/>
        <v>1418.8500000000004</v>
      </c>
      <c r="P2653" s="3">
        <v>47221</v>
      </c>
    </row>
    <row r="2654" spans="1:16" x14ac:dyDescent="0.25">
      <c r="A2654" s="5" t="s">
        <v>6083</v>
      </c>
      <c r="B2654" s="10">
        <v>10092</v>
      </c>
      <c r="C2654" s="17" t="s">
        <v>6179</v>
      </c>
      <c r="D2654" s="3" t="s">
        <v>1051</v>
      </c>
      <c r="E2654" s="3" t="s">
        <v>1052</v>
      </c>
      <c r="F2654" s="3" t="s">
        <v>11</v>
      </c>
      <c r="G2654">
        <v>35401</v>
      </c>
      <c r="H2654" t="s">
        <v>1053</v>
      </c>
      <c r="I2654">
        <v>478</v>
      </c>
      <c r="J2654" s="18">
        <v>47221</v>
      </c>
      <c r="K2654" s="19">
        <v>0.156</v>
      </c>
      <c r="L2654" s="6">
        <v>48464.6</v>
      </c>
      <c r="M2654" s="6">
        <v>10741.26</v>
      </c>
      <c r="N2654" s="6">
        <v>9595.1299999999992</v>
      </c>
      <c r="O2654" s="3">
        <f t="shared" si="41"/>
        <v>1146.130000000001</v>
      </c>
      <c r="P2654" s="3">
        <v>47221</v>
      </c>
    </row>
    <row r="2655" spans="1:16" x14ac:dyDescent="0.25">
      <c r="A2655" s="5" t="s">
        <v>6083</v>
      </c>
      <c r="B2655" s="10">
        <v>10099</v>
      </c>
      <c r="C2655" s="17" t="s">
        <v>6180</v>
      </c>
      <c r="D2655" s="3" t="s">
        <v>4888</v>
      </c>
      <c r="E2655" s="3" t="s">
        <v>4889</v>
      </c>
      <c r="F2655" s="3" t="s">
        <v>11</v>
      </c>
      <c r="G2655">
        <v>36426</v>
      </c>
      <c r="H2655" t="s">
        <v>1340</v>
      </c>
      <c r="I2655">
        <v>23</v>
      </c>
      <c r="J2655" s="18">
        <v>47221</v>
      </c>
      <c r="K2655" s="19">
        <v>0.156</v>
      </c>
      <c r="L2655" s="6">
        <v>16676.61</v>
      </c>
      <c r="M2655" s="6">
        <v>10295.17</v>
      </c>
      <c r="N2655" s="6">
        <v>9405.26</v>
      </c>
      <c r="O2655" s="3">
        <f t="shared" si="41"/>
        <v>889.90999999999985</v>
      </c>
      <c r="P2655" s="3">
        <v>47221</v>
      </c>
    </row>
    <row r="2656" spans="1:16" x14ac:dyDescent="0.25">
      <c r="A2656" s="5" t="s">
        <v>6083</v>
      </c>
      <c r="B2656" s="10">
        <v>10100</v>
      </c>
      <c r="C2656" s="17" t="s">
        <v>6181</v>
      </c>
      <c r="D2656" s="3" t="s">
        <v>1559</v>
      </c>
      <c r="E2656" s="3" t="s">
        <v>1560</v>
      </c>
      <c r="F2656" s="3" t="s">
        <v>11</v>
      </c>
      <c r="G2656">
        <v>36532</v>
      </c>
      <c r="H2656" t="s">
        <v>265</v>
      </c>
      <c r="I2656">
        <v>176</v>
      </c>
      <c r="J2656" s="18">
        <v>47221</v>
      </c>
      <c r="K2656" s="19">
        <v>0.156</v>
      </c>
      <c r="L2656" s="6">
        <v>32280.39</v>
      </c>
      <c r="M2656" s="6">
        <v>9814.98</v>
      </c>
      <c r="N2656" s="6">
        <v>7954.68</v>
      </c>
      <c r="O2656" s="3">
        <f t="shared" si="41"/>
        <v>1860.2999999999993</v>
      </c>
      <c r="P2656" s="3">
        <v>47221</v>
      </c>
    </row>
    <row r="2657" spans="1:16" x14ac:dyDescent="0.25">
      <c r="A2657" s="5" t="s">
        <v>6083</v>
      </c>
      <c r="B2657" s="10">
        <v>10101</v>
      </c>
      <c r="C2657" s="17" t="s">
        <v>6182</v>
      </c>
      <c r="D2657" s="3" t="s">
        <v>3887</v>
      </c>
      <c r="E2657" s="3" t="s">
        <v>3888</v>
      </c>
      <c r="F2657" s="3" t="s">
        <v>11</v>
      </c>
      <c r="G2657">
        <v>35161</v>
      </c>
      <c r="H2657" t="s">
        <v>12</v>
      </c>
      <c r="I2657">
        <v>59</v>
      </c>
      <c r="J2657" s="18">
        <v>47221</v>
      </c>
      <c r="K2657" s="19">
        <v>0.156</v>
      </c>
      <c r="L2657" s="6">
        <v>35424.71</v>
      </c>
      <c r="M2657" s="6">
        <v>10481.69</v>
      </c>
      <c r="N2657" s="6">
        <v>9623.9</v>
      </c>
      <c r="O2657" s="3">
        <f t="shared" si="41"/>
        <v>857.79000000000087</v>
      </c>
      <c r="P2657" s="3">
        <v>47221</v>
      </c>
    </row>
    <row r="2658" spans="1:16" x14ac:dyDescent="0.25">
      <c r="A2658" s="5" t="s">
        <v>6083</v>
      </c>
      <c r="B2658" s="10">
        <v>10103</v>
      </c>
      <c r="C2658" s="17" t="s">
        <v>6183</v>
      </c>
      <c r="D2658" s="3" t="s">
        <v>261</v>
      </c>
      <c r="E2658" s="3" t="s">
        <v>10</v>
      </c>
      <c r="F2658" s="3" t="s">
        <v>11</v>
      </c>
      <c r="G2658">
        <v>35211</v>
      </c>
      <c r="H2658" t="s">
        <v>12</v>
      </c>
      <c r="I2658">
        <v>253</v>
      </c>
      <c r="J2658" s="18">
        <v>47221</v>
      </c>
      <c r="K2658" s="19">
        <v>0.156</v>
      </c>
      <c r="L2658" s="6">
        <v>77595.360000000001</v>
      </c>
      <c r="M2658" s="6">
        <v>11255.58</v>
      </c>
      <c r="N2658" s="6">
        <v>9806.83</v>
      </c>
      <c r="O2658" s="3">
        <f t="shared" si="41"/>
        <v>1448.75</v>
      </c>
      <c r="P2658" s="3">
        <v>47221</v>
      </c>
    </row>
    <row r="2659" spans="1:16" x14ac:dyDescent="0.25">
      <c r="A2659" s="5" t="s">
        <v>6083</v>
      </c>
      <c r="B2659" s="10">
        <v>10104</v>
      </c>
      <c r="C2659" s="17" t="s">
        <v>6184</v>
      </c>
      <c r="D2659" s="3" t="s">
        <v>262</v>
      </c>
      <c r="E2659" s="3" t="s">
        <v>10</v>
      </c>
      <c r="F2659" s="3" t="s">
        <v>11</v>
      </c>
      <c r="G2659">
        <v>35243</v>
      </c>
      <c r="H2659" t="s">
        <v>12</v>
      </c>
      <c r="I2659">
        <v>138</v>
      </c>
      <c r="J2659" s="18">
        <v>47221</v>
      </c>
      <c r="K2659" s="19">
        <v>0.156</v>
      </c>
      <c r="L2659" s="6">
        <v>118004.65</v>
      </c>
      <c r="M2659" s="6">
        <v>11534</v>
      </c>
      <c r="N2659" s="6">
        <v>10463.76</v>
      </c>
      <c r="O2659" s="3">
        <f t="shared" si="41"/>
        <v>1070.2399999999998</v>
      </c>
      <c r="P2659" s="3">
        <v>47221</v>
      </c>
    </row>
    <row r="2660" spans="1:16" x14ac:dyDescent="0.25">
      <c r="A2660" s="5" t="s">
        <v>6083</v>
      </c>
      <c r="B2660" s="10">
        <v>10108</v>
      </c>
      <c r="C2660" s="17" t="s">
        <v>6185</v>
      </c>
      <c r="D2660" s="3" t="s">
        <v>3889</v>
      </c>
      <c r="E2660" s="3" t="s">
        <v>3890</v>
      </c>
      <c r="F2660" s="3" t="s">
        <v>11</v>
      </c>
      <c r="G2660">
        <v>36067</v>
      </c>
      <c r="H2660" t="s">
        <v>252</v>
      </c>
      <c r="I2660">
        <v>80</v>
      </c>
      <c r="J2660" s="18">
        <v>47221</v>
      </c>
      <c r="K2660" s="19">
        <v>0.156</v>
      </c>
      <c r="L2660" s="6">
        <v>47415.14</v>
      </c>
      <c r="M2660" s="6">
        <v>8815.19</v>
      </c>
      <c r="N2660" s="6">
        <v>7513.34</v>
      </c>
      <c r="O2660" s="3">
        <f t="shared" si="41"/>
        <v>1301.8500000000004</v>
      </c>
      <c r="P2660" s="3">
        <v>47221</v>
      </c>
    </row>
    <row r="2661" spans="1:16" x14ac:dyDescent="0.25">
      <c r="A2661" s="5" t="s">
        <v>6083</v>
      </c>
      <c r="B2661" s="10">
        <v>10113</v>
      </c>
      <c r="C2661" s="17" t="s">
        <v>6187</v>
      </c>
      <c r="D2661" s="3" t="s">
        <v>263</v>
      </c>
      <c r="E2661" s="3" t="s">
        <v>264</v>
      </c>
      <c r="F2661" s="3" t="s">
        <v>11</v>
      </c>
      <c r="G2661">
        <v>36652</v>
      </c>
      <c r="H2661" t="s">
        <v>265</v>
      </c>
      <c r="I2661">
        <v>282</v>
      </c>
      <c r="J2661" s="18">
        <v>47221</v>
      </c>
      <c r="K2661" s="19">
        <v>0.156</v>
      </c>
      <c r="L2661" s="6">
        <v>39995.68</v>
      </c>
      <c r="M2661" s="6">
        <v>10535.19</v>
      </c>
      <c r="N2661" s="6">
        <v>8544.2199999999993</v>
      </c>
      <c r="O2661" s="3">
        <f t="shared" si="41"/>
        <v>1990.9700000000012</v>
      </c>
      <c r="P2661" s="3">
        <v>47221</v>
      </c>
    </row>
    <row r="2662" spans="1:16" x14ac:dyDescent="0.25">
      <c r="A2662" s="5" t="s">
        <v>6083</v>
      </c>
      <c r="B2662" s="10">
        <v>10114</v>
      </c>
      <c r="C2662" s="17" t="s">
        <v>6188</v>
      </c>
      <c r="D2662" s="3" t="s">
        <v>3279</v>
      </c>
      <c r="E2662" s="3" t="s">
        <v>3280</v>
      </c>
      <c r="F2662" s="3" t="s">
        <v>11</v>
      </c>
      <c r="G2662">
        <v>35021</v>
      </c>
      <c r="H2662" t="s">
        <v>12</v>
      </c>
      <c r="I2662">
        <v>70</v>
      </c>
      <c r="J2662" s="18">
        <v>47221</v>
      </c>
      <c r="K2662" s="19">
        <v>0.156</v>
      </c>
      <c r="L2662" s="6">
        <v>55464.49</v>
      </c>
      <c r="M2662" s="6">
        <v>10081.69</v>
      </c>
      <c r="N2662" s="6">
        <v>8935.51</v>
      </c>
      <c r="O2662" s="3">
        <f t="shared" si="41"/>
        <v>1146.1800000000003</v>
      </c>
      <c r="P2662" s="3">
        <v>47221</v>
      </c>
    </row>
    <row r="2663" spans="1:16" x14ac:dyDescent="0.25">
      <c r="A2663" s="5" t="s">
        <v>6083</v>
      </c>
      <c r="B2663" s="10">
        <v>10118</v>
      </c>
      <c r="C2663" s="17" t="s">
        <v>6189</v>
      </c>
      <c r="D2663" s="3" t="s">
        <v>2559</v>
      </c>
      <c r="E2663" s="3" t="s">
        <v>2560</v>
      </c>
      <c r="F2663" s="3" t="s">
        <v>11</v>
      </c>
      <c r="G2663">
        <v>36701</v>
      </c>
      <c r="H2663" t="s">
        <v>12</v>
      </c>
      <c r="I2663">
        <v>174</v>
      </c>
      <c r="J2663" s="18">
        <v>47221</v>
      </c>
      <c r="K2663" s="19">
        <v>0.156</v>
      </c>
      <c r="L2663" s="6">
        <v>54861.67</v>
      </c>
      <c r="M2663" s="6">
        <v>10834.98</v>
      </c>
      <c r="N2663" s="6">
        <v>9616.7000000000007</v>
      </c>
      <c r="O2663" s="3">
        <f t="shared" si="41"/>
        <v>1218.2799999999988</v>
      </c>
      <c r="P2663" s="3">
        <v>47221</v>
      </c>
    </row>
    <row r="2664" spans="1:16" x14ac:dyDescent="0.25">
      <c r="A2664" s="5" t="s">
        <v>6083</v>
      </c>
      <c r="B2664" s="10">
        <v>10120</v>
      </c>
      <c r="C2664" s="17" t="s">
        <v>6190</v>
      </c>
      <c r="D2664" s="3" t="s">
        <v>3281</v>
      </c>
      <c r="E2664" s="3" t="s">
        <v>2495</v>
      </c>
      <c r="F2664" s="3" t="s">
        <v>11</v>
      </c>
      <c r="G2664">
        <v>36460</v>
      </c>
      <c r="H2664" t="s">
        <v>265</v>
      </c>
      <c r="I2664">
        <v>24</v>
      </c>
      <c r="J2664" s="18">
        <v>47221</v>
      </c>
      <c r="K2664" s="19">
        <v>0.156</v>
      </c>
      <c r="L2664" s="6">
        <v>19429.96</v>
      </c>
      <c r="M2664" s="6">
        <v>10419.42</v>
      </c>
      <c r="N2664" s="6">
        <v>9910.75</v>
      </c>
      <c r="O2664" s="3">
        <f t="shared" si="41"/>
        <v>508.67000000000007</v>
      </c>
      <c r="P2664" s="3">
        <v>47221</v>
      </c>
    </row>
    <row r="2665" spans="1:16" x14ac:dyDescent="0.25">
      <c r="A2665" s="5" t="s">
        <v>6083</v>
      </c>
      <c r="B2665" s="10">
        <v>10126</v>
      </c>
      <c r="C2665" s="17" t="s">
        <v>6191</v>
      </c>
      <c r="D2665" s="3" t="s">
        <v>4850</v>
      </c>
      <c r="E2665" s="3" t="s">
        <v>1402</v>
      </c>
      <c r="F2665" s="3" t="s">
        <v>11</v>
      </c>
      <c r="G2665">
        <v>36081</v>
      </c>
      <c r="H2665" t="s">
        <v>252</v>
      </c>
      <c r="I2665">
        <v>28</v>
      </c>
      <c r="J2665" s="18">
        <v>47221</v>
      </c>
      <c r="K2665" s="19">
        <v>0.156</v>
      </c>
      <c r="L2665" s="6">
        <v>53890.04</v>
      </c>
      <c r="M2665" s="6">
        <v>10340.07</v>
      </c>
      <c r="N2665" s="6">
        <v>9340.64</v>
      </c>
      <c r="O2665" s="3">
        <f t="shared" si="41"/>
        <v>999.43000000000029</v>
      </c>
      <c r="P2665" s="3">
        <v>47221</v>
      </c>
    </row>
    <row r="2666" spans="1:16" x14ac:dyDescent="0.25">
      <c r="A2666" t="s">
        <v>6083</v>
      </c>
      <c r="B2666">
        <v>10129</v>
      </c>
      <c r="C2666" t="s">
        <v>6192</v>
      </c>
      <c r="D2666" t="s">
        <v>4851</v>
      </c>
      <c r="E2666" t="s">
        <v>4852</v>
      </c>
      <c r="F2666" t="s">
        <v>11</v>
      </c>
      <c r="G2666">
        <v>36507</v>
      </c>
      <c r="H2666" t="s">
        <v>265</v>
      </c>
      <c r="I2666">
        <v>20</v>
      </c>
      <c r="J2666" s="18">
        <v>47221</v>
      </c>
      <c r="K2666" s="19">
        <v>0.156</v>
      </c>
      <c r="L2666" s="6">
        <v>24188.45</v>
      </c>
      <c r="M2666" s="6">
        <v>10947.1</v>
      </c>
      <c r="N2666" s="6">
        <v>10048.299999999999</v>
      </c>
      <c r="O2666" s="3">
        <f t="shared" si="41"/>
        <v>898.80000000000109</v>
      </c>
      <c r="P2666" s="3">
        <v>47221</v>
      </c>
    </row>
    <row r="2667" spans="1:16" x14ac:dyDescent="0.25">
      <c r="A2667" t="s">
        <v>6083</v>
      </c>
      <c r="B2667">
        <v>10130</v>
      </c>
      <c r="C2667" t="s">
        <v>6193</v>
      </c>
      <c r="D2667" t="s">
        <v>4643</v>
      </c>
      <c r="E2667" t="s">
        <v>4644</v>
      </c>
      <c r="F2667" t="s">
        <v>11</v>
      </c>
      <c r="G2667">
        <v>35125</v>
      </c>
      <c r="H2667" t="s">
        <v>12</v>
      </c>
      <c r="I2667">
        <v>67</v>
      </c>
      <c r="J2667" s="18">
        <v>47221</v>
      </c>
      <c r="K2667" s="19">
        <v>0.156</v>
      </c>
      <c r="L2667" s="6">
        <v>34588.61</v>
      </c>
      <c r="M2667" s="6">
        <v>9696.07</v>
      </c>
      <c r="N2667" s="6">
        <v>8507.18</v>
      </c>
      <c r="O2667" s="3">
        <f t="shared" si="41"/>
        <v>1188.8899999999994</v>
      </c>
      <c r="P2667" s="3">
        <v>47221</v>
      </c>
    </row>
    <row r="2668" spans="1:16" x14ac:dyDescent="0.25">
      <c r="A2668" t="s">
        <v>6083</v>
      </c>
      <c r="B2668">
        <v>10131</v>
      </c>
      <c r="C2668" t="s">
        <v>6194</v>
      </c>
      <c r="D2668" t="s">
        <v>2561</v>
      </c>
      <c r="E2668" t="s">
        <v>257</v>
      </c>
      <c r="F2668" t="s">
        <v>11</v>
      </c>
      <c r="G2668">
        <v>35801</v>
      </c>
      <c r="H2668" t="s">
        <v>258</v>
      </c>
      <c r="I2668">
        <v>138</v>
      </c>
      <c r="J2668" s="18">
        <v>47221</v>
      </c>
      <c r="K2668" s="19">
        <v>0.156</v>
      </c>
      <c r="L2668" s="6">
        <v>129428.25</v>
      </c>
      <c r="M2668" s="6">
        <v>10172.65</v>
      </c>
      <c r="N2668" s="6">
        <v>9027.42</v>
      </c>
      <c r="O2668" s="3">
        <f t="shared" si="41"/>
        <v>1145.2299999999996</v>
      </c>
      <c r="P2668" s="3">
        <v>47221</v>
      </c>
    </row>
    <row r="2669" spans="1:16" x14ac:dyDescent="0.25">
      <c r="A2669" t="s">
        <v>6083</v>
      </c>
      <c r="B2669">
        <v>10139</v>
      </c>
      <c r="C2669" t="s">
        <v>6195</v>
      </c>
      <c r="D2669" t="s">
        <v>1512</v>
      </c>
      <c r="E2669" t="s">
        <v>10</v>
      </c>
      <c r="F2669" t="s">
        <v>11</v>
      </c>
      <c r="G2669">
        <v>35209</v>
      </c>
      <c r="H2669" t="s">
        <v>12</v>
      </c>
      <c r="I2669">
        <v>151</v>
      </c>
      <c r="J2669" s="18">
        <v>47221</v>
      </c>
      <c r="K2669" s="19">
        <v>0.156</v>
      </c>
      <c r="L2669" s="6">
        <v>135916.82</v>
      </c>
      <c r="M2669" s="6">
        <v>10332.68</v>
      </c>
      <c r="N2669" s="6">
        <v>9170.99</v>
      </c>
      <c r="O2669" s="3">
        <f t="shared" si="41"/>
        <v>1161.6900000000005</v>
      </c>
      <c r="P2669" s="3">
        <v>47221</v>
      </c>
    </row>
    <row r="2670" spans="1:16" x14ac:dyDescent="0.25">
      <c r="A2670" t="s">
        <v>6083</v>
      </c>
      <c r="B2670">
        <v>10144</v>
      </c>
      <c r="C2670" t="s">
        <v>6196</v>
      </c>
      <c r="D2670" t="s">
        <v>1054</v>
      </c>
      <c r="E2670" t="s">
        <v>264</v>
      </c>
      <c r="F2670" t="s">
        <v>11</v>
      </c>
      <c r="G2670">
        <v>36608</v>
      </c>
      <c r="H2670" t="s">
        <v>265</v>
      </c>
      <c r="I2670">
        <v>166</v>
      </c>
      <c r="J2670" s="18">
        <v>47221</v>
      </c>
      <c r="K2670" s="19">
        <v>0.156</v>
      </c>
      <c r="L2670" s="6">
        <v>32443.39</v>
      </c>
      <c r="M2670" s="6">
        <v>9108.2800000000007</v>
      </c>
      <c r="N2670" s="6">
        <v>7873.46</v>
      </c>
      <c r="O2670" s="3">
        <f t="shared" si="41"/>
        <v>1234.8200000000006</v>
      </c>
      <c r="P2670" s="3">
        <v>47221</v>
      </c>
    </row>
    <row r="2671" spans="1:16" x14ac:dyDescent="0.25">
      <c r="A2671" t="s">
        <v>6083</v>
      </c>
      <c r="B2671">
        <v>10146</v>
      </c>
      <c r="C2671" t="s">
        <v>6197</v>
      </c>
      <c r="D2671" t="s">
        <v>4240</v>
      </c>
      <c r="E2671" t="s">
        <v>68</v>
      </c>
      <c r="F2671" t="s">
        <v>11</v>
      </c>
      <c r="G2671">
        <v>36265</v>
      </c>
      <c r="H2671" t="s">
        <v>12</v>
      </c>
      <c r="I2671">
        <v>14</v>
      </c>
      <c r="J2671" s="18">
        <v>47221</v>
      </c>
      <c r="K2671" s="19">
        <v>0.156</v>
      </c>
      <c r="L2671" s="6">
        <v>35951.5</v>
      </c>
      <c r="M2671" s="6">
        <v>8421.07</v>
      </c>
      <c r="N2671" s="6">
        <v>6893.21</v>
      </c>
      <c r="O2671" s="3">
        <f t="shared" si="41"/>
        <v>1527.8599999999997</v>
      </c>
      <c r="P2671" s="3">
        <v>47221</v>
      </c>
    </row>
    <row r="2672" spans="1:16" x14ac:dyDescent="0.25">
      <c r="A2672" t="s">
        <v>6083</v>
      </c>
      <c r="B2672">
        <v>10149</v>
      </c>
      <c r="C2672" t="s">
        <v>6198</v>
      </c>
      <c r="D2672" t="s">
        <v>2562</v>
      </c>
      <c r="E2672" t="s">
        <v>251</v>
      </c>
      <c r="F2672" t="s">
        <v>11</v>
      </c>
      <c r="G2672">
        <v>36117</v>
      </c>
      <c r="H2672" t="s">
        <v>252</v>
      </c>
      <c r="I2672">
        <v>125</v>
      </c>
      <c r="J2672" s="18">
        <v>47221</v>
      </c>
      <c r="K2672" s="19">
        <v>0.156</v>
      </c>
      <c r="L2672" s="6">
        <v>49905.279999999999</v>
      </c>
      <c r="M2672" s="6">
        <v>11256.27</v>
      </c>
      <c r="N2672" s="6">
        <v>9704.58</v>
      </c>
      <c r="O2672" s="3">
        <f t="shared" si="41"/>
        <v>1551.6900000000005</v>
      </c>
      <c r="P2672" s="3">
        <v>47221</v>
      </c>
    </row>
    <row r="2673" spans="1:16" x14ac:dyDescent="0.25">
      <c r="A2673" t="s">
        <v>6083</v>
      </c>
      <c r="B2673">
        <v>10157</v>
      </c>
      <c r="C2673" t="s">
        <v>6199</v>
      </c>
      <c r="D2673" t="s">
        <v>4241</v>
      </c>
      <c r="E2673" t="s">
        <v>4242</v>
      </c>
      <c r="F2673" t="s">
        <v>11</v>
      </c>
      <c r="G2673">
        <v>35661</v>
      </c>
      <c r="H2673" t="s">
        <v>12</v>
      </c>
      <c r="I2673">
        <v>44</v>
      </c>
      <c r="J2673" s="18">
        <v>47221</v>
      </c>
      <c r="K2673" s="19">
        <v>0.156</v>
      </c>
      <c r="L2673" s="6">
        <v>31369.57</v>
      </c>
      <c r="M2673" s="6">
        <v>8622.89</v>
      </c>
      <c r="N2673" s="6">
        <v>6965.59</v>
      </c>
      <c r="O2673" s="3">
        <f t="shared" si="41"/>
        <v>1657.2999999999993</v>
      </c>
      <c r="P2673" s="3">
        <v>47221</v>
      </c>
    </row>
    <row r="2674" spans="1:16" x14ac:dyDescent="0.25">
      <c r="A2674" t="s">
        <v>6083</v>
      </c>
      <c r="B2674">
        <v>10158</v>
      </c>
      <c r="C2674" t="s">
        <v>6200</v>
      </c>
      <c r="D2674" t="s">
        <v>4645</v>
      </c>
      <c r="E2674" t="s">
        <v>2580</v>
      </c>
      <c r="F2674" t="s">
        <v>11</v>
      </c>
      <c r="G2674">
        <v>35653</v>
      </c>
      <c r="H2674" t="s">
        <v>12</v>
      </c>
      <c r="I2674">
        <v>21</v>
      </c>
      <c r="J2674" s="18">
        <v>47221</v>
      </c>
      <c r="K2674" s="19">
        <v>0.156</v>
      </c>
      <c r="L2674" s="6">
        <v>40386.519999999997</v>
      </c>
      <c r="M2674" s="6">
        <v>9955.67</v>
      </c>
      <c r="N2674" s="6">
        <v>8033.76</v>
      </c>
      <c r="O2674" s="3">
        <f t="shared" si="41"/>
        <v>1921.9099999999999</v>
      </c>
      <c r="P2674" s="3">
        <v>47221</v>
      </c>
    </row>
    <row r="2675" spans="1:16" x14ac:dyDescent="0.25">
      <c r="A2675" t="s">
        <v>6083</v>
      </c>
      <c r="B2675">
        <v>10164</v>
      </c>
      <c r="C2675" t="s">
        <v>6201</v>
      </c>
      <c r="D2675" t="s">
        <v>3891</v>
      </c>
      <c r="E2675" t="s">
        <v>3892</v>
      </c>
      <c r="F2675" t="s">
        <v>11</v>
      </c>
      <c r="G2675">
        <v>35150</v>
      </c>
      <c r="H2675" t="s">
        <v>12</v>
      </c>
      <c r="I2675">
        <v>45</v>
      </c>
      <c r="J2675" s="18">
        <v>47221</v>
      </c>
      <c r="K2675" s="19">
        <v>0.156</v>
      </c>
      <c r="L2675" s="6">
        <v>43993.82</v>
      </c>
      <c r="M2675" s="6">
        <v>9764.5300000000007</v>
      </c>
      <c r="N2675" s="6">
        <v>8481.09</v>
      </c>
      <c r="O2675" s="3">
        <f t="shared" si="41"/>
        <v>1283.4400000000005</v>
      </c>
      <c r="P2675" s="3">
        <v>47221</v>
      </c>
    </row>
    <row r="2676" spans="1:16" x14ac:dyDescent="0.25">
      <c r="A2676" t="s">
        <v>6083</v>
      </c>
      <c r="B2676">
        <v>10169</v>
      </c>
      <c r="C2676" t="s">
        <v>6202</v>
      </c>
      <c r="D2676" t="s">
        <v>3908</v>
      </c>
      <c r="E2676" t="s">
        <v>3909</v>
      </c>
      <c r="F2676" t="s">
        <v>11</v>
      </c>
      <c r="G2676">
        <v>36502</v>
      </c>
      <c r="H2676" t="s">
        <v>1340</v>
      </c>
      <c r="I2676">
        <v>24</v>
      </c>
      <c r="J2676" s="18">
        <v>47221</v>
      </c>
      <c r="K2676" s="19">
        <v>0.156</v>
      </c>
      <c r="L2676" s="6">
        <v>22697.75</v>
      </c>
      <c r="M2676" s="6">
        <v>9021.0400000000009</v>
      </c>
      <c r="N2676" s="6">
        <v>8273.2099999999991</v>
      </c>
      <c r="O2676" s="3">
        <f t="shared" si="41"/>
        <v>747.83000000000175</v>
      </c>
      <c r="P2676" s="3">
        <v>47221</v>
      </c>
    </row>
    <row r="2677" spans="1:16" x14ac:dyDescent="0.25">
      <c r="A2677" t="s">
        <v>6083</v>
      </c>
      <c r="B2677">
        <v>20001</v>
      </c>
      <c r="C2677" t="s">
        <v>6203</v>
      </c>
      <c r="D2677" t="s">
        <v>266</v>
      </c>
      <c r="E2677" t="s">
        <v>267</v>
      </c>
      <c r="F2677" t="s">
        <v>268</v>
      </c>
      <c r="G2677">
        <v>99508</v>
      </c>
      <c r="H2677" t="s">
        <v>269</v>
      </c>
      <c r="I2677">
        <v>234</v>
      </c>
      <c r="J2677" s="18">
        <v>75723</v>
      </c>
      <c r="K2677" s="19">
        <v>0.13500000000000001</v>
      </c>
      <c r="L2677" s="6">
        <v>86352.82</v>
      </c>
      <c r="M2677" s="6">
        <v>18756.71</v>
      </c>
      <c r="N2677" s="6">
        <v>15990.07</v>
      </c>
      <c r="O2677" s="3">
        <f t="shared" si="41"/>
        <v>2766.6399999999994</v>
      </c>
      <c r="P2677" s="3">
        <v>75723</v>
      </c>
    </row>
    <row r="2678" spans="1:16" x14ac:dyDescent="0.25">
      <c r="A2678" t="s">
        <v>6083</v>
      </c>
      <c r="B2678">
        <v>20006</v>
      </c>
      <c r="C2678" t="s">
        <v>6204</v>
      </c>
      <c r="D2678" t="s">
        <v>3284</v>
      </c>
      <c r="E2678" t="s">
        <v>3285</v>
      </c>
      <c r="F2678" t="s">
        <v>268</v>
      </c>
      <c r="G2678">
        <v>99645</v>
      </c>
      <c r="H2678" t="s">
        <v>269</v>
      </c>
      <c r="I2678">
        <v>91</v>
      </c>
      <c r="J2678" s="18">
        <v>75723</v>
      </c>
      <c r="K2678" s="19">
        <v>0.13500000000000001</v>
      </c>
      <c r="L2678" s="6">
        <v>77344.100000000006</v>
      </c>
      <c r="M2678" s="6">
        <v>19430.73</v>
      </c>
      <c r="N2678" s="6">
        <v>18343.330000000002</v>
      </c>
      <c r="O2678" s="3">
        <f t="shared" si="41"/>
        <v>1087.3999999999978</v>
      </c>
      <c r="P2678" s="3">
        <v>75723</v>
      </c>
    </row>
    <row r="2679" spans="1:16" x14ac:dyDescent="0.25">
      <c r="A2679" t="s">
        <v>6083</v>
      </c>
      <c r="B2679">
        <v>20008</v>
      </c>
      <c r="C2679" t="s">
        <v>6205</v>
      </c>
      <c r="D2679" t="s">
        <v>5017</v>
      </c>
      <c r="E2679" t="s">
        <v>5018</v>
      </c>
      <c r="F2679" t="s">
        <v>268</v>
      </c>
      <c r="G2679">
        <v>99801</v>
      </c>
      <c r="H2679" t="s">
        <v>269</v>
      </c>
      <c r="I2679">
        <v>27</v>
      </c>
      <c r="J2679" s="18">
        <v>75723</v>
      </c>
      <c r="K2679" s="19">
        <v>0.13500000000000001</v>
      </c>
      <c r="L2679" s="6">
        <v>50245.04</v>
      </c>
      <c r="M2679" s="6">
        <v>23480.959999999999</v>
      </c>
      <c r="N2679" s="6">
        <v>22471.41</v>
      </c>
      <c r="O2679" s="3">
        <f t="shared" si="41"/>
        <v>1009.5499999999993</v>
      </c>
      <c r="P2679" s="3">
        <v>75723</v>
      </c>
    </row>
    <row r="2680" spans="1:16" x14ac:dyDescent="0.25">
      <c r="A2680" t="s">
        <v>6083</v>
      </c>
      <c r="B2680">
        <v>20012</v>
      </c>
      <c r="C2680" t="s">
        <v>6206</v>
      </c>
      <c r="D2680" t="s">
        <v>3286</v>
      </c>
      <c r="E2680" t="s">
        <v>3287</v>
      </c>
      <c r="F2680" t="s">
        <v>268</v>
      </c>
      <c r="G2680">
        <v>99701</v>
      </c>
      <c r="H2680" t="s">
        <v>269</v>
      </c>
      <c r="I2680">
        <v>31</v>
      </c>
      <c r="J2680" s="18">
        <v>75723</v>
      </c>
      <c r="K2680" s="19">
        <v>0.13500000000000001</v>
      </c>
      <c r="L2680" s="6">
        <v>37722.58</v>
      </c>
      <c r="M2680" s="6">
        <v>26418.03</v>
      </c>
      <c r="N2680" s="6">
        <v>25345</v>
      </c>
      <c r="O2680" s="3">
        <f t="shared" si="41"/>
        <v>1073.0299999999988</v>
      </c>
      <c r="P2680" s="3">
        <v>75723</v>
      </c>
    </row>
    <row r="2681" spans="1:16" x14ac:dyDescent="0.25">
      <c r="A2681" t="s">
        <v>6083</v>
      </c>
      <c r="B2681">
        <v>20017</v>
      </c>
      <c r="C2681" t="s">
        <v>6207</v>
      </c>
      <c r="D2681" t="s">
        <v>1561</v>
      </c>
      <c r="E2681" t="s">
        <v>267</v>
      </c>
      <c r="F2681" t="s">
        <v>268</v>
      </c>
      <c r="G2681">
        <v>99508</v>
      </c>
      <c r="H2681" t="s">
        <v>269</v>
      </c>
      <c r="I2681">
        <v>76</v>
      </c>
      <c r="J2681" s="18">
        <v>75723</v>
      </c>
      <c r="K2681" s="19">
        <v>0.13500000000000001</v>
      </c>
      <c r="L2681" s="6">
        <v>77964.7</v>
      </c>
      <c r="M2681" s="6">
        <v>14319.88</v>
      </c>
      <c r="N2681" s="6">
        <v>12706.03</v>
      </c>
      <c r="O2681" s="3">
        <f t="shared" si="41"/>
        <v>1613.8499999999985</v>
      </c>
      <c r="P2681" s="3">
        <v>75723</v>
      </c>
    </row>
    <row r="2682" spans="1:16" x14ac:dyDescent="0.25">
      <c r="A2682" t="s">
        <v>6083</v>
      </c>
      <c r="B2682">
        <v>20024</v>
      </c>
      <c r="C2682" t="s">
        <v>6208</v>
      </c>
      <c r="D2682" t="s">
        <v>4243</v>
      </c>
      <c r="E2682" t="s">
        <v>4244</v>
      </c>
      <c r="F2682" t="s">
        <v>268</v>
      </c>
      <c r="G2682">
        <v>99669</v>
      </c>
      <c r="H2682" t="s">
        <v>269</v>
      </c>
      <c r="I2682">
        <v>62</v>
      </c>
      <c r="J2682" s="18">
        <v>75723</v>
      </c>
      <c r="K2682" s="19">
        <v>0.13500000000000001</v>
      </c>
      <c r="L2682" s="6">
        <v>52691.24</v>
      </c>
      <c r="M2682" s="6">
        <v>24860.02</v>
      </c>
      <c r="N2682" s="6">
        <v>23825.84</v>
      </c>
      <c r="O2682" s="3">
        <f t="shared" si="41"/>
        <v>1034.1800000000003</v>
      </c>
      <c r="P2682" s="3">
        <v>75723</v>
      </c>
    </row>
    <row r="2683" spans="1:16" x14ac:dyDescent="0.25">
      <c r="A2683" t="s">
        <v>6083</v>
      </c>
      <c r="B2683">
        <v>20026</v>
      </c>
      <c r="C2683" t="s">
        <v>6209</v>
      </c>
      <c r="D2683" t="s">
        <v>2563</v>
      </c>
      <c r="E2683" t="s">
        <v>267</v>
      </c>
      <c r="F2683" t="s">
        <v>268</v>
      </c>
      <c r="G2683">
        <v>99508</v>
      </c>
      <c r="H2683" t="s">
        <v>269</v>
      </c>
      <c r="I2683">
        <v>181</v>
      </c>
      <c r="J2683" s="18">
        <v>75723</v>
      </c>
      <c r="K2683" s="19">
        <v>0.13500000000000001</v>
      </c>
      <c r="L2683" s="6">
        <v>72283.48</v>
      </c>
      <c r="M2683" s="6">
        <v>22071.46</v>
      </c>
      <c r="N2683" s="6">
        <v>21159.06</v>
      </c>
      <c r="O2683" s="3">
        <f t="shared" si="41"/>
        <v>912.39999999999782</v>
      </c>
      <c r="P2683" s="3">
        <v>75723</v>
      </c>
    </row>
    <row r="2684" spans="1:16" x14ac:dyDescent="0.25">
      <c r="A2684" t="s">
        <v>6083</v>
      </c>
      <c r="B2684">
        <v>30001</v>
      </c>
      <c r="C2684" t="s">
        <v>8670</v>
      </c>
      <c r="D2684" t="s">
        <v>5417</v>
      </c>
      <c r="E2684" t="s">
        <v>14</v>
      </c>
      <c r="F2684" t="s">
        <v>15</v>
      </c>
      <c r="G2684">
        <v>85031</v>
      </c>
      <c r="H2684" t="s">
        <v>16</v>
      </c>
      <c r="I2684">
        <v>55</v>
      </c>
      <c r="J2684" s="18">
        <v>57100</v>
      </c>
      <c r="K2684" s="19">
        <v>0.14699999999999999</v>
      </c>
      <c r="L2684" s="6">
        <v>62821.73</v>
      </c>
      <c r="M2684" s="6">
        <v>15152.35</v>
      </c>
      <c r="N2684" s="6">
        <v>14279.76</v>
      </c>
      <c r="O2684" s="3">
        <f t="shared" si="41"/>
        <v>872.59000000000015</v>
      </c>
      <c r="P2684" s="3">
        <v>57100</v>
      </c>
    </row>
    <row r="2685" spans="1:16" x14ac:dyDescent="0.25">
      <c r="A2685" t="s">
        <v>6083</v>
      </c>
      <c r="B2685">
        <v>30002</v>
      </c>
      <c r="C2685" t="s">
        <v>6210</v>
      </c>
      <c r="D2685" t="s">
        <v>270</v>
      </c>
      <c r="E2685" t="s">
        <v>14</v>
      </c>
      <c r="F2685" t="s">
        <v>15</v>
      </c>
      <c r="G2685">
        <v>85006</v>
      </c>
      <c r="H2685" t="s">
        <v>16</v>
      </c>
      <c r="I2685">
        <v>201</v>
      </c>
      <c r="J2685" s="18">
        <v>57100</v>
      </c>
      <c r="K2685" s="19">
        <v>0.14699999999999999</v>
      </c>
      <c r="L2685" s="6">
        <v>71110.28</v>
      </c>
      <c r="M2685" s="6">
        <v>14476.64</v>
      </c>
      <c r="N2685" s="6">
        <v>13268.87</v>
      </c>
      <c r="O2685" s="3">
        <f t="shared" si="41"/>
        <v>1207.7699999999986</v>
      </c>
      <c r="P2685" s="3">
        <v>57100</v>
      </c>
    </row>
    <row r="2686" spans="1:16" x14ac:dyDescent="0.25">
      <c r="A2686" t="s">
        <v>6083</v>
      </c>
      <c r="B2686">
        <v>30006</v>
      </c>
      <c r="C2686" t="s">
        <v>6211</v>
      </c>
      <c r="D2686" t="s">
        <v>1525</v>
      </c>
      <c r="E2686" t="s">
        <v>281</v>
      </c>
      <c r="F2686" t="s">
        <v>15</v>
      </c>
      <c r="G2686">
        <v>85712</v>
      </c>
      <c r="H2686" t="s">
        <v>282</v>
      </c>
      <c r="I2686">
        <v>220</v>
      </c>
      <c r="J2686" s="18">
        <v>57100</v>
      </c>
      <c r="K2686" s="19">
        <v>0.14699999999999999</v>
      </c>
      <c r="L2686" s="6">
        <v>46437.72</v>
      </c>
      <c r="M2686" s="6">
        <v>12919.56</v>
      </c>
      <c r="N2686" s="6">
        <v>11821.08</v>
      </c>
      <c r="O2686" s="3">
        <f t="shared" si="41"/>
        <v>1098.4799999999996</v>
      </c>
      <c r="P2686" s="3">
        <v>57100</v>
      </c>
    </row>
    <row r="2687" spans="1:16" x14ac:dyDescent="0.25">
      <c r="A2687" t="s">
        <v>6083</v>
      </c>
      <c r="B2687">
        <v>30007</v>
      </c>
      <c r="C2687" t="s">
        <v>6212</v>
      </c>
      <c r="D2687" t="s">
        <v>2564</v>
      </c>
      <c r="E2687" t="s">
        <v>2565</v>
      </c>
      <c r="F2687" t="s">
        <v>15</v>
      </c>
      <c r="G2687">
        <v>86326</v>
      </c>
      <c r="H2687" t="s">
        <v>16</v>
      </c>
      <c r="I2687">
        <v>167</v>
      </c>
      <c r="J2687" s="18">
        <v>57100</v>
      </c>
      <c r="K2687" s="19">
        <v>0.14699999999999999</v>
      </c>
      <c r="L2687" s="6">
        <v>82095.48</v>
      </c>
      <c r="M2687" s="6">
        <v>18219.82</v>
      </c>
      <c r="N2687" s="6">
        <v>16006.39</v>
      </c>
      <c r="O2687" s="3">
        <f t="shared" si="41"/>
        <v>2213.4300000000003</v>
      </c>
      <c r="P2687" s="3">
        <v>57100</v>
      </c>
    </row>
    <row r="2688" spans="1:16" x14ac:dyDescent="0.25">
      <c r="A2688" t="s">
        <v>6083</v>
      </c>
      <c r="B2688">
        <v>30010</v>
      </c>
      <c r="C2688" t="s">
        <v>6213</v>
      </c>
      <c r="D2688" t="s">
        <v>1743</v>
      </c>
      <c r="E2688" t="s">
        <v>281</v>
      </c>
      <c r="F2688" t="s">
        <v>15</v>
      </c>
      <c r="G2688">
        <v>85745</v>
      </c>
      <c r="H2688" t="s">
        <v>282</v>
      </c>
      <c r="I2688">
        <v>91</v>
      </c>
      <c r="J2688" s="18">
        <v>57100</v>
      </c>
      <c r="K2688" s="19">
        <v>0.14699999999999999</v>
      </c>
      <c r="L2688" s="6">
        <v>47803.93</v>
      </c>
      <c r="M2688" s="6">
        <v>10761.01</v>
      </c>
      <c r="N2688" s="6">
        <v>9534.84</v>
      </c>
      <c r="O2688" s="3">
        <f t="shared" si="41"/>
        <v>1226.17</v>
      </c>
      <c r="P2688" s="3">
        <v>57100</v>
      </c>
    </row>
    <row r="2689" spans="1:16" x14ac:dyDescent="0.25">
      <c r="A2689" t="s">
        <v>6083</v>
      </c>
      <c r="B2689">
        <v>30011</v>
      </c>
      <c r="C2689" t="s">
        <v>6214</v>
      </c>
      <c r="D2689" t="s">
        <v>1513</v>
      </c>
      <c r="E2689" t="s">
        <v>281</v>
      </c>
      <c r="F2689" t="s">
        <v>15</v>
      </c>
      <c r="G2689">
        <v>85711</v>
      </c>
      <c r="H2689" t="s">
        <v>282</v>
      </c>
      <c r="I2689">
        <v>189</v>
      </c>
      <c r="J2689" s="18">
        <v>57100</v>
      </c>
      <c r="K2689" s="19">
        <v>0.14699999999999999</v>
      </c>
      <c r="L2689" s="6">
        <v>48663.65</v>
      </c>
      <c r="M2689" s="6">
        <v>10943.6</v>
      </c>
      <c r="N2689" s="6">
        <v>10046.94</v>
      </c>
      <c r="O2689" s="3">
        <f t="shared" si="41"/>
        <v>896.65999999999985</v>
      </c>
      <c r="P2689" s="3">
        <v>57100</v>
      </c>
    </row>
    <row r="2690" spans="1:16" x14ac:dyDescent="0.25">
      <c r="A2690" t="s">
        <v>6083</v>
      </c>
      <c r="B2690">
        <v>30012</v>
      </c>
      <c r="C2690" t="s">
        <v>6215</v>
      </c>
      <c r="D2690" t="s">
        <v>1744</v>
      </c>
      <c r="E2690" t="s">
        <v>1745</v>
      </c>
      <c r="F2690" t="s">
        <v>15</v>
      </c>
      <c r="G2690">
        <v>86301</v>
      </c>
      <c r="H2690" t="s">
        <v>16</v>
      </c>
      <c r="I2690">
        <v>111</v>
      </c>
      <c r="J2690" s="18">
        <v>57100</v>
      </c>
      <c r="K2690" s="19">
        <v>0.14699999999999999</v>
      </c>
      <c r="L2690" s="6">
        <v>37366.449999999997</v>
      </c>
      <c r="M2690" s="6">
        <v>11198.37</v>
      </c>
      <c r="N2690" s="6">
        <v>10061.049999999999</v>
      </c>
      <c r="O2690" s="3">
        <f t="shared" si="41"/>
        <v>1137.3200000000015</v>
      </c>
      <c r="P2690" s="3">
        <v>57100</v>
      </c>
    </row>
    <row r="2691" spans="1:16" x14ac:dyDescent="0.25">
      <c r="A2691" t="s">
        <v>6083</v>
      </c>
      <c r="B2691">
        <v>30013</v>
      </c>
      <c r="C2691" t="s">
        <v>6216</v>
      </c>
      <c r="D2691" t="s">
        <v>1055</v>
      </c>
      <c r="E2691" t="s">
        <v>1056</v>
      </c>
      <c r="F2691" t="s">
        <v>15</v>
      </c>
      <c r="G2691">
        <v>85364</v>
      </c>
      <c r="H2691" t="s">
        <v>16</v>
      </c>
      <c r="I2691">
        <v>391</v>
      </c>
      <c r="J2691" s="18">
        <v>57100</v>
      </c>
      <c r="K2691" s="19">
        <v>0.14699999999999999</v>
      </c>
      <c r="L2691" s="6">
        <v>44232.53</v>
      </c>
      <c r="M2691" s="6">
        <v>13177.74</v>
      </c>
      <c r="N2691" s="6">
        <v>12209.7</v>
      </c>
      <c r="O2691" s="3">
        <f t="shared" ref="O2691:O2754" si="42">M2691-N2691</f>
        <v>968.03999999999905</v>
      </c>
      <c r="P2691" s="3">
        <v>57100</v>
      </c>
    </row>
    <row r="2692" spans="1:16" x14ac:dyDescent="0.25">
      <c r="A2692" t="s">
        <v>6083</v>
      </c>
      <c r="B2692">
        <v>30014</v>
      </c>
      <c r="C2692" t="s">
        <v>6217</v>
      </c>
      <c r="D2692" t="s">
        <v>271</v>
      </c>
      <c r="E2692" t="s">
        <v>14</v>
      </c>
      <c r="F2692" t="s">
        <v>15</v>
      </c>
      <c r="G2692">
        <v>85020</v>
      </c>
      <c r="H2692" t="s">
        <v>16</v>
      </c>
      <c r="I2692">
        <v>274</v>
      </c>
      <c r="J2692" s="18">
        <v>57100</v>
      </c>
      <c r="K2692" s="19">
        <v>0.14699999999999999</v>
      </c>
      <c r="L2692" s="6">
        <v>70797.64</v>
      </c>
      <c r="M2692" s="6">
        <v>11970.48</v>
      </c>
      <c r="N2692" s="6">
        <v>10427.09</v>
      </c>
      <c r="O2692" s="3">
        <f t="shared" si="42"/>
        <v>1543.3899999999994</v>
      </c>
      <c r="P2692" s="3">
        <v>57100</v>
      </c>
    </row>
    <row r="2693" spans="1:16" x14ac:dyDescent="0.25">
      <c r="A2693" t="s">
        <v>6083</v>
      </c>
      <c r="B2693">
        <v>30022</v>
      </c>
      <c r="C2693" t="s">
        <v>6218</v>
      </c>
      <c r="D2693" t="s">
        <v>272</v>
      </c>
      <c r="E2693" t="s">
        <v>14</v>
      </c>
      <c r="F2693" t="s">
        <v>15</v>
      </c>
      <c r="G2693">
        <v>85008</v>
      </c>
      <c r="H2693" t="s">
        <v>16</v>
      </c>
      <c r="I2693">
        <v>54</v>
      </c>
      <c r="J2693" s="18">
        <v>57100</v>
      </c>
      <c r="K2693" s="19">
        <v>0.14699999999999999</v>
      </c>
      <c r="L2693" s="6">
        <v>59946.17</v>
      </c>
      <c r="M2693" s="6">
        <v>23471.7</v>
      </c>
      <c r="N2693" s="6">
        <v>22236.41</v>
      </c>
      <c r="O2693" s="3">
        <f t="shared" si="42"/>
        <v>1235.2900000000009</v>
      </c>
      <c r="P2693" s="3">
        <v>57100</v>
      </c>
    </row>
    <row r="2694" spans="1:16" x14ac:dyDescent="0.25">
      <c r="A2694" t="s">
        <v>6083</v>
      </c>
      <c r="B2694">
        <v>30023</v>
      </c>
      <c r="C2694" t="s">
        <v>6219</v>
      </c>
      <c r="D2694" t="s">
        <v>1297</v>
      </c>
      <c r="E2694" t="s">
        <v>1298</v>
      </c>
      <c r="F2694" t="s">
        <v>15</v>
      </c>
      <c r="G2694">
        <v>86001</v>
      </c>
      <c r="H2694" t="s">
        <v>16</v>
      </c>
      <c r="I2694">
        <v>250</v>
      </c>
      <c r="J2694" s="18">
        <v>57100</v>
      </c>
      <c r="K2694" s="19">
        <v>0.14699999999999999</v>
      </c>
      <c r="L2694" s="6">
        <v>60490.61</v>
      </c>
      <c r="M2694" s="6">
        <v>20802.419999999998</v>
      </c>
      <c r="N2694" s="6">
        <v>19739.73</v>
      </c>
      <c r="O2694" s="3">
        <f t="shared" si="42"/>
        <v>1062.6899999999987</v>
      </c>
      <c r="P2694" s="3">
        <v>57100</v>
      </c>
    </row>
    <row r="2695" spans="1:16" x14ac:dyDescent="0.25">
      <c r="A2695" t="s">
        <v>6083</v>
      </c>
      <c r="B2695">
        <v>30024</v>
      </c>
      <c r="C2695" t="s">
        <v>6220</v>
      </c>
      <c r="D2695" t="s">
        <v>273</v>
      </c>
      <c r="E2695" t="s">
        <v>14</v>
      </c>
      <c r="F2695" t="s">
        <v>15</v>
      </c>
      <c r="G2695">
        <v>85013</v>
      </c>
      <c r="H2695" t="s">
        <v>16</v>
      </c>
      <c r="I2695">
        <v>235</v>
      </c>
      <c r="J2695" s="18">
        <v>57100</v>
      </c>
      <c r="K2695" s="19">
        <v>0.14699999999999999</v>
      </c>
      <c r="L2695" s="6">
        <v>57868.800000000003</v>
      </c>
      <c r="M2695" s="6">
        <v>15892.89</v>
      </c>
      <c r="N2695" s="6">
        <v>13912.63</v>
      </c>
      <c r="O2695" s="3">
        <f t="shared" si="42"/>
        <v>1980.2600000000002</v>
      </c>
      <c r="P2695" s="3">
        <v>57100</v>
      </c>
    </row>
    <row r="2696" spans="1:16" x14ac:dyDescent="0.25">
      <c r="A2696" t="s">
        <v>6083</v>
      </c>
      <c r="B2696">
        <v>30030</v>
      </c>
      <c r="C2696" t="s">
        <v>6221</v>
      </c>
      <c r="D2696" t="s">
        <v>2566</v>
      </c>
      <c r="E2696" t="s">
        <v>14</v>
      </c>
      <c r="F2696" t="s">
        <v>15</v>
      </c>
      <c r="G2696">
        <v>85015</v>
      </c>
      <c r="H2696" t="s">
        <v>16</v>
      </c>
      <c r="I2696">
        <v>96</v>
      </c>
      <c r="J2696" s="18">
        <v>57100</v>
      </c>
      <c r="K2696" s="19">
        <v>0.14699999999999999</v>
      </c>
      <c r="L2696" s="6">
        <v>51328.03</v>
      </c>
      <c r="M2696" s="6">
        <v>12623.81</v>
      </c>
      <c r="N2696" s="6">
        <v>11531.39</v>
      </c>
      <c r="O2696" s="3">
        <f t="shared" si="42"/>
        <v>1092.42</v>
      </c>
      <c r="P2696" s="3">
        <v>57100</v>
      </c>
    </row>
    <row r="2697" spans="1:16" x14ac:dyDescent="0.25">
      <c r="A2697" t="s">
        <v>6083</v>
      </c>
      <c r="B2697">
        <v>30033</v>
      </c>
      <c r="C2697" t="s">
        <v>6222</v>
      </c>
      <c r="D2697" t="s">
        <v>4245</v>
      </c>
      <c r="E2697" t="s">
        <v>4246</v>
      </c>
      <c r="F2697" t="s">
        <v>15</v>
      </c>
      <c r="G2697">
        <v>85541</v>
      </c>
      <c r="H2697" t="s">
        <v>16</v>
      </c>
      <c r="I2697">
        <v>56</v>
      </c>
      <c r="J2697" s="18">
        <v>57100</v>
      </c>
      <c r="K2697" s="19">
        <v>0.14699999999999999</v>
      </c>
      <c r="L2697" s="6">
        <v>44327.91</v>
      </c>
      <c r="M2697" s="6">
        <v>11704.05</v>
      </c>
      <c r="N2697" s="6">
        <v>10706.55</v>
      </c>
      <c r="O2697" s="3">
        <f t="shared" si="42"/>
        <v>997.5</v>
      </c>
      <c r="P2697" s="3">
        <v>57100</v>
      </c>
    </row>
    <row r="2698" spans="1:16" x14ac:dyDescent="0.25">
      <c r="A2698" t="s">
        <v>6083</v>
      </c>
      <c r="B2698">
        <v>30036</v>
      </c>
      <c r="C2698" t="s">
        <v>6223</v>
      </c>
      <c r="D2698" t="s">
        <v>274</v>
      </c>
      <c r="E2698" t="s">
        <v>275</v>
      </c>
      <c r="F2698" t="s">
        <v>15</v>
      </c>
      <c r="G2698">
        <v>85224</v>
      </c>
      <c r="H2698" t="s">
        <v>276</v>
      </c>
      <c r="I2698">
        <v>319</v>
      </c>
      <c r="J2698" s="18">
        <v>57100</v>
      </c>
      <c r="K2698" s="19">
        <v>0.14699999999999999</v>
      </c>
      <c r="L2698" s="6">
        <v>83740.63</v>
      </c>
      <c r="M2698" s="6">
        <v>12713.11</v>
      </c>
      <c r="N2698" s="6">
        <v>11599.4</v>
      </c>
      <c r="O2698" s="3">
        <f t="shared" si="42"/>
        <v>1113.7100000000009</v>
      </c>
      <c r="P2698" s="3">
        <v>57100</v>
      </c>
    </row>
    <row r="2699" spans="1:16" x14ac:dyDescent="0.25">
      <c r="A2699" t="s">
        <v>6083</v>
      </c>
      <c r="B2699">
        <v>30037</v>
      </c>
      <c r="C2699" t="s">
        <v>8671</v>
      </c>
      <c r="D2699" t="s">
        <v>277</v>
      </c>
      <c r="E2699" t="s">
        <v>14</v>
      </c>
      <c r="F2699" t="s">
        <v>15</v>
      </c>
      <c r="G2699">
        <v>85006</v>
      </c>
      <c r="H2699" t="s">
        <v>16</v>
      </c>
      <c r="I2699">
        <v>44</v>
      </c>
      <c r="J2699" s="18">
        <v>57100</v>
      </c>
      <c r="K2699" s="19">
        <v>0.14699999999999999</v>
      </c>
      <c r="L2699" s="6">
        <v>69364.52</v>
      </c>
      <c r="M2699" s="6">
        <v>12682.23</v>
      </c>
      <c r="N2699" s="6">
        <v>11454.61</v>
      </c>
      <c r="O2699" s="3">
        <f t="shared" si="42"/>
        <v>1227.619999999999</v>
      </c>
      <c r="P2699" s="3">
        <v>57100</v>
      </c>
    </row>
    <row r="2700" spans="1:16" x14ac:dyDescent="0.25">
      <c r="A2700" t="s">
        <v>6083</v>
      </c>
      <c r="B2700">
        <v>30038</v>
      </c>
      <c r="C2700" t="s">
        <v>6224</v>
      </c>
      <c r="D2700" t="s">
        <v>278</v>
      </c>
      <c r="E2700" t="s">
        <v>279</v>
      </c>
      <c r="F2700" t="s">
        <v>15</v>
      </c>
      <c r="G2700">
        <v>85251</v>
      </c>
      <c r="H2700" t="s">
        <v>16</v>
      </c>
      <c r="I2700">
        <v>122</v>
      </c>
      <c r="J2700" s="18">
        <v>57100</v>
      </c>
      <c r="K2700" s="19">
        <v>0.14699999999999999</v>
      </c>
      <c r="L2700" s="6">
        <v>65368.21</v>
      </c>
      <c r="M2700" s="6">
        <v>12489.54</v>
      </c>
      <c r="N2700" s="6">
        <v>10920.25</v>
      </c>
      <c r="O2700" s="3">
        <f t="shared" si="42"/>
        <v>1569.2900000000009</v>
      </c>
      <c r="P2700" s="3">
        <v>57100</v>
      </c>
    </row>
    <row r="2701" spans="1:16" x14ac:dyDescent="0.25">
      <c r="A2701" t="s">
        <v>6083</v>
      </c>
      <c r="B2701">
        <v>30043</v>
      </c>
      <c r="C2701" t="s">
        <v>6225</v>
      </c>
      <c r="D2701" t="s">
        <v>3288</v>
      </c>
      <c r="E2701" t="s">
        <v>3289</v>
      </c>
      <c r="F2701" t="s">
        <v>15</v>
      </c>
      <c r="G2701">
        <v>85635</v>
      </c>
      <c r="H2701" t="s">
        <v>282</v>
      </c>
      <c r="I2701">
        <v>111</v>
      </c>
      <c r="J2701" s="18">
        <v>57100</v>
      </c>
      <c r="K2701" s="19">
        <v>0.14699999999999999</v>
      </c>
      <c r="L2701" s="6">
        <v>35907.089999999997</v>
      </c>
      <c r="M2701" s="6">
        <v>14960.38</v>
      </c>
      <c r="N2701" s="6">
        <v>13414.52</v>
      </c>
      <c r="O2701" s="3">
        <f t="shared" si="42"/>
        <v>1545.8599999999988</v>
      </c>
      <c r="P2701" s="3">
        <v>57100</v>
      </c>
    </row>
    <row r="2702" spans="1:16" x14ac:dyDescent="0.25">
      <c r="A2702" t="s">
        <v>6083</v>
      </c>
      <c r="B2702">
        <v>30055</v>
      </c>
      <c r="C2702" t="s">
        <v>6226</v>
      </c>
      <c r="D2702" t="s">
        <v>1545</v>
      </c>
      <c r="E2702" t="s">
        <v>1546</v>
      </c>
      <c r="F2702" t="s">
        <v>15</v>
      </c>
      <c r="G2702">
        <v>86409</v>
      </c>
      <c r="H2702" t="s">
        <v>16</v>
      </c>
      <c r="I2702">
        <v>202</v>
      </c>
      <c r="J2702" s="18">
        <v>57100</v>
      </c>
      <c r="K2702" s="19">
        <v>0.14699999999999999</v>
      </c>
      <c r="L2702" s="6">
        <v>64204.33</v>
      </c>
      <c r="M2702" s="6">
        <v>13296.47</v>
      </c>
      <c r="N2702" s="6">
        <v>12316.02</v>
      </c>
      <c r="O2702" s="3">
        <f t="shared" si="42"/>
        <v>980.44999999999891</v>
      </c>
      <c r="P2702" s="3">
        <v>57100</v>
      </c>
    </row>
    <row r="2703" spans="1:16" x14ac:dyDescent="0.25">
      <c r="A2703" t="s">
        <v>6083</v>
      </c>
      <c r="B2703">
        <v>30061</v>
      </c>
      <c r="C2703" t="s">
        <v>6227</v>
      </c>
      <c r="D2703" t="s">
        <v>1562</v>
      </c>
      <c r="E2703" t="s">
        <v>1563</v>
      </c>
      <c r="F2703" t="s">
        <v>15</v>
      </c>
      <c r="G2703">
        <v>85351</v>
      </c>
      <c r="H2703" t="s">
        <v>1564</v>
      </c>
      <c r="I2703">
        <v>377</v>
      </c>
      <c r="J2703" s="18">
        <v>57100</v>
      </c>
      <c r="K2703" s="19">
        <v>0.14699999999999999</v>
      </c>
      <c r="L2703" s="6">
        <v>59051.54</v>
      </c>
      <c r="M2703" s="6">
        <v>10955.07</v>
      </c>
      <c r="N2703" s="6">
        <v>9603.32</v>
      </c>
      <c r="O2703" s="3">
        <f t="shared" si="42"/>
        <v>1351.75</v>
      </c>
      <c r="P2703" s="3">
        <v>57100</v>
      </c>
    </row>
    <row r="2704" spans="1:16" x14ac:dyDescent="0.25">
      <c r="A2704" t="s">
        <v>6083</v>
      </c>
      <c r="B2704">
        <v>30062</v>
      </c>
      <c r="C2704" t="s">
        <v>6228</v>
      </c>
      <c r="D2704" t="s">
        <v>3290</v>
      </c>
      <c r="E2704" t="s">
        <v>3291</v>
      </c>
      <c r="F2704" t="s">
        <v>15</v>
      </c>
      <c r="G2704">
        <v>85901</v>
      </c>
      <c r="H2704" t="s">
        <v>16</v>
      </c>
      <c r="I2704">
        <v>94</v>
      </c>
      <c r="J2704" s="18">
        <v>57100</v>
      </c>
      <c r="K2704" s="19">
        <v>0.14699999999999999</v>
      </c>
      <c r="L2704" s="6">
        <v>38069.46</v>
      </c>
      <c r="M2704" s="6">
        <v>15846.04</v>
      </c>
      <c r="N2704" s="6">
        <v>14697</v>
      </c>
      <c r="O2704" s="3">
        <f t="shared" si="42"/>
        <v>1149.0400000000009</v>
      </c>
      <c r="P2704" s="3">
        <v>57100</v>
      </c>
    </row>
    <row r="2705" spans="1:16" x14ac:dyDescent="0.25">
      <c r="A2705" t="s">
        <v>6083</v>
      </c>
      <c r="B2705">
        <v>30064</v>
      </c>
      <c r="C2705" t="s">
        <v>6229</v>
      </c>
      <c r="D2705" t="s">
        <v>280</v>
      </c>
      <c r="E2705" t="s">
        <v>281</v>
      </c>
      <c r="F2705" t="s">
        <v>15</v>
      </c>
      <c r="G2705">
        <v>85724</v>
      </c>
      <c r="H2705" t="s">
        <v>282</v>
      </c>
      <c r="I2705">
        <v>193</v>
      </c>
      <c r="J2705" s="18">
        <v>57100</v>
      </c>
      <c r="K2705" s="19">
        <v>0.14699999999999999</v>
      </c>
      <c r="L2705" s="6">
        <v>61432.06</v>
      </c>
      <c r="M2705" s="6">
        <v>16407.47</v>
      </c>
      <c r="N2705" s="6">
        <v>14384.04</v>
      </c>
      <c r="O2705" s="3">
        <f t="shared" si="42"/>
        <v>2023.4300000000003</v>
      </c>
      <c r="P2705" s="3">
        <v>57100</v>
      </c>
    </row>
    <row r="2706" spans="1:16" x14ac:dyDescent="0.25">
      <c r="A2706" t="s">
        <v>6083</v>
      </c>
      <c r="B2706">
        <v>30065</v>
      </c>
      <c r="C2706" t="s">
        <v>6230</v>
      </c>
      <c r="D2706" t="s">
        <v>1250</v>
      </c>
      <c r="E2706" t="s">
        <v>1251</v>
      </c>
      <c r="F2706" t="s">
        <v>15</v>
      </c>
      <c r="G2706">
        <v>85202</v>
      </c>
      <c r="H2706" t="s">
        <v>276</v>
      </c>
      <c r="I2706">
        <v>190</v>
      </c>
      <c r="J2706" s="18">
        <v>57100</v>
      </c>
      <c r="K2706" s="19">
        <v>0.14699999999999999</v>
      </c>
      <c r="L2706" s="6">
        <v>70154.080000000002</v>
      </c>
      <c r="M2706" s="6">
        <v>13963.31</v>
      </c>
      <c r="N2706" s="6">
        <v>12533.44</v>
      </c>
      <c r="O2706" s="3">
        <f t="shared" si="42"/>
        <v>1429.869999999999</v>
      </c>
      <c r="P2706" s="3">
        <v>57100</v>
      </c>
    </row>
    <row r="2707" spans="1:16" x14ac:dyDescent="0.25">
      <c r="A2707" t="s">
        <v>6083</v>
      </c>
      <c r="B2707">
        <v>30068</v>
      </c>
      <c r="C2707" t="s">
        <v>8672</v>
      </c>
      <c r="D2707" t="s">
        <v>5019</v>
      </c>
      <c r="E2707" t="s">
        <v>5020</v>
      </c>
      <c r="F2707" t="s">
        <v>15</v>
      </c>
      <c r="G2707">
        <v>85546</v>
      </c>
      <c r="H2707" t="s">
        <v>282</v>
      </c>
      <c r="I2707">
        <v>12</v>
      </c>
      <c r="J2707" s="18">
        <v>57100</v>
      </c>
      <c r="K2707" s="19">
        <v>0.14699999999999999</v>
      </c>
      <c r="L2707" s="6">
        <v>35724</v>
      </c>
      <c r="M2707" s="6">
        <v>20218.5</v>
      </c>
      <c r="N2707" s="6">
        <v>16280</v>
      </c>
      <c r="O2707" s="3">
        <f t="shared" si="42"/>
        <v>3938.5</v>
      </c>
      <c r="P2707" s="3">
        <v>57100</v>
      </c>
    </row>
    <row r="2708" spans="1:16" x14ac:dyDescent="0.25">
      <c r="A2708" t="s">
        <v>6083</v>
      </c>
      <c r="B2708">
        <v>30069</v>
      </c>
      <c r="C2708" t="s">
        <v>6231</v>
      </c>
      <c r="D2708" t="s">
        <v>1746</v>
      </c>
      <c r="E2708" t="s">
        <v>1747</v>
      </c>
      <c r="F2708" t="s">
        <v>15</v>
      </c>
      <c r="G2708">
        <v>86403</v>
      </c>
      <c r="H2708" t="s">
        <v>16</v>
      </c>
      <c r="I2708">
        <v>240</v>
      </c>
      <c r="J2708" s="18">
        <v>57100</v>
      </c>
      <c r="K2708" s="19">
        <v>0.14699999999999999</v>
      </c>
      <c r="L2708" s="6">
        <v>69430.080000000002</v>
      </c>
      <c r="M2708" s="6">
        <v>12038.33</v>
      </c>
      <c r="N2708" s="6">
        <v>11059.44</v>
      </c>
      <c r="O2708" s="3">
        <f t="shared" si="42"/>
        <v>978.88999999999942</v>
      </c>
      <c r="P2708" s="3">
        <v>57100</v>
      </c>
    </row>
    <row r="2709" spans="1:16" x14ac:dyDescent="0.25">
      <c r="A2709" t="s">
        <v>6083</v>
      </c>
      <c r="B2709">
        <v>30071</v>
      </c>
      <c r="C2709" t="s">
        <v>8673</v>
      </c>
      <c r="D2709" t="s">
        <v>5021</v>
      </c>
      <c r="E2709" t="s">
        <v>5022</v>
      </c>
      <c r="F2709" t="s">
        <v>15</v>
      </c>
      <c r="G2709">
        <v>86504</v>
      </c>
      <c r="H2709" t="s">
        <v>749</v>
      </c>
      <c r="I2709">
        <v>12</v>
      </c>
      <c r="J2709" s="18">
        <v>57100</v>
      </c>
      <c r="K2709" s="19">
        <v>0.14699999999999999</v>
      </c>
      <c r="L2709" s="6">
        <v>13664.5</v>
      </c>
      <c r="M2709" s="6">
        <v>17710.919999999998</v>
      </c>
      <c r="N2709" s="6">
        <v>17174.25</v>
      </c>
      <c r="O2709" s="3">
        <f t="shared" si="42"/>
        <v>536.66999999999825</v>
      </c>
      <c r="P2709" s="3">
        <v>57100</v>
      </c>
    </row>
    <row r="2710" spans="1:16" x14ac:dyDescent="0.25">
      <c r="A2710" t="s">
        <v>6083</v>
      </c>
      <c r="B2710">
        <v>30073</v>
      </c>
      <c r="C2710" t="s">
        <v>6232</v>
      </c>
      <c r="D2710" t="s">
        <v>4949</v>
      </c>
      <c r="E2710" t="s">
        <v>4950</v>
      </c>
      <c r="F2710" t="s">
        <v>15</v>
      </c>
      <c r="G2710">
        <v>86045</v>
      </c>
      <c r="H2710" t="s">
        <v>16</v>
      </c>
      <c r="I2710">
        <v>19</v>
      </c>
      <c r="J2710" s="18">
        <v>57100</v>
      </c>
      <c r="K2710" s="19">
        <v>0.14699999999999999</v>
      </c>
      <c r="L2710" s="6">
        <v>23230.21</v>
      </c>
      <c r="M2710" s="6">
        <v>18567.79</v>
      </c>
      <c r="N2710" s="6">
        <v>17486.11</v>
      </c>
      <c r="O2710" s="3">
        <f t="shared" si="42"/>
        <v>1081.6800000000003</v>
      </c>
      <c r="P2710" s="3">
        <v>57100</v>
      </c>
    </row>
    <row r="2711" spans="1:16" x14ac:dyDescent="0.25">
      <c r="A2711" t="s">
        <v>6083</v>
      </c>
      <c r="B2711">
        <v>30083</v>
      </c>
      <c r="C2711" t="s">
        <v>6233</v>
      </c>
      <c r="D2711" t="s">
        <v>4247</v>
      </c>
      <c r="E2711" t="s">
        <v>14</v>
      </c>
      <c r="F2711" t="s">
        <v>15</v>
      </c>
      <c r="G2711">
        <v>85032</v>
      </c>
      <c r="H2711" t="s">
        <v>16</v>
      </c>
      <c r="I2711">
        <v>86</v>
      </c>
      <c r="J2711" s="18">
        <v>57100</v>
      </c>
      <c r="K2711" s="19">
        <v>0.14699999999999999</v>
      </c>
      <c r="L2711" s="6">
        <v>49013.440000000002</v>
      </c>
      <c r="M2711" s="6">
        <v>12222.41</v>
      </c>
      <c r="N2711" s="6">
        <v>10941.72</v>
      </c>
      <c r="O2711" s="3">
        <f t="shared" si="42"/>
        <v>1280.6900000000005</v>
      </c>
      <c r="P2711" s="3">
        <v>57100</v>
      </c>
    </row>
    <row r="2712" spans="1:16" x14ac:dyDescent="0.25">
      <c r="A2712" t="s">
        <v>6083</v>
      </c>
      <c r="B2712">
        <v>30084</v>
      </c>
      <c r="C2712" t="s">
        <v>6234</v>
      </c>
      <c r="D2712" t="s">
        <v>5023</v>
      </c>
      <c r="E2712" t="s">
        <v>5024</v>
      </c>
      <c r="F2712" t="s">
        <v>15</v>
      </c>
      <c r="G2712">
        <v>86503</v>
      </c>
      <c r="H2712" t="s">
        <v>749</v>
      </c>
      <c r="I2712">
        <v>11</v>
      </c>
      <c r="J2712" s="18">
        <v>57100</v>
      </c>
      <c r="K2712" s="19">
        <v>0.14699999999999999</v>
      </c>
      <c r="L2712" s="6">
        <v>14435.91</v>
      </c>
      <c r="M2712" s="6">
        <v>18481.27</v>
      </c>
      <c r="N2712" s="6">
        <v>17664.18</v>
      </c>
      <c r="O2712" s="3">
        <f t="shared" si="42"/>
        <v>817.09000000000015</v>
      </c>
      <c r="P2712" s="3">
        <v>57100</v>
      </c>
    </row>
    <row r="2713" spans="1:16" x14ac:dyDescent="0.25">
      <c r="A2713" t="s">
        <v>6083</v>
      </c>
      <c r="B2713">
        <v>30085</v>
      </c>
      <c r="C2713" t="s">
        <v>6175</v>
      </c>
      <c r="D2713" t="s">
        <v>1514</v>
      </c>
      <c r="E2713" t="s">
        <v>281</v>
      </c>
      <c r="F2713" t="s">
        <v>15</v>
      </c>
      <c r="G2713">
        <v>85741</v>
      </c>
      <c r="H2713" t="s">
        <v>282</v>
      </c>
      <c r="I2713">
        <v>98</v>
      </c>
      <c r="J2713" s="18">
        <v>57100</v>
      </c>
      <c r="K2713" s="19">
        <v>0.14699999999999999</v>
      </c>
      <c r="L2713" s="6">
        <v>64679.93</v>
      </c>
      <c r="M2713" s="6">
        <v>11079.69</v>
      </c>
      <c r="N2713" s="6">
        <v>10058.81</v>
      </c>
      <c r="O2713" s="3">
        <f t="shared" si="42"/>
        <v>1020.880000000001</v>
      </c>
      <c r="P2713" s="3">
        <v>57100</v>
      </c>
    </row>
    <row r="2714" spans="1:16" x14ac:dyDescent="0.25">
      <c r="A2714" t="s">
        <v>6083</v>
      </c>
      <c r="B2714">
        <v>30087</v>
      </c>
      <c r="C2714" t="s">
        <v>6235</v>
      </c>
      <c r="D2714" t="s">
        <v>283</v>
      </c>
      <c r="E2714" t="s">
        <v>279</v>
      </c>
      <c r="F2714" t="s">
        <v>15</v>
      </c>
      <c r="G2714">
        <v>85260</v>
      </c>
      <c r="H2714" t="s">
        <v>16</v>
      </c>
      <c r="I2714">
        <v>239</v>
      </c>
      <c r="J2714" s="18">
        <v>57100</v>
      </c>
      <c r="K2714" s="19">
        <v>0.14699999999999999</v>
      </c>
      <c r="L2714" s="6">
        <v>72513.31</v>
      </c>
      <c r="M2714" s="6">
        <v>11229.51</v>
      </c>
      <c r="N2714" s="6">
        <v>9848.6299999999992</v>
      </c>
      <c r="O2714" s="3">
        <f t="shared" si="42"/>
        <v>1380.880000000001</v>
      </c>
      <c r="P2714" s="3">
        <v>57100</v>
      </c>
    </row>
    <row r="2715" spans="1:16" x14ac:dyDescent="0.25">
      <c r="A2715" t="s">
        <v>6083</v>
      </c>
      <c r="B2715">
        <v>30088</v>
      </c>
      <c r="C2715" t="s">
        <v>6236</v>
      </c>
      <c r="D2715" t="s">
        <v>2256</v>
      </c>
      <c r="E2715" t="s">
        <v>1251</v>
      </c>
      <c r="F2715" t="s">
        <v>15</v>
      </c>
      <c r="G2715">
        <v>85206</v>
      </c>
      <c r="H2715" t="s">
        <v>276</v>
      </c>
      <c r="I2715">
        <v>662</v>
      </c>
      <c r="J2715" s="18">
        <v>57100</v>
      </c>
      <c r="K2715" s="19">
        <v>0.14699999999999999</v>
      </c>
      <c r="L2715" s="6">
        <v>61816.959999999999</v>
      </c>
      <c r="M2715" s="6">
        <v>10839.44</v>
      </c>
      <c r="N2715" s="6">
        <v>9719.92</v>
      </c>
      <c r="O2715" s="3">
        <f t="shared" si="42"/>
        <v>1119.5200000000004</v>
      </c>
      <c r="P2715" s="3">
        <v>57100</v>
      </c>
    </row>
    <row r="2716" spans="1:16" x14ac:dyDescent="0.25">
      <c r="A2716" t="s">
        <v>6083</v>
      </c>
      <c r="B2716">
        <v>30089</v>
      </c>
      <c r="C2716" t="s">
        <v>6237</v>
      </c>
      <c r="D2716" t="s">
        <v>1299</v>
      </c>
      <c r="E2716" t="s">
        <v>1069</v>
      </c>
      <c r="F2716" t="s">
        <v>15</v>
      </c>
      <c r="G2716">
        <v>85306</v>
      </c>
      <c r="H2716" t="s">
        <v>16</v>
      </c>
      <c r="I2716">
        <v>318</v>
      </c>
      <c r="J2716" s="18">
        <v>57100</v>
      </c>
      <c r="K2716" s="19">
        <v>0.14699999999999999</v>
      </c>
      <c r="L2716" s="6">
        <v>75830.52</v>
      </c>
      <c r="M2716" s="6">
        <v>13929.52</v>
      </c>
      <c r="N2716" s="6">
        <v>11848.41</v>
      </c>
      <c r="O2716" s="3">
        <f t="shared" si="42"/>
        <v>2081.1100000000006</v>
      </c>
      <c r="P2716" s="3">
        <v>57100</v>
      </c>
    </row>
    <row r="2717" spans="1:16" x14ac:dyDescent="0.25">
      <c r="A2717" t="s">
        <v>6083</v>
      </c>
      <c r="B2717">
        <v>30092</v>
      </c>
      <c r="C2717" t="s">
        <v>6238</v>
      </c>
      <c r="D2717" t="s">
        <v>1748</v>
      </c>
      <c r="E2717" t="s">
        <v>14</v>
      </c>
      <c r="F2717" t="s">
        <v>15</v>
      </c>
      <c r="G2717">
        <v>85027</v>
      </c>
      <c r="H2717" t="s">
        <v>16</v>
      </c>
      <c r="I2717">
        <v>312</v>
      </c>
      <c r="J2717" s="18">
        <v>57100</v>
      </c>
      <c r="K2717" s="19">
        <v>0.14699999999999999</v>
      </c>
      <c r="L2717" s="6">
        <v>68967.44</v>
      </c>
      <c r="M2717" s="6">
        <v>11623.13</v>
      </c>
      <c r="N2717" s="6">
        <v>10193.459999999999</v>
      </c>
      <c r="O2717" s="3">
        <f t="shared" si="42"/>
        <v>1429.67</v>
      </c>
      <c r="P2717" s="3">
        <v>57100</v>
      </c>
    </row>
    <row r="2718" spans="1:16" x14ac:dyDescent="0.25">
      <c r="A2718" t="s">
        <v>6083</v>
      </c>
      <c r="B2718">
        <v>30093</v>
      </c>
      <c r="C2718" t="s">
        <v>6239</v>
      </c>
      <c r="D2718" t="s">
        <v>2539</v>
      </c>
      <c r="E2718" t="s">
        <v>2540</v>
      </c>
      <c r="F2718" t="s">
        <v>15</v>
      </c>
      <c r="G2718">
        <v>85375</v>
      </c>
      <c r="H2718" t="s">
        <v>1564</v>
      </c>
      <c r="I2718">
        <v>432</v>
      </c>
      <c r="J2718" s="18">
        <v>57100</v>
      </c>
      <c r="K2718" s="19">
        <v>0.14699999999999999</v>
      </c>
      <c r="L2718" s="6">
        <v>59266.25</v>
      </c>
      <c r="M2718" s="6">
        <v>11262.08</v>
      </c>
      <c r="N2718" s="6">
        <v>9911.5499999999993</v>
      </c>
      <c r="O2718" s="3">
        <f t="shared" si="42"/>
        <v>1350.5300000000007</v>
      </c>
      <c r="P2718" s="3">
        <v>57100</v>
      </c>
    </row>
    <row r="2719" spans="1:16" x14ac:dyDescent="0.25">
      <c r="A2719" t="s">
        <v>6083</v>
      </c>
      <c r="B2719">
        <v>30094</v>
      </c>
      <c r="C2719" t="s">
        <v>6240</v>
      </c>
      <c r="D2719" t="s">
        <v>1749</v>
      </c>
      <c r="E2719" t="s">
        <v>1069</v>
      </c>
      <c r="F2719" t="s">
        <v>15</v>
      </c>
      <c r="G2719">
        <v>85308</v>
      </c>
      <c r="H2719" t="s">
        <v>16</v>
      </c>
      <c r="I2719">
        <v>134</v>
      </c>
      <c r="J2719" s="18">
        <v>57100</v>
      </c>
      <c r="K2719" s="19">
        <v>0.14699999999999999</v>
      </c>
      <c r="L2719" s="6">
        <v>52911.57</v>
      </c>
      <c r="M2719" s="6">
        <v>12475.87</v>
      </c>
      <c r="N2719" s="6">
        <v>11409.51</v>
      </c>
      <c r="O2719" s="3">
        <f t="shared" si="42"/>
        <v>1066.3600000000006</v>
      </c>
      <c r="P2719" s="3">
        <v>57100</v>
      </c>
    </row>
    <row r="2720" spans="1:16" x14ac:dyDescent="0.25">
      <c r="A2720" t="s">
        <v>6083</v>
      </c>
      <c r="B2720">
        <v>30101</v>
      </c>
      <c r="C2720" t="s">
        <v>6241</v>
      </c>
      <c r="D2720" t="s">
        <v>1750</v>
      </c>
      <c r="E2720" t="s">
        <v>1751</v>
      </c>
      <c r="F2720" t="s">
        <v>15</v>
      </c>
      <c r="G2720">
        <v>86442</v>
      </c>
      <c r="H2720" t="s">
        <v>699</v>
      </c>
      <c r="I2720">
        <v>101</v>
      </c>
      <c r="J2720" s="18">
        <v>57100</v>
      </c>
      <c r="K2720" s="19">
        <v>0.14699999999999999</v>
      </c>
      <c r="L2720" s="6">
        <v>123020.94</v>
      </c>
      <c r="M2720" s="6">
        <v>11738.51</v>
      </c>
      <c r="N2720" s="6">
        <v>10765.65</v>
      </c>
      <c r="O2720" s="3">
        <f t="shared" si="42"/>
        <v>972.86000000000058</v>
      </c>
      <c r="P2720" s="3">
        <v>57100</v>
      </c>
    </row>
    <row r="2721" spans="1:16" x14ac:dyDescent="0.25">
      <c r="A2721" t="s">
        <v>6083</v>
      </c>
      <c r="B2721">
        <v>30103</v>
      </c>
      <c r="C2721" t="s">
        <v>6242</v>
      </c>
      <c r="D2721" t="s">
        <v>13</v>
      </c>
      <c r="E2721" t="s">
        <v>14</v>
      </c>
      <c r="F2721" t="s">
        <v>15</v>
      </c>
      <c r="G2721">
        <v>85054</v>
      </c>
      <c r="H2721" t="s">
        <v>16</v>
      </c>
      <c r="I2721">
        <v>564</v>
      </c>
      <c r="J2721" s="18">
        <v>57100</v>
      </c>
      <c r="K2721" s="19">
        <v>0.14699999999999999</v>
      </c>
      <c r="L2721" s="6">
        <v>38940.86</v>
      </c>
      <c r="M2721" s="6">
        <v>15940.59</v>
      </c>
      <c r="N2721" s="6">
        <v>11172.54</v>
      </c>
      <c r="O2721" s="3">
        <f t="shared" si="42"/>
        <v>4768.0499999999993</v>
      </c>
      <c r="P2721" s="3">
        <v>57100</v>
      </c>
    </row>
    <row r="2722" spans="1:16" x14ac:dyDescent="0.25">
      <c r="A2722" t="s">
        <v>6083</v>
      </c>
      <c r="B2722">
        <v>30105</v>
      </c>
      <c r="C2722" t="s">
        <v>8674</v>
      </c>
      <c r="D2722" t="s">
        <v>1553</v>
      </c>
      <c r="E2722" t="s">
        <v>1251</v>
      </c>
      <c r="F2722" t="s">
        <v>15</v>
      </c>
      <c r="G2722">
        <v>85206</v>
      </c>
      <c r="H2722" t="s">
        <v>276</v>
      </c>
      <c r="I2722">
        <v>18</v>
      </c>
      <c r="J2722" s="18">
        <v>57100</v>
      </c>
      <c r="K2722" s="19">
        <v>0.14699999999999999</v>
      </c>
      <c r="L2722" s="6">
        <v>86372.72</v>
      </c>
      <c r="M2722" s="6">
        <v>10632.39</v>
      </c>
      <c r="N2722" s="6">
        <v>9845.2800000000007</v>
      </c>
      <c r="O2722" s="3">
        <f t="shared" si="42"/>
        <v>787.10999999999876</v>
      </c>
      <c r="P2722" s="3">
        <v>57100</v>
      </c>
    </row>
    <row r="2723" spans="1:16" x14ac:dyDescent="0.25">
      <c r="A2723" t="s">
        <v>6083</v>
      </c>
      <c r="B2723">
        <v>30110</v>
      </c>
      <c r="C2723" t="s">
        <v>6243</v>
      </c>
      <c r="D2723" t="s">
        <v>2567</v>
      </c>
      <c r="E2723" t="s">
        <v>2568</v>
      </c>
      <c r="F2723" t="s">
        <v>15</v>
      </c>
      <c r="G2723">
        <v>85395</v>
      </c>
      <c r="H2723" t="s">
        <v>16</v>
      </c>
      <c r="I2723">
        <v>186</v>
      </c>
      <c r="J2723" s="18">
        <v>57100</v>
      </c>
      <c r="K2723" s="19">
        <v>0.14699999999999999</v>
      </c>
      <c r="L2723" s="6">
        <v>51756.39</v>
      </c>
      <c r="M2723" s="6">
        <v>12039.79</v>
      </c>
      <c r="N2723" s="6">
        <v>10699.45</v>
      </c>
      <c r="O2723" s="3">
        <f t="shared" si="42"/>
        <v>1340.3400000000001</v>
      </c>
      <c r="P2723" s="3">
        <v>57100</v>
      </c>
    </row>
    <row r="2724" spans="1:16" x14ac:dyDescent="0.25">
      <c r="A2724" t="s">
        <v>6083</v>
      </c>
      <c r="B2724">
        <v>30111</v>
      </c>
      <c r="C2724" t="s">
        <v>6244</v>
      </c>
      <c r="D2724" t="s">
        <v>4248</v>
      </c>
      <c r="E2724" t="s">
        <v>281</v>
      </c>
      <c r="F2724" t="s">
        <v>15</v>
      </c>
      <c r="G2724">
        <v>85713</v>
      </c>
      <c r="H2724" t="s">
        <v>282</v>
      </c>
      <c r="I2724">
        <v>101</v>
      </c>
      <c r="J2724" s="18">
        <v>57100</v>
      </c>
      <c r="K2724" s="19">
        <v>0.14699999999999999</v>
      </c>
      <c r="L2724" s="6">
        <v>40881.440000000002</v>
      </c>
      <c r="M2724" s="6">
        <v>15464.5</v>
      </c>
      <c r="N2724" s="6">
        <v>14057.7</v>
      </c>
      <c r="O2724" s="3">
        <f t="shared" si="42"/>
        <v>1406.7999999999993</v>
      </c>
      <c r="P2724" s="3">
        <v>57100</v>
      </c>
    </row>
    <row r="2725" spans="1:16" x14ac:dyDescent="0.25">
      <c r="A2725" t="s">
        <v>6083</v>
      </c>
      <c r="B2725">
        <v>30114</v>
      </c>
      <c r="C2725" t="s">
        <v>6245</v>
      </c>
      <c r="D2725" t="s">
        <v>2569</v>
      </c>
      <c r="E2725" t="s">
        <v>2570</v>
      </c>
      <c r="F2725" t="s">
        <v>15</v>
      </c>
      <c r="G2725">
        <v>85755</v>
      </c>
      <c r="H2725" t="s">
        <v>282</v>
      </c>
      <c r="I2725">
        <v>47</v>
      </c>
      <c r="J2725" s="18">
        <v>57100</v>
      </c>
      <c r="K2725" s="19">
        <v>0.14699999999999999</v>
      </c>
      <c r="L2725" s="6">
        <v>58901.49</v>
      </c>
      <c r="M2725" s="6">
        <v>9713.91</v>
      </c>
      <c r="N2725" s="6">
        <v>8677.32</v>
      </c>
      <c r="O2725" s="3">
        <f t="shared" si="42"/>
        <v>1036.5900000000001</v>
      </c>
      <c r="P2725" s="3">
        <v>57100</v>
      </c>
    </row>
    <row r="2726" spans="1:16" x14ac:dyDescent="0.25">
      <c r="A2726" t="s">
        <v>6083</v>
      </c>
      <c r="B2726">
        <v>30115</v>
      </c>
      <c r="C2726" t="s">
        <v>6246</v>
      </c>
      <c r="D2726" t="s">
        <v>2571</v>
      </c>
      <c r="E2726" t="s">
        <v>14</v>
      </c>
      <c r="F2726" t="s">
        <v>15</v>
      </c>
      <c r="G2726">
        <v>85037</v>
      </c>
      <c r="H2726" t="s">
        <v>16</v>
      </c>
      <c r="I2726">
        <v>215</v>
      </c>
      <c r="J2726" s="18">
        <v>57100</v>
      </c>
      <c r="K2726" s="19">
        <v>0.14699999999999999</v>
      </c>
      <c r="L2726" s="6">
        <v>71979.91</v>
      </c>
      <c r="M2726" s="6">
        <v>13814.95</v>
      </c>
      <c r="N2726" s="6">
        <v>11662.15</v>
      </c>
      <c r="O2726" s="3">
        <f t="shared" si="42"/>
        <v>2152.8000000000011</v>
      </c>
      <c r="P2726" s="3">
        <v>57100</v>
      </c>
    </row>
    <row r="2727" spans="1:16" x14ac:dyDescent="0.25">
      <c r="A2727" t="s">
        <v>6083</v>
      </c>
      <c r="B2727">
        <v>30117</v>
      </c>
      <c r="C2727" t="s">
        <v>8675</v>
      </c>
      <c r="D2727" t="s">
        <v>4646</v>
      </c>
      <c r="E2727" t="s">
        <v>4647</v>
      </c>
      <c r="F2727" t="s">
        <v>15</v>
      </c>
      <c r="G2727">
        <v>86426</v>
      </c>
      <c r="H2727" t="s">
        <v>699</v>
      </c>
      <c r="I2727">
        <v>33</v>
      </c>
      <c r="J2727" s="18">
        <v>57100</v>
      </c>
      <c r="K2727" s="19">
        <v>0.14699999999999999</v>
      </c>
      <c r="L2727" s="6">
        <v>100833.85</v>
      </c>
      <c r="M2727" s="6">
        <v>12323.85</v>
      </c>
      <c r="N2727" s="6">
        <v>8574.2999999999993</v>
      </c>
      <c r="O2727" s="3">
        <f t="shared" si="42"/>
        <v>3749.5500000000011</v>
      </c>
      <c r="P2727" s="3">
        <v>57100</v>
      </c>
    </row>
    <row r="2728" spans="1:16" x14ac:dyDescent="0.25">
      <c r="A2728" t="s">
        <v>6083</v>
      </c>
      <c r="B2728">
        <v>30118</v>
      </c>
      <c r="C2728" t="s">
        <v>6247</v>
      </c>
      <c r="D2728" t="s">
        <v>3292</v>
      </c>
      <c r="E2728" t="s">
        <v>3293</v>
      </c>
      <c r="F2728" t="s">
        <v>15</v>
      </c>
      <c r="G2728">
        <v>86314</v>
      </c>
      <c r="H2728" t="s">
        <v>16</v>
      </c>
      <c r="I2728">
        <v>36</v>
      </c>
      <c r="J2728" s="18">
        <v>57100</v>
      </c>
      <c r="K2728" s="19">
        <v>0.14699999999999999</v>
      </c>
      <c r="L2728" s="6">
        <v>38063.64</v>
      </c>
      <c r="M2728" s="6">
        <v>11627.61</v>
      </c>
      <c r="N2728" s="6">
        <v>10733.14</v>
      </c>
      <c r="O2728" s="3">
        <f t="shared" si="42"/>
        <v>894.47000000000116</v>
      </c>
      <c r="P2728" s="3">
        <v>57100</v>
      </c>
    </row>
    <row r="2729" spans="1:16" x14ac:dyDescent="0.25">
      <c r="A2729" t="s">
        <v>6083</v>
      </c>
      <c r="B2729">
        <v>30119</v>
      </c>
      <c r="C2729" t="s">
        <v>6248</v>
      </c>
      <c r="D2729" t="s">
        <v>2572</v>
      </c>
      <c r="E2729" t="s">
        <v>2573</v>
      </c>
      <c r="F2729" t="s">
        <v>15</v>
      </c>
      <c r="G2729">
        <v>85296</v>
      </c>
      <c r="H2729" t="s">
        <v>276</v>
      </c>
      <c r="I2729">
        <v>215</v>
      </c>
      <c r="J2729" s="18">
        <v>57100</v>
      </c>
      <c r="K2729" s="19">
        <v>0.14699999999999999</v>
      </c>
      <c r="L2729" s="6">
        <v>87830.87</v>
      </c>
      <c r="M2729" s="6">
        <v>12471.26</v>
      </c>
      <c r="N2729" s="6">
        <v>11413.99</v>
      </c>
      <c r="O2729" s="3">
        <f t="shared" si="42"/>
        <v>1057.2700000000004</v>
      </c>
      <c r="P2729" s="3">
        <v>57100</v>
      </c>
    </row>
    <row r="2730" spans="1:16" x14ac:dyDescent="0.25">
      <c r="A2730" t="s">
        <v>6083</v>
      </c>
      <c r="B2730">
        <v>30120</v>
      </c>
      <c r="C2730" t="s">
        <v>8676</v>
      </c>
      <c r="D2730" t="s">
        <v>4951</v>
      </c>
      <c r="E2730" t="s">
        <v>2573</v>
      </c>
      <c r="F2730" t="s">
        <v>15</v>
      </c>
      <c r="G2730">
        <v>85295</v>
      </c>
      <c r="H2730" t="s">
        <v>276</v>
      </c>
      <c r="I2730">
        <v>13</v>
      </c>
      <c r="J2730" s="18">
        <v>57100</v>
      </c>
      <c r="K2730" s="19">
        <v>0.14699999999999999</v>
      </c>
      <c r="L2730" s="6">
        <v>59773.38</v>
      </c>
      <c r="M2730" s="6">
        <v>17607.150000000001</v>
      </c>
      <c r="N2730" s="6">
        <v>16724.150000000001</v>
      </c>
      <c r="O2730" s="3">
        <f t="shared" si="42"/>
        <v>883</v>
      </c>
      <c r="P2730" s="3">
        <v>57100</v>
      </c>
    </row>
    <row r="2731" spans="1:16" x14ac:dyDescent="0.25">
      <c r="A2731" t="s">
        <v>6083</v>
      </c>
      <c r="B2731">
        <v>30121</v>
      </c>
      <c r="C2731" t="s">
        <v>6249</v>
      </c>
      <c r="D2731" t="s">
        <v>2574</v>
      </c>
      <c r="E2731" t="s">
        <v>1251</v>
      </c>
      <c r="F2731" t="s">
        <v>15</v>
      </c>
      <c r="G2731">
        <v>85209</v>
      </c>
      <c r="H2731" t="s">
        <v>276</v>
      </c>
      <c r="I2731">
        <v>126</v>
      </c>
      <c r="J2731" s="18">
        <v>57100</v>
      </c>
      <c r="K2731" s="19">
        <v>0.14699999999999999</v>
      </c>
      <c r="L2731" s="6">
        <v>68023.179999999993</v>
      </c>
      <c r="M2731" s="6">
        <v>12169.33</v>
      </c>
      <c r="N2731" s="6">
        <v>10973.6</v>
      </c>
      <c r="O2731" s="3">
        <f t="shared" si="42"/>
        <v>1195.7299999999996</v>
      </c>
      <c r="P2731" s="3">
        <v>57100</v>
      </c>
    </row>
    <row r="2732" spans="1:16" x14ac:dyDescent="0.25">
      <c r="A2732" t="s">
        <v>6083</v>
      </c>
      <c r="B2732">
        <v>30122</v>
      </c>
      <c r="C2732" t="s">
        <v>6250</v>
      </c>
      <c r="D2732" t="s">
        <v>3294</v>
      </c>
      <c r="E2732" t="s">
        <v>2573</v>
      </c>
      <c r="F2732" t="s">
        <v>15</v>
      </c>
      <c r="G2732">
        <v>85234</v>
      </c>
      <c r="H2732" t="s">
        <v>276</v>
      </c>
      <c r="I2732">
        <v>187</v>
      </c>
      <c r="J2732" s="18">
        <v>57100</v>
      </c>
      <c r="K2732" s="19">
        <v>0.14699999999999999</v>
      </c>
      <c r="L2732" s="6">
        <v>70241.94</v>
      </c>
      <c r="M2732" s="6">
        <v>12859.37</v>
      </c>
      <c r="N2732" s="6">
        <v>11295.23</v>
      </c>
      <c r="O2732" s="3">
        <f t="shared" si="42"/>
        <v>1564.1400000000012</v>
      </c>
      <c r="P2732" s="3">
        <v>57100</v>
      </c>
    </row>
    <row r="2733" spans="1:16" x14ac:dyDescent="0.25">
      <c r="A2733" t="s">
        <v>6083</v>
      </c>
      <c r="B2733">
        <v>30123</v>
      </c>
      <c r="C2733" t="s">
        <v>6251</v>
      </c>
      <c r="D2733" t="s">
        <v>3295</v>
      </c>
      <c r="E2733" t="s">
        <v>279</v>
      </c>
      <c r="F2733" t="s">
        <v>15</v>
      </c>
      <c r="G2733">
        <v>85255</v>
      </c>
      <c r="H2733" t="s">
        <v>16</v>
      </c>
      <c r="I2733">
        <v>80</v>
      </c>
      <c r="J2733" s="18">
        <v>57100</v>
      </c>
      <c r="K2733" s="19">
        <v>0.14699999999999999</v>
      </c>
      <c r="L2733" s="6">
        <v>49565.69</v>
      </c>
      <c r="M2733" s="6">
        <v>10358.129999999999</v>
      </c>
      <c r="N2733" s="6">
        <v>9368.74</v>
      </c>
      <c r="O2733" s="3">
        <f t="shared" si="42"/>
        <v>989.38999999999942</v>
      </c>
      <c r="P2733" s="3">
        <v>57100</v>
      </c>
    </row>
    <row r="2734" spans="1:16" x14ac:dyDescent="0.25">
      <c r="A2734" t="s">
        <v>6083</v>
      </c>
      <c r="B2734">
        <v>30130</v>
      </c>
      <c r="C2734" t="s">
        <v>6252</v>
      </c>
      <c r="D2734" t="s">
        <v>4648</v>
      </c>
      <c r="E2734" t="s">
        <v>4649</v>
      </c>
      <c r="F2734" t="s">
        <v>15</v>
      </c>
      <c r="G2734">
        <v>85140</v>
      </c>
      <c r="H2734" t="s">
        <v>276</v>
      </c>
      <c r="I2734">
        <v>45</v>
      </c>
      <c r="J2734" s="18">
        <v>57100</v>
      </c>
      <c r="K2734" s="19">
        <v>0.14699999999999999</v>
      </c>
      <c r="L2734" s="6">
        <v>52355.47</v>
      </c>
      <c r="M2734" s="6">
        <v>13822.76</v>
      </c>
      <c r="N2734" s="6">
        <v>11518.51</v>
      </c>
      <c r="O2734" s="3">
        <f t="shared" si="42"/>
        <v>2304.25</v>
      </c>
      <c r="P2734" s="3">
        <v>57100</v>
      </c>
    </row>
    <row r="2735" spans="1:16" x14ac:dyDescent="0.25">
      <c r="A2735" t="s">
        <v>6083</v>
      </c>
      <c r="B2735">
        <v>30134</v>
      </c>
      <c r="C2735" t="s">
        <v>8677</v>
      </c>
      <c r="D2735" t="s">
        <v>4249</v>
      </c>
      <c r="E2735" t="s">
        <v>4250</v>
      </c>
      <c r="F2735" t="s">
        <v>15</v>
      </c>
      <c r="G2735">
        <v>85120</v>
      </c>
      <c r="H2735" t="s">
        <v>276</v>
      </c>
      <c r="I2735">
        <v>21</v>
      </c>
      <c r="J2735" s="18">
        <v>57100</v>
      </c>
      <c r="K2735" s="19">
        <v>0.14699999999999999</v>
      </c>
      <c r="L2735" s="6">
        <v>51298.76</v>
      </c>
      <c r="M2735" s="6">
        <v>9812.1</v>
      </c>
      <c r="N2735" s="6">
        <v>8648.1</v>
      </c>
      <c r="O2735" s="3">
        <f t="shared" si="42"/>
        <v>1164</v>
      </c>
      <c r="P2735" s="3">
        <v>57100</v>
      </c>
    </row>
    <row r="2736" spans="1:16" x14ac:dyDescent="0.25">
      <c r="A2736" t="s">
        <v>6083</v>
      </c>
      <c r="B2736">
        <v>30137</v>
      </c>
      <c r="C2736" t="s">
        <v>6253</v>
      </c>
      <c r="D2736" t="s">
        <v>4025</v>
      </c>
      <c r="E2736" t="s">
        <v>4026</v>
      </c>
      <c r="F2736" t="s">
        <v>15</v>
      </c>
      <c r="G2736">
        <v>85614</v>
      </c>
      <c r="H2736" t="s">
        <v>282</v>
      </c>
      <c r="I2736">
        <v>46</v>
      </c>
      <c r="J2736" s="18">
        <v>57100</v>
      </c>
      <c r="K2736" s="19">
        <v>0.14699999999999999</v>
      </c>
      <c r="L2736" s="6">
        <v>24934.2</v>
      </c>
      <c r="M2736" s="6">
        <v>9017.59</v>
      </c>
      <c r="N2736" s="6">
        <v>7970.63</v>
      </c>
      <c r="O2736" s="3">
        <f t="shared" si="42"/>
        <v>1046.96</v>
      </c>
      <c r="P2736" s="3">
        <v>57100</v>
      </c>
    </row>
    <row r="2737" spans="1:16" x14ac:dyDescent="0.25">
      <c r="A2737" t="s">
        <v>6083</v>
      </c>
      <c r="B2737">
        <v>40002</v>
      </c>
      <c r="C2737" t="s">
        <v>8678</v>
      </c>
      <c r="D2737" t="s">
        <v>4650</v>
      </c>
      <c r="E2737" t="s">
        <v>3153</v>
      </c>
      <c r="F2737" t="s">
        <v>19</v>
      </c>
      <c r="G2737">
        <v>72830</v>
      </c>
      <c r="H2737" t="s">
        <v>20</v>
      </c>
      <c r="I2737">
        <v>35</v>
      </c>
      <c r="J2737" s="18">
        <v>45907</v>
      </c>
      <c r="K2737" s="19">
        <v>0.154</v>
      </c>
      <c r="L2737" s="6">
        <v>13910.49</v>
      </c>
      <c r="M2737" s="6">
        <v>10736.31</v>
      </c>
      <c r="N2737" s="6">
        <v>9667.5400000000009</v>
      </c>
      <c r="O2737" s="3">
        <f t="shared" si="42"/>
        <v>1068.7699999999986</v>
      </c>
      <c r="P2737" s="3">
        <v>45907</v>
      </c>
    </row>
    <row r="2738" spans="1:16" x14ac:dyDescent="0.25">
      <c r="A2738" t="s">
        <v>6083</v>
      </c>
      <c r="B2738">
        <v>40004</v>
      </c>
      <c r="C2738" t="s">
        <v>6255</v>
      </c>
      <c r="D2738" t="s">
        <v>284</v>
      </c>
      <c r="E2738" t="s">
        <v>285</v>
      </c>
      <c r="F2738" t="s">
        <v>19</v>
      </c>
      <c r="G2738">
        <v>72703</v>
      </c>
      <c r="H2738" t="s">
        <v>286</v>
      </c>
      <c r="I2738">
        <v>215</v>
      </c>
      <c r="J2738" s="18">
        <v>45907</v>
      </c>
      <c r="K2738" s="19">
        <v>0.154</v>
      </c>
      <c r="L2738" s="6">
        <v>43846.97</v>
      </c>
      <c r="M2738" s="6">
        <v>10477.16</v>
      </c>
      <c r="N2738" s="6">
        <v>9292.6200000000008</v>
      </c>
      <c r="O2738" s="3">
        <f t="shared" si="42"/>
        <v>1184.5399999999991</v>
      </c>
      <c r="P2738" s="3">
        <v>45907</v>
      </c>
    </row>
    <row r="2739" spans="1:16" x14ac:dyDescent="0.25">
      <c r="A2739" t="s">
        <v>6083</v>
      </c>
      <c r="B2739">
        <v>40007</v>
      </c>
      <c r="C2739" t="s">
        <v>6256</v>
      </c>
      <c r="D2739" t="s">
        <v>287</v>
      </c>
      <c r="E2739" t="s">
        <v>18</v>
      </c>
      <c r="F2739" t="s">
        <v>19</v>
      </c>
      <c r="G2739">
        <v>72205</v>
      </c>
      <c r="H2739" t="s">
        <v>20</v>
      </c>
      <c r="I2739">
        <v>306</v>
      </c>
      <c r="J2739" s="18">
        <v>45907</v>
      </c>
      <c r="K2739" s="19">
        <v>0.154</v>
      </c>
      <c r="L2739" s="6">
        <v>42089.46</v>
      </c>
      <c r="M2739" s="6">
        <v>10414.950000000001</v>
      </c>
      <c r="N2739" s="6">
        <v>9455.85</v>
      </c>
      <c r="O2739" s="3">
        <f t="shared" si="42"/>
        <v>959.10000000000036</v>
      </c>
      <c r="P2739" s="3">
        <v>45907</v>
      </c>
    </row>
    <row r="2740" spans="1:16" x14ac:dyDescent="0.25">
      <c r="A2740" t="s">
        <v>6083</v>
      </c>
      <c r="B2740">
        <v>40010</v>
      </c>
      <c r="C2740" t="s">
        <v>6257</v>
      </c>
      <c r="D2740" t="s">
        <v>1565</v>
      </c>
      <c r="E2740" t="s">
        <v>1566</v>
      </c>
      <c r="F2740" t="s">
        <v>19</v>
      </c>
      <c r="G2740">
        <v>72758</v>
      </c>
      <c r="H2740" t="s">
        <v>286</v>
      </c>
      <c r="I2740">
        <v>345</v>
      </c>
      <c r="J2740" s="18">
        <v>45907</v>
      </c>
      <c r="K2740" s="19">
        <v>0.154</v>
      </c>
      <c r="L2740" s="6">
        <v>43520.85</v>
      </c>
      <c r="M2740" s="6">
        <v>9991.48</v>
      </c>
      <c r="N2740" s="6">
        <v>8801.83</v>
      </c>
      <c r="O2740" s="3">
        <f t="shared" si="42"/>
        <v>1189.6499999999996</v>
      </c>
      <c r="P2740" s="3">
        <v>45907</v>
      </c>
    </row>
    <row r="2741" spans="1:16" x14ac:dyDescent="0.25">
      <c r="A2741" t="s">
        <v>6083</v>
      </c>
      <c r="B2741">
        <v>40011</v>
      </c>
      <c r="C2741" t="s">
        <v>6258</v>
      </c>
      <c r="D2741" t="s">
        <v>3910</v>
      </c>
      <c r="E2741" t="s">
        <v>877</v>
      </c>
      <c r="F2741" t="s">
        <v>19</v>
      </c>
      <c r="G2741">
        <v>72833</v>
      </c>
      <c r="H2741" t="s">
        <v>20</v>
      </c>
      <c r="I2741">
        <v>50</v>
      </c>
      <c r="J2741" s="18">
        <v>45907</v>
      </c>
      <c r="K2741" s="19">
        <v>0.154</v>
      </c>
      <c r="L2741" s="6">
        <v>7903.08</v>
      </c>
      <c r="M2741" s="6">
        <v>9120.4599999999991</v>
      </c>
      <c r="N2741" s="6">
        <v>8404.92</v>
      </c>
      <c r="O2741" s="3">
        <f t="shared" si="42"/>
        <v>715.53999999999905</v>
      </c>
      <c r="P2741" s="3">
        <v>45907</v>
      </c>
    </row>
    <row r="2742" spans="1:16" x14ac:dyDescent="0.25">
      <c r="A2742" t="s">
        <v>6083</v>
      </c>
      <c r="B2742">
        <v>40014</v>
      </c>
      <c r="C2742" t="s">
        <v>6259</v>
      </c>
      <c r="D2742" t="s">
        <v>2575</v>
      </c>
      <c r="E2742" t="s">
        <v>2576</v>
      </c>
      <c r="F2742" t="s">
        <v>19</v>
      </c>
      <c r="G2742">
        <v>72143</v>
      </c>
      <c r="H2742" t="s">
        <v>20</v>
      </c>
      <c r="I2742">
        <v>309</v>
      </c>
      <c r="J2742" s="18">
        <v>45907</v>
      </c>
      <c r="K2742" s="19">
        <v>0.154</v>
      </c>
      <c r="L2742" s="6">
        <v>34462.69</v>
      </c>
      <c r="M2742" s="6">
        <v>9931.41</v>
      </c>
      <c r="N2742" s="6">
        <v>9201.91</v>
      </c>
      <c r="O2742" s="3">
        <f t="shared" si="42"/>
        <v>729.5</v>
      </c>
      <c r="P2742" s="3">
        <v>45907</v>
      </c>
    </row>
    <row r="2743" spans="1:16" x14ac:dyDescent="0.25">
      <c r="A2743" t="s">
        <v>6083</v>
      </c>
      <c r="B2743">
        <v>40015</v>
      </c>
      <c r="C2743" t="s">
        <v>6260</v>
      </c>
      <c r="D2743" t="s">
        <v>4651</v>
      </c>
      <c r="E2743" t="s">
        <v>4652</v>
      </c>
      <c r="F2743" t="s">
        <v>19</v>
      </c>
      <c r="G2743">
        <v>71953</v>
      </c>
      <c r="H2743" t="s">
        <v>296</v>
      </c>
      <c r="I2743">
        <v>19</v>
      </c>
      <c r="J2743" s="18">
        <v>45907</v>
      </c>
      <c r="K2743" s="19">
        <v>0.154</v>
      </c>
      <c r="L2743" s="6">
        <v>16198.79</v>
      </c>
      <c r="M2743" s="6">
        <v>10966.84</v>
      </c>
      <c r="N2743" s="6">
        <v>10094.42</v>
      </c>
      <c r="O2743" s="3">
        <f t="shared" si="42"/>
        <v>872.42000000000007</v>
      </c>
      <c r="P2743" s="3">
        <v>45907</v>
      </c>
    </row>
    <row r="2744" spans="1:16" x14ac:dyDescent="0.25">
      <c r="A2744" t="s">
        <v>6083</v>
      </c>
      <c r="B2744">
        <v>40016</v>
      </c>
      <c r="C2744" t="s">
        <v>6261</v>
      </c>
      <c r="D2744" t="s">
        <v>288</v>
      </c>
      <c r="E2744" t="s">
        <v>18</v>
      </c>
      <c r="F2744" t="s">
        <v>19</v>
      </c>
      <c r="G2744">
        <v>72205</v>
      </c>
      <c r="H2744" t="s">
        <v>20</v>
      </c>
      <c r="I2744">
        <v>221</v>
      </c>
      <c r="J2744" s="18">
        <v>45907</v>
      </c>
      <c r="K2744" s="19">
        <v>0.154</v>
      </c>
      <c r="L2744" s="6">
        <v>49063.519999999997</v>
      </c>
      <c r="M2744" s="6">
        <v>18084.509999999998</v>
      </c>
      <c r="N2744" s="6">
        <v>14870.49</v>
      </c>
      <c r="O2744" s="3">
        <f t="shared" si="42"/>
        <v>3214.0199999999986</v>
      </c>
      <c r="P2744" s="3">
        <v>45907</v>
      </c>
    </row>
    <row r="2745" spans="1:16" x14ac:dyDescent="0.25">
      <c r="A2745" t="s">
        <v>6083</v>
      </c>
      <c r="B2745">
        <v>40017</v>
      </c>
      <c r="C2745" t="s">
        <v>6262</v>
      </c>
      <c r="D2745" t="s">
        <v>3296</v>
      </c>
      <c r="E2745" t="s">
        <v>3297</v>
      </c>
      <c r="F2745" t="s">
        <v>19</v>
      </c>
      <c r="G2745">
        <v>72601</v>
      </c>
      <c r="H2745" t="s">
        <v>286</v>
      </c>
      <c r="I2745">
        <v>202</v>
      </c>
      <c r="J2745" s="18">
        <v>45907</v>
      </c>
      <c r="K2745" s="19">
        <v>0.154</v>
      </c>
      <c r="L2745" s="6">
        <v>21926.2</v>
      </c>
      <c r="M2745" s="6">
        <v>10160.08</v>
      </c>
      <c r="N2745" s="6">
        <v>9113.44</v>
      </c>
      <c r="O2745" s="3">
        <f t="shared" si="42"/>
        <v>1046.6399999999994</v>
      </c>
      <c r="P2745" s="3">
        <v>45907</v>
      </c>
    </row>
    <row r="2746" spans="1:16" x14ac:dyDescent="0.25">
      <c r="A2746" t="s">
        <v>6083</v>
      </c>
      <c r="B2746">
        <v>40019</v>
      </c>
      <c r="C2746" t="s">
        <v>8679</v>
      </c>
      <c r="D2746" t="s">
        <v>4895</v>
      </c>
      <c r="E2746" t="s">
        <v>4896</v>
      </c>
      <c r="F2746" t="s">
        <v>19</v>
      </c>
      <c r="G2746">
        <v>72335</v>
      </c>
      <c r="H2746" t="s">
        <v>202</v>
      </c>
      <c r="I2746">
        <v>12</v>
      </c>
      <c r="J2746" s="18">
        <v>45907</v>
      </c>
      <c r="K2746" s="19">
        <v>0.154</v>
      </c>
      <c r="L2746" s="6">
        <v>29218.33</v>
      </c>
      <c r="M2746" s="6">
        <v>10895.58</v>
      </c>
      <c r="N2746" s="6">
        <v>9394.75</v>
      </c>
      <c r="O2746" s="3">
        <f t="shared" si="42"/>
        <v>1500.83</v>
      </c>
      <c r="P2746" s="3">
        <v>45907</v>
      </c>
    </row>
    <row r="2747" spans="1:16" x14ac:dyDescent="0.25">
      <c r="A2747" t="s">
        <v>6083</v>
      </c>
      <c r="B2747">
        <v>40020</v>
      </c>
      <c r="C2747" t="s">
        <v>6263</v>
      </c>
      <c r="D2747" t="s">
        <v>289</v>
      </c>
      <c r="E2747" t="s">
        <v>290</v>
      </c>
      <c r="F2747" t="s">
        <v>19</v>
      </c>
      <c r="G2747">
        <v>72401</v>
      </c>
      <c r="H2747" t="s">
        <v>291</v>
      </c>
      <c r="I2747">
        <v>446</v>
      </c>
      <c r="J2747" s="18">
        <v>45907</v>
      </c>
      <c r="K2747" s="19">
        <v>0.154</v>
      </c>
      <c r="L2747" s="6">
        <v>24946.83</v>
      </c>
      <c r="M2747" s="6">
        <v>10726.8</v>
      </c>
      <c r="N2747" s="6">
        <v>9711.91</v>
      </c>
      <c r="O2747" s="3">
        <f t="shared" si="42"/>
        <v>1014.8899999999994</v>
      </c>
      <c r="P2747" s="3">
        <v>45907</v>
      </c>
    </row>
    <row r="2748" spans="1:16" x14ac:dyDescent="0.25">
      <c r="A2748" t="s">
        <v>6083</v>
      </c>
      <c r="B2748">
        <v>40022</v>
      </c>
      <c r="C2748" t="s">
        <v>6264</v>
      </c>
      <c r="D2748" t="s">
        <v>2577</v>
      </c>
      <c r="E2748" t="s">
        <v>2578</v>
      </c>
      <c r="F2748" t="s">
        <v>19</v>
      </c>
      <c r="G2748">
        <v>72764</v>
      </c>
      <c r="H2748" t="s">
        <v>286</v>
      </c>
      <c r="I2748">
        <v>88</v>
      </c>
      <c r="J2748" s="18">
        <v>45907</v>
      </c>
      <c r="K2748" s="19">
        <v>0.154</v>
      </c>
      <c r="L2748" s="6">
        <v>89300.93</v>
      </c>
      <c r="M2748" s="6">
        <v>11021.45</v>
      </c>
      <c r="N2748" s="6">
        <v>10008.75</v>
      </c>
      <c r="O2748" s="3">
        <f t="shared" si="42"/>
        <v>1012.7000000000007</v>
      </c>
      <c r="P2748" s="3">
        <v>45907</v>
      </c>
    </row>
    <row r="2749" spans="1:16" x14ac:dyDescent="0.25">
      <c r="A2749" t="s">
        <v>6083</v>
      </c>
      <c r="B2749">
        <v>40026</v>
      </c>
      <c r="C2749" t="s">
        <v>6265</v>
      </c>
      <c r="D2749" t="s">
        <v>292</v>
      </c>
      <c r="E2749" t="s">
        <v>293</v>
      </c>
      <c r="F2749" t="s">
        <v>19</v>
      </c>
      <c r="G2749">
        <v>71903</v>
      </c>
      <c r="H2749" t="s">
        <v>20</v>
      </c>
      <c r="I2749">
        <v>317</v>
      </c>
      <c r="J2749" s="18">
        <v>45907</v>
      </c>
      <c r="K2749" s="19">
        <v>0.154</v>
      </c>
      <c r="L2749" s="6">
        <v>45925.46</v>
      </c>
      <c r="M2749" s="6">
        <v>9902.92</v>
      </c>
      <c r="N2749" s="6">
        <v>9038.74</v>
      </c>
      <c r="O2749" s="3">
        <f t="shared" si="42"/>
        <v>864.18000000000029</v>
      </c>
      <c r="P2749" s="3">
        <v>45907</v>
      </c>
    </row>
    <row r="2750" spans="1:16" x14ac:dyDescent="0.25">
      <c r="A2750" t="s">
        <v>6083</v>
      </c>
      <c r="B2750">
        <v>40027</v>
      </c>
      <c r="C2750" t="s">
        <v>6266</v>
      </c>
      <c r="D2750" t="s">
        <v>1567</v>
      </c>
      <c r="E2750" t="s">
        <v>1568</v>
      </c>
      <c r="F2750" t="s">
        <v>19</v>
      </c>
      <c r="G2750">
        <v>72653</v>
      </c>
      <c r="H2750" t="s">
        <v>668</v>
      </c>
      <c r="I2750">
        <v>229</v>
      </c>
      <c r="J2750" s="18">
        <v>45907</v>
      </c>
      <c r="K2750" s="19">
        <v>0.154</v>
      </c>
      <c r="L2750" s="6">
        <v>23861</v>
      </c>
      <c r="M2750" s="6">
        <v>9398.3799999999992</v>
      </c>
      <c r="N2750" s="6">
        <v>8597.93</v>
      </c>
      <c r="O2750" s="3">
        <f t="shared" si="42"/>
        <v>800.44999999999891</v>
      </c>
      <c r="P2750" s="3">
        <v>45907</v>
      </c>
    </row>
    <row r="2751" spans="1:16" x14ac:dyDescent="0.25">
      <c r="A2751" t="s">
        <v>6083</v>
      </c>
      <c r="B2751">
        <v>40029</v>
      </c>
      <c r="C2751" t="s">
        <v>6267</v>
      </c>
      <c r="D2751" t="s">
        <v>1752</v>
      </c>
      <c r="E2751" t="s">
        <v>1753</v>
      </c>
      <c r="F2751" t="s">
        <v>19</v>
      </c>
      <c r="G2751">
        <v>72034</v>
      </c>
      <c r="H2751" t="s">
        <v>20</v>
      </c>
      <c r="I2751">
        <v>325</v>
      </c>
      <c r="J2751" s="18">
        <v>45907</v>
      </c>
      <c r="K2751" s="19">
        <v>0.154</v>
      </c>
      <c r="L2751" s="6">
        <v>24375.88</v>
      </c>
      <c r="M2751" s="6">
        <v>9597.7900000000009</v>
      </c>
      <c r="N2751" s="6">
        <v>8587.25</v>
      </c>
      <c r="O2751" s="3">
        <f t="shared" si="42"/>
        <v>1010.5400000000009</v>
      </c>
      <c r="P2751" s="3">
        <v>45907</v>
      </c>
    </row>
    <row r="2752" spans="1:16" x14ac:dyDescent="0.25">
      <c r="A2752" t="s">
        <v>6083</v>
      </c>
      <c r="B2752">
        <v>40036</v>
      </c>
      <c r="C2752" t="s">
        <v>6268</v>
      </c>
      <c r="D2752" t="s">
        <v>1754</v>
      </c>
      <c r="E2752" t="s">
        <v>1755</v>
      </c>
      <c r="F2752" t="s">
        <v>19</v>
      </c>
      <c r="G2752">
        <v>72117</v>
      </c>
      <c r="H2752" t="s">
        <v>20</v>
      </c>
      <c r="I2752">
        <v>301</v>
      </c>
      <c r="J2752" s="18">
        <v>45907</v>
      </c>
      <c r="K2752" s="19">
        <v>0.154</v>
      </c>
      <c r="L2752" s="6">
        <v>29947.200000000001</v>
      </c>
      <c r="M2752" s="6">
        <v>9652.0300000000007</v>
      </c>
      <c r="N2752" s="6">
        <v>8256.66</v>
      </c>
      <c r="O2752" s="3">
        <f t="shared" si="42"/>
        <v>1395.3700000000008</v>
      </c>
      <c r="P2752" s="3">
        <v>45907</v>
      </c>
    </row>
    <row r="2753" spans="1:16" x14ac:dyDescent="0.25">
      <c r="A2753" t="s">
        <v>6083</v>
      </c>
      <c r="B2753">
        <v>40039</v>
      </c>
      <c r="C2753" t="s">
        <v>6269</v>
      </c>
      <c r="D2753" t="s">
        <v>2257</v>
      </c>
      <c r="E2753" t="s">
        <v>2258</v>
      </c>
      <c r="F2753" t="s">
        <v>19</v>
      </c>
      <c r="G2753">
        <v>72450</v>
      </c>
      <c r="H2753" t="s">
        <v>291</v>
      </c>
      <c r="I2753">
        <v>72</v>
      </c>
      <c r="J2753" s="18">
        <v>45907</v>
      </c>
      <c r="K2753" s="19">
        <v>0.154</v>
      </c>
      <c r="L2753" s="6">
        <v>21765.26</v>
      </c>
      <c r="M2753" s="6">
        <v>9153.75</v>
      </c>
      <c r="N2753" s="6">
        <v>7768.64</v>
      </c>
      <c r="O2753" s="3">
        <f t="shared" si="42"/>
        <v>1385.1099999999997</v>
      </c>
      <c r="P2753" s="3">
        <v>45907</v>
      </c>
    </row>
    <row r="2754" spans="1:16" x14ac:dyDescent="0.25">
      <c r="A2754" t="s">
        <v>6083</v>
      </c>
      <c r="B2754">
        <v>40041</v>
      </c>
      <c r="C2754" t="s">
        <v>6270</v>
      </c>
      <c r="D2754" t="s">
        <v>2579</v>
      </c>
      <c r="E2754" t="s">
        <v>2580</v>
      </c>
      <c r="F2754" t="s">
        <v>19</v>
      </c>
      <c r="G2754">
        <v>72801</v>
      </c>
      <c r="H2754" t="s">
        <v>20</v>
      </c>
      <c r="I2754">
        <v>151</v>
      </c>
      <c r="J2754" s="18">
        <v>45907</v>
      </c>
      <c r="K2754" s="19">
        <v>0.154</v>
      </c>
      <c r="L2754" s="6">
        <v>55749.17</v>
      </c>
      <c r="M2754" s="6">
        <v>10230.93</v>
      </c>
      <c r="N2754" s="6">
        <v>9102.1</v>
      </c>
      <c r="O2754" s="3">
        <f t="shared" si="42"/>
        <v>1128.83</v>
      </c>
      <c r="P2754" s="3">
        <v>45907</v>
      </c>
    </row>
    <row r="2755" spans="1:16" x14ac:dyDescent="0.25">
      <c r="A2755" t="s">
        <v>6083</v>
      </c>
      <c r="B2755">
        <v>40047</v>
      </c>
      <c r="C2755" t="s">
        <v>8680</v>
      </c>
      <c r="D2755" t="s">
        <v>4897</v>
      </c>
      <c r="E2755" t="s">
        <v>4898</v>
      </c>
      <c r="F2755" t="s">
        <v>19</v>
      </c>
      <c r="G2755">
        <v>72455</v>
      </c>
      <c r="H2755" t="s">
        <v>291</v>
      </c>
      <c r="I2755">
        <v>13</v>
      </c>
      <c r="J2755" s="18">
        <v>45907</v>
      </c>
      <c r="K2755" s="19">
        <v>0.154</v>
      </c>
      <c r="L2755" s="6">
        <v>17235.62</v>
      </c>
      <c r="M2755" s="6">
        <v>10691.23</v>
      </c>
      <c r="N2755" s="6">
        <v>8792.15</v>
      </c>
      <c r="O2755" s="3">
        <f t="shared" ref="O2755:O2818" si="43">M2755-N2755</f>
        <v>1899.08</v>
      </c>
      <c r="P2755" s="3">
        <v>45907</v>
      </c>
    </row>
    <row r="2756" spans="1:16" x14ac:dyDescent="0.25">
      <c r="A2756" t="s">
        <v>6083</v>
      </c>
      <c r="B2756">
        <v>40050</v>
      </c>
      <c r="C2756" t="s">
        <v>8681</v>
      </c>
      <c r="D2756" t="s">
        <v>4853</v>
      </c>
      <c r="E2756" t="s">
        <v>715</v>
      </c>
      <c r="F2756" t="s">
        <v>19</v>
      </c>
      <c r="G2756">
        <v>71701</v>
      </c>
      <c r="H2756" t="s">
        <v>20</v>
      </c>
      <c r="I2756">
        <v>20</v>
      </c>
      <c r="J2756" s="18">
        <v>45907</v>
      </c>
      <c r="K2756" s="19">
        <v>0.154</v>
      </c>
      <c r="L2756" s="6">
        <v>37785.9</v>
      </c>
      <c r="M2756" s="6">
        <v>14088.5</v>
      </c>
      <c r="N2756" s="6">
        <v>13317.15</v>
      </c>
      <c r="O2756" s="3">
        <f t="shared" si="43"/>
        <v>771.35000000000036</v>
      </c>
      <c r="P2756" s="3">
        <v>45907</v>
      </c>
    </row>
    <row r="2757" spans="1:16" x14ac:dyDescent="0.25">
      <c r="A2757" t="s">
        <v>6083</v>
      </c>
      <c r="B2757">
        <v>40055</v>
      </c>
      <c r="C2757" t="s">
        <v>6271</v>
      </c>
      <c r="D2757" t="s">
        <v>294</v>
      </c>
      <c r="E2757" t="s">
        <v>295</v>
      </c>
      <c r="F2757" t="s">
        <v>19</v>
      </c>
      <c r="G2757">
        <v>72902</v>
      </c>
      <c r="H2757" t="s">
        <v>296</v>
      </c>
      <c r="I2757">
        <v>323</v>
      </c>
      <c r="J2757" s="18">
        <v>45907</v>
      </c>
      <c r="K2757" s="19">
        <v>0.154</v>
      </c>
      <c r="L2757" s="6">
        <v>50446.23</v>
      </c>
      <c r="M2757" s="6">
        <v>9794.11</v>
      </c>
      <c r="N2757" s="6">
        <v>8597.77</v>
      </c>
      <c r="O2757" s="3">
        <f t="shared" si="43"/>
        <v>1196.3400000000001</v>
      </c>
      <c r="P2757" s="3">
        <v>45907</v>
      </c>
    </row>
    <row r="2758" spans="1:16" x14ac:dyDescent="0.25">
      <c r="A2758" t="s">
        <v>6083</v>
      </c>
      <c r="B2758">
        <v>40062</v>
      </c>
      <c r="C2758" t="s">
        <v>6272</v>
      </c>
      <c r="D2758" t="s">
        <v>2581</v>
      </c>
      <c r="E2758" t="s">
        <v>295</v>
      </c>
      <c r="F2758" t="s">
        <v>19</v>
      </c>
      <c r="G2758">
        <v>72917</v>
      </c>
      <c r="H2758" t="s">
        <v>296</v>
      </c>
      <c r="I2758">
        <v>426</v>
      </c>
      <c r="J2758" s="18">
        <v>45907</v>
      </c>
      <c r="K2758" s="19">
        <v>0.154</v>
      </c>
      <c r="L2758" s="6">
        <v>40835.46</v>
      </c>
      <c r="M2758" s="6">
        <v>10717.55</v>
      </c>
      <c r="N2758" s="6">
        <v>9608.36</v>
      </c>
      <c r="O2758" s="3">
        <f t="shared" si="43"/>
        <v>1109.1899999999987</v>
      </c>
      <c r="P2758" s="3">
        <v>45907</v>
      </c>
    </row>
    <row r="2759" spans="1:16" x14ac:dyDescent="0.25">
      <c r="A2759" t="s">
        <v>6083</v>
      </c>
      <c r="B2759">
        <v>40067</v>
      </c>
      <c r="C2759" t="s">
        <v>6273</v>
      </c>
      <c r="D2759" t="s">
        <v>3300</v>
      </c>
      <c r="E2759" t="s">
        <v>2404</v>
      </c>
      <c r="F2759" t="s">
        <v>19</v>
      </c>
      <c r="G2759">
        <v>71754</v>
      </c>
      <c r="H2759" t="s">
        <v>20</v>
      </c>
      <c r="I2759">
        <v>29</v>
      </c>
      <c r="J2759" s="18">
        <v>45907</v>
      </c>
      <c r="K2759" s="19">
        <v>0.154</v>
      </c>
      <c r="L2759" s="6">
        <v>20335.66</v>
      </c>
      <c r="M2759" s="6">
        <v>13168.86</v>
      </c>
      <c r="N2759" s="6">
        <v>11805.48</v>
      </c>
      <c r="O2759" s="3">
        <f t="shared" si="43"/>
        <v>1363.380000000001</v>
      </c>
      <c r="P2759" s="3">
        <v>45907</v>
      </c>
    </row>
    <row r="2760" spans="1:16" x14ac:dyDescent="0.25">
      <c r="A2760" t="s">
        <v>6083</v>
      </c>
      <c r="B2760">
        <v>40069</v>
      </c>
      <c r="C2760" t="s">
        <v>7032</v>
      </c>
      <c r="D2760" t="s">
        <v>4253</v>
      </c>
      <c r="E2760" t="s">
        <v>4254</v>
      </c>
      <c r="F2760" t="s">
        <v>19</v>
      </c>
      <c r="G2760">
        <v>72315</v>
      </c>
      <c r="H2760" t="s">
        <v>202</v>
      </c>
      <c r="I2760">
        <v>20</v>
      </c>
      <c r="J2760" s="18">
        <v>45907</v>
      </c>
      <c r="K2760" s="19">
        <v>0.154</v>
      </c>
      <c r="L2760" s="6">
        <v>16226</v>
      </c>
      <c r="M2760" s="6">
        <v>11825.45</v>
      </c>
      <c r="N2760" s="6">
        <v>10450.15</v>
      </c>
      <c r="O2760" s="3">
        <f t="shared" si="43"/>
        <v>1375.3000000000011</v>
      </c>
      <c r="P2760" s="3">
        <v>45907</v>
      </c>
    </row>
    <row r="2761" spans="1:16" x14ac:dyDescent="0.25">
      <c r="A2761" t="s">
        <v>6083</v>
      </c>
      <c r="B2761">
        <v>40071</v>
      </c>
      <c r="C2761" t="s">
        <v>6274</v>
      </c>
      <c r="D2761" t="s">
        <v>2582</v>
      </c>
      <c r="E2761" t="s">
        <v>2583</v>
      </c>
      <c r="F2761" t="s">
        <v>19</v>
      </c>
      <c r="G2761">
        <v>71603</v>
      </c>
      <c r="H2761" t="s">
        <v>20</v>
      </c>
      <c r="I2761">
        <v>133</v>
      </c>
      <c r="J2761" s="18">
        <v>45907</v>
      </c>
      <c r="K2761" s="19">
        <v>0.154</v>
      </c>
      <c r="L2761" s="6">
        <v>64879.5</v>
      </c>
      <c r="M2761" s="6">
        <v>13769.38</v>
      </c>
      <c r="N2761" s="6">
        <v>11340.04</v>
      </c>
      <c r="O2761" s="3">
        <f t="shared" si="43"/>
        <v>2429.3399999999983</v>
      </c>
      <c r="P2761" s="3">
        <v>45907</v>
      </c>
    </row>
    <row r="2762" spans="1:16" x14ac:dyDescent="0.25">
      <c r="A2762" t="s">
        <v>6083</v>
      </c>
      <c r="B2762">
        <v>40072</v>
      </c>
      <c r="C2762" t="s">
        <v>6275</v>
      </c>
      <c r="D2762" t="s">
        <v>4653</v>
      </c>
      <c r="E2762" t="s">
        <v>4654</v>
      </c>
      <c r="F2762" t="s">
        <v>19</v>
      </c>
      <c r="G2762">
        <v>72160</v>
      </c>
      <c r="H2762" t="s">
        <v>20</v>
      </c>
      <c r="I2762">
        <v>39</v>
      </c>
      <c r="J2762" s="18">
        <v>45907</v>
      </c>
      <c r="K2762" s="19">
        <v>0.154</v>
      </c>
      <c r="L2762" s="6">
        <v>13883.62</v>
      </c>
      <c r="M2762" s="6">
        <v>11950.67</v>
      </c>
      <c r="N2762" s="6">
        <v>10853.59</v>
      </c>
      <c r="O2762" s="3">
        <f t="shared" si="43"/>
        <v>1097.08</v>
      </c>
      <c r="P2762" s="3">
        <v>45907</v>
      </c>
    </row>
    <row r="2763" spans="1:16" x14ac:dyDescent="0.25">
      <c r="A2763" t="s">
        <v>6083</v>
      </c>
      <c r="B2763">
        <v>40074</v>
      </c>
      <c r="C2763" t="s">
        <v>8682</v>
      </c>
      <c r="D2763" t="s">
        <v>4854</v>
      </c>
      <c r="E2763" t="s">
        <v>68</v>
      </c>
      <c r="F2763" t="s">
        <v>19</v>
      </c>
      <c r="G2763">
        <v>72076</v>
      </c>
      <c r="H2763" t="s">
        <v>20</v>
      </c>
      <c r="I2763">
        <v>20</v>
      </c>
      <c r="J2763" s="18">
        <v>45907</v>
      </c>
      <c r="K2763" s="19">
        <v>0.154</v>
      </c>
      <c r="L2763" s="6">
        <v>26980.55</v>
      </c>
      <c r="M2763" s="6">
        <v>10574.55</v>
      </c>
      <c r="N2763" s="6">
        <v>9734.2000000000007</v>
      </c>
      <c r="O2763" s="3">
        <f t="shared" si="43"/>
        <v>840.34999999999854</v>
      </c>
      <c r="P2763" s="3">
        <v>45907</v>
      </c>
    </row>
    <row r="2764" spans="1:16" x14ac:dyDescent="0.25">
      <c r="A2764" t="s">
        <v>6083</v>
      </c>
      <c r="B2764">
        <v>40076</v>
      </c>
      <c r="C2764" t="s">
        <v>6276</v>
      </c>
      <c r="D2764" t="s">
        <v>4255</v>
      </c>
      <c r="E2764" t="s">
        <v>4256</v>
      </c>
      <c r="F2764" t="s">
        <v>19</v>
      </c>
      <c r="G2764">
        <v>72104</v>
      </c>
      <c r="H2764" t="s">
        <v>20</v>
      </c>
      <c r="I2764">
        <v>56</v>
      </c>
      <c r="J2764" s="18">
        <v>45907</v>
      </c>
      <c r="K2764" s="19">
        <v>0.154</v>
      </c>
      <c r="L2764" s="6">
        <v>12743.46</v>
      </c>
      <c r="M2764" s="6">
        <v>10256.5</v>
      </c>
      <c r="N2764" s="6">
        <v>8992.2000000000007</v>
      </c>
      <c r="O2764" s="3">
        <f t="shared" si="43"/>
        <v>1264.2999999999993</v>
      </c>
      <c r="P2764" s="3">
        <v>45907</v>
      </c>
    </row>
    <row r="2765" spans="1:16" x14ac:dyDescent="0.25">
      <c r="A2765" t="s">
        <v>6083</v>
      </c>
      <c r="B2765">
        <v>40078</v>
      </c>
      <c r="C2765" t="s">
        <v>6277</v>
      </c>
      <c r="D2765" t="s">
        <v>1756</v>
      </c>
      <c r="E2765" t="s">
        <v>293</v>
      </c>
      <c r="F2765" t="s">
        <v>19</v>
      </c>
      <c r="G2765">
        <v>71901</v>
      </c>
      <c r="H2765" t="s">
        <v>20</v>
      </c>
      <c r="I2765">
        <v>65</v>
      </c>
      <c r="J2765" s="18">
        <v>45907</v>
      </c>
      <c r="K2765" s="19">
        <v>0.154</v>
      </c>
      <c r="L2765" s="6">
        <v>113395.08</v>
      </c>
      <c r="M2765" s="6">
        <v>9900.35</v>
      </c>
      <c r="N2765" s="6">
        <v>9196.58</v>
      </c>
      <c r="O2765" s="3">
        <f t="shared" si="43"/>
        <v>703.77000000000044</v>
      </c>
      <c r="P2765" s="3">
        <v>45907</v>
      </c>
    </row>
    <row r="2766" spans="1:16" x14ac:dyDescent="0.25">
      <c r="A2766" t="s">
        <v>6083</v>
      </c>
      <c r="B2766">
        <v>40084</v>
      </c>
      <c r="C2766" t="s">
        <v>6278</v>
      </c>
      <c r="D2766" t="s">
        <v>2584</v>
      </c>
      <c r="E2766" t="s">
        <v>2585</v>
      </c>
      <c r="F2766" t="s">
        <v>19</v>
      </c>
      <c r="G2766">
        <v>72015</v>
      </c>
      <c r="H2766" t="s">
        <v>20</v>
      </c>
      <c r="I2766">
        <v>160</v>
      </c>
      <c r="J2766" s="18">
        <v>45907</v>
      </c>
      <c r="K2766" s="19">
        <v>0.154</v>
      </c>
      <c r="L2766" s="6">
        <v>24933.99</v>
      </c>
      <c r="M2766" s="6">
        <v>9615.73</v>
      </c>
      <c r="N2766" s="6">
        <v>8628.24</v>
      </c>
      <c r="O2766" s="3">
        <f t="shared" si="43"/>
        <v>987.48999999999978</v>
      </c>
      <c r="P2766" s="3">
        <v>45907</v>
      </c>
    </row>
    <row r="2767" spans="1:16" x14ac:dyDescent="0.25">
      <c r="A2767" t="s">
        <v>6083</v>
      </c>
      <c r="B2767">
        <v>40085</v>
      </c>
      <c r="C2767" t="s">
        <v>6279</v>
      </c>
      <c r="D2767" t="s">
        <v>4655</v>
      </c>
      <c r="E2767" t="s">
        <v>3574</v>
      </c>
      <c r="F2767" t="s">
        <v>19</v>
      </c>
      <c r="G2767">
        <v>72342</v>
      </c>
      <c r="H2767" t="s">
        <v>202</v>
      </c>
      <c r="I2767">
        <v>71</v>
      </c>
      <c r="J2767" s="18">
        <v>45907</v>
      </c>
      <c r="K2767" s="19">
        <v>0.154</v>
      </c>
      <c r="L2767" s="6">
        <v>47318.51</v>
      </c>
      <c r="M2767" s="6">
        <v>10739.66</v>
      </c>
      <c r="N2767" s="6">
        <v>9784.11</v>
      </c>
      <c r="O2767" s="3">
        <f t="shared" si="43"/>
        <v>955.54999999999927</v>
      </c>
      <c r="P2767" s="3">
        <v>45907</v>
      </c>
    </row>
    <row r="2768" spans="1:16" x14ac:dyDescent="0.25">
      <c r="A2768" t="s">
        <v>6083</v>
      </c>
      <c r="B2768">
        <v>40088</v>
      </c>
      <c r="C2768" t="s">
        <v>6280</v>
      </c>
      <c r="D2768" t="s">
        <v>3301</v>
      </c>
      <c r="E2768" t="s">
        <v>3302</v>
      </c>
      <c r="F2768" t="s">
        <v>19</v>
      </c>
      <c r="G2768">
        <v>71731</v>
      </c>
      <c r="H2768" t="s">
        <v>20</v>
      </c>
      <c r="I2768">
        <v>131</v>
      </c>
      <c r="J2768" s="18">
        <v>45907</v>
      </c>
      <c r="K2768" s="19">
        <v>0.154</v>
      </c>
      <c r="L2768" s="6">
        <v>72787.31</v>
      </c>
      <c r="M2768" s="6">
        <v>11761.53</v>
      </c>
      <c r="N2768" s="6">
        <v>10028.85</v>
      </c>
      <c r="O2768" s="3">
        <f t="shared" si="43"/>
        <v>1732.6800000000003</v>
      </c>
      <c r="P2768" s="3">
        <v>45907</v>
      </c>
    </row>
    <row r="2769" spans="1:16" x14ac:dyDescent="0.25">
      <c r="A2769" t="s">
        <v>6083</v>
      </c>
      <c r="B2769">
        <v>40114</v>
      </c>
      <c r="C2769" t="s">
        <v>6281</v>
      </c>
      <c r="D2769" t="s">
        <v>17</v>
      </c>
      <c r="E2769" t="s">
        <v>18</v>
      </c>
      <c r="F2769" t="s">
        <v>19</v>
      </c>
      <c r="G2769">
        <v>72205</v>
      </c>
      <c r="H2769" t="s">
        <v>20</v>
      </c>
      <c r="I2769">
        <v>630</v>
      </c>
      <c r="J2769" s="18">
        <v>45907</v>
      </c>
      <c r="K2769" s="19">
        <v>0.154</v>
      </c>
      <c r="L2769" s="6">
        <v>40517.050000000003</v>
      </c>
      <c r="M2769" s="6">
        <v>10767.3</v>
      </c>
      <c r="N2769" s="6">
        <v>8880.56</v>
      </c>
      <c r="O2769" s="3">
        <f t="shared" si="43"/>
        <v>1886.7399999999998</v>
      </c>
      <c r="P2769" s="3">
        <v>45907</v>
      </c>
    </row>
    <row r="2770" spans="1:16" x14ac:dyDescent="0.25">
      <c r="A2770" t="s">
        <v>6083</v>
      </c>
      <c r="B2770">
        <v>40118</v>
      </c>
      <c r="C2770" t="s">
        <v>6282</v>
      </c>
      <c r="D2770" t="s">
        <v>2586</v>
      </c>
      <c r="E2770" t="s">
        <v>290</v>
      </c>
      <c r="F2770" t="s">
        <v>19</v>
      </c>
      <c r="G2770">
        <v>72401</v>
      </c>
      <c r="H2770" t="s">
        <v>291</v>
      </c>
      <c r="I2770">
        <v>288</v>
      </c>
      <c r="J2770" s="18">
        <v>45907</v>
      </c>
      <c r="K2770" s="19">
        <v>0.154</v>
      </c>
      <c r="L2770" s="6">
        <v>43324.78</v>
      </c>
      <c r="M2770" s="6">
        <v>9659.18</v>
      </c>
      <c r="N2770" s="6">
        <v>8724.26</v>
      </c>
      <c r="O2770" s="3">
        <f t="shared" si="43"/>
        <v>934.92000000000007</v>
      </c>
      <c r="P2770" s="3">
        <v>45907</v>
      </c>
    </row>
    <row r="2771" spans="1:16" x14ac:dyDescent="0.25">
      <c r="A2771" t="s">
        <v>6083</v>
      </c>
      <c r="B2771">
        <v>40119</v>
      </c>
      <c r="C2771" t="s">
        <v>6283</v>
      </c>
      <c r="D2771" t="s">
        <v>2259</v>
      </c>
      <c r="E2771" t="s">
        <v>2260</v>
      </c>
      <c r="F2771" t="s">
        <v>19</v>
      </c>
      <c r="G2771">
        <v>72503</v>
      </c>
      <c r="H2771" t="s">
        <v>20</v>
      </c>
      <c r="I2771">
        <v>176</v>
      </c>
      <c r="J2771" s="18">
        <v>45907</v>
      </c>
      <c r="K2771" s="19">
        <v>0.154</v>
      </c>
      <c r="L2771" s="6">
        <v>33390.089999999997</v>
      </c>
      <c r="M2771" s="6">
        <v>10030.01</v>
      </c>
      <c r="N2771" s="6">
        <v>8584.5</v>
      </c>
      <c r="O2771" s="3">
        <f t="shared" si="43"/>
        <v>1445.5100000000002</v>
      </c>
      <c r="P2771" s="3">
        <v>45907</v>
      </c>
    </row>
    <row r="2772" spans="1:16" x14ac:dyDescent="0.25">
      <c r="A2772" t="s">
        <v>6083</v>
      </c>
      <c r="B2772">
        <v>40134</v>
      </c>
      <c r="C2772" t="s">
        <v>8683</v>
      </c>
      <c r="D2772" t="s">
        <v>1569</v>
      </c>
      <c r="E2772" t="s">
        <v>18</v>
      </c>
      <c r="F2772" t="s">
        <v>19</v>
      </c>
      <c r="G2772">
        <v>72211</v>
      </c>
      <c r="H2772" t="s">
        <v>20</v>
      </c>
      <c r="I2772">
        <v>31</v>
      </c>
      <c r="J2772" s="18">
        <v>45907</v>
      </c>
      <c r="K2772" s="19">
        <v>0.154</v>
      </c>
      <c r="L2772" s="6">
        <v>29267.52</v>
      </c>
      <c r="M2772" s="6">
        <v>9227.68</v>
      </c>
      <c r="N2772" s="6">
        <v>8650.52</v>
      </c>
      <c r="O2772" s="3">
        <f t="shared" si="43"/>
        <v>577.15999999999985</v>
      </c>
      <c r="P2772" s="3">
        <v>45907</v>
      </c>
    </row>
    <row r="2773" spans="1:16" x14ac:dyDescent="0.25">
      <c r="A2773" t="s">
        <v>6083</v>
      </c>
      <c r="B2773">
        <v>40137</v>
      </c>
      <c r="C2773" t="s">
        <v>8684</v>
      </c>
      <c r="D2773" t="s">
        <v>3911</v>
      </c>
      <c r="E2773" t="s">
        <v>3912</v>
      </c>
      <c r="F2773" t="s">
        <v>19</v>
      </c>
      <c r="G2773">
        <v>72120</v>
      </c>
      <c r="H2773" t="s">
        <v>20</v>
      </c>
      <c r="I2773">
        <v>37</v>
      </c>
      <c r="J2773" s="18">
        <v>45907</v>
      </c>
      <c r="K2773" s="19">
        <v>0.154</v>
      </c>
      <c r="L2773" s="6">
        <v>31957</v>
      </c>
      <c r="M2773" s="6">
        <v>8965.84</v>
      </c>
      <c r="N2773" s="6">
        <v>8264.7000000000007</v>
      </c>
      <c r="O2773" s="3">
        <f t="shared" si="43"/>
        <v>701.13999999999942</v>
      </c>
      <c r="P2773" s="3">
        <v>45907</v>
      </c>
    </row>
    <row r="2774" spans="1:16" x14ac:dyDescent="0.25">
      <c r="A2774" t="s">
        <v>6083</v>
      </c>
      <c r="B2774">
        <v>40153</v>
      </c>
      <c r="C2774" t="s">
        <v>6284</v>
      </c>
      <c r="D2774" t="s">
        <v>4027</v>
      </c>
      <c r="E2774" t="s">
        <v>4028</v>
      </c>
      <c r="F2774" t="s">
        <v>19</v>
      </c>
      <c r="G2774">
        <v>71801</v>
      </c>
      <c r="H2774" t="s">
        <v>1702</v>
      </c>
      <c r="I2774">
        <v>83</v>
      </c>
      <c r="J2774" s="18">
        <v>45907</v>
      </c>
      <c r="K2774" s="19">
        <v>0.154</v>
      </c>
      <c r="L2774" s="6">
        <v>34137.300000000003</v>
      </c>
      <c r="M2774" s="6">
        <v>10288.879999999999</v>
      </c>
      <c r="N2774" s="6">
        <v>9502.1200000000008</v>
      </c>
      <c r="O2774" s="3">
        <f t="shared" si="43"/>
        <v>786.7599999999984</v>
      </c>
      <c r="P2774" s="3">
        <v>45907</v>
      </c>
    </row>
    <row r="2775" spans="1:16" x14ac:dyDescent="0.25">
      <c r="A2775" t="s">
        <v>6083</v>
      </c>
      <c r="B2775">
        <v>50002</v>
      </c>
      <c r="C2775" t="s">
        <v>6285</v>
      </c>
      <c r="D2775" t="s">
        <v>1057</v>
      </c>
      <c r="E2775" t="s">
        <v>1058</v>
      </c>
      <c r="F2775" t="s">
        <v>23</v>
      </c>
      <c r="G2775">
        <v>94545</v>
      </c>
      <c r="H2775" t="s">
        <v>351</v>
      </c>
      <c r="I2775">
        <v>92</v>
      </c>
      <c r="J2775" s="18">
        <v>66637</v>
      </c>
      <c r="K2775" s="19">
        <v>0.13200000000000001</v>
      </c>
      <c r="L2775" s="6">
        <v>111151.9</v>
      </c>
      <c r="M2775" s="6">
        <v>18196.599999999999</v>
      </c>
      <c r="N2775" s="6">
        <v>17469.36</v>
      </c>
      <c r="O2775" s="3">
        <f t="shared" si="43"/>
        <v>727.23999999999796</v>
      </c>
      <c r="P2775" s="3">
        <v>66637</v>
      </c>
    </row>
    <row r="2776" spans="1:16" x14ac:dyDescent="0.25">
      <c r="A2776" t="s">
        <v>6083</v>
      </c>
      <c r="B2776">
        <v>50006</v>
      </c>
      <c r="C2776" t="s">
        <v>6286</v>
      </c>
      <c r="D2776" t="s">
        <v>1570</v>
      </c>
      <c r="E2776" t="s">
        <v>1571</v>
      </c>
      <c r="F2776" t="s">
        <v>23</v>
      </c>
      <c r="G2776">
        <v>95501</v>
      </c>
      <c r="H2776" t="s">
        <v>330</v>
      </c>
      <c r="I2776">
        <v>193</v>
      </c>
      <c r="J2776" s="18">
        <v>66637</v>
      </c>
      <c r="K2776" s="19">
        <v>0.13200000000000001</v>
      </c>
      <c r="L2776" s="6">
        <v>90849.48</v>
      </c>
      <c r="M2776" s="6">
        <v>15506.27</v>
      </c>
      <c r="N2776" s="6">
        <v>13398.09</v>
      </c>
      <c r="O2776" s="3">
        <f t="shared" si="43"/>
        <v>2108.1800000000003</v>
      </c>
      <c r="P2776" s="3">
        <v>66637</v>
      </c>
    </row>
    <row r="2777" spans="1:16" x14ac:dyDescent="0.25">
      <c r="A2777" t="s">
        <v>6083</v>
      </c>
      <c r="B2777">
        <v>50007</v>
      </c>
      <c r="C2777" t="s">
        <v>6287</v>
      </c>
      <c r="D2777" t="s">
        <v>2261</v>
      </c>
      <c r="E2777" t="s">
        <v>2262</v>
      </c>
      <c r="F2777" t="s">
        <v>23</v>
      </c>
      <c r="G2777">
        <v>94010</v>
      </c>
      <c r="H2777" t="s">
        <v>34</v>
      </c>
      <c r="I2777">
        <v>417</v>
      </c>
      <c r="J2777" s="18">
        <v>66637</v>
      </c>
      <c r="K2777" s="19">
        <v>0.13200000000000001</v>
      </c>
      <c r="L2777" s="6">
        <v>66455.009999999995</v>
      </c>
      <c r="M2777" s="6">
        <v>16344.82</v>
      </c>
      <c r="N2777" s="6">
        <v>15087.64</v>
      </c>
      <c r="O2777" s="3">
        <f t="shared" si="43"/>
        <v>1257.1800000000003</v>
      </c>
      <c r="P2777" s="3">
        <v>66637</v>
      </c>
    </row>
    <row r="2778" spans="1:16" x14ac:dyDescent="0.25">
      <c r="A2778" t="s">
        <v>6083</v>
      </c>
      <c r="B2778">
        <v>50008</v>
      </c>
      <c r="C2778" t="s">
        <v>6288</v>
      </c>
      <c r="D2778" t="s">
        <v>1252</v>
      </c>
      <c r="E2778" t="s">
        <v>36</v>
      </c>
      <c r="F2778" t="s">
        <v>23</v>
      </c>
      <c r="G2778">
        <v>94117</v>
      </c>
      <c r="H2778" t="s">
        <v>37</v>
      </c>
      <c r="I2778">
        <v>58</v>
      </c>
      <c r="J2778" s="18">
        <v>66637</v>
      </c>
      <c r="K2778" s="19">
        <v>0.13200000000000001</v>
      </c>
      <c r="L2778" s="6">
        <v>85436.59</v>
      </c>
      <c r="M2778" s="6">
        <v>16038.64</v>
      </c>
      <c r="N2778" s="6">
        <v>15045.4</v>
      </c>
      <c r="O2778" s="3">
        <f t="shared" si="43"/>
        <v>993.23999999999978</v>
      </c>
      <c r="P2778" s="3">
        <v>66637</v>
      </c>
    </row>
    <row r="2779" spans="1:16" x14ac:dyDescent="0.25">
      <c r="A2779" t="s">
        <v>6083</v>
      </c>
      <c r="B2779">
        <v>50009</v>
      </c>
      <c r="C2779" t="s">
        <v>6289</v>
      </c>
      <c r="D2779" t="s">
        <v>2263</v>
      </c>
      <c r="E2779" t="s">
        <v>2264</v>
      </c>
      <c r="F2779" t="s">
        <v>23</v>
      </c>
      <c r="G2779">
        <v>94558</v>
      </c>
      <c r="H2779" t="s">
        <v>1574</v>
      </c>
      <c r="I2779">
        <v>227</v>
      </c>
      <c r="J2779" s="18">
        <v>66637</v>
      </c>
      <c r="K2779" s="19">
        <v>0.13200000000000001</v>
      </c>
      <c r="L2779" s="6">
        <v>111449.5</v>
      </c>
      <c r="M2779" s="6">
        <v>16816.810000000001</v>
      </c>
      <c r="N2779" s="6">
        <v>14982.96</v>
      </c>
      <c r="O2779" s="3">
        <f t="shared" si="43"/>
        <v>1833.8500000000022</v>
      </c>
      <c r="P2779" s="3">
        <v>66637</v>
      </c>
    </row>
    <row r="2780" spans="1:16" x14ac:dyDescent="0.25">
      <c r="A2780" t="s">
        <v>6083</v>
      </c>
      <c r="B2780">
        <v>50013</v>
      </c>
      <c r="C2780" t="s">
        <v>6290</v>
      </c>
      <c r="D2780" t="s">
        <v>1572</v>
      </c>
      <c r="E2780" t="s">
        <v>1573</v>
      </c>
      <c r="F2780" t="s">
        <v>23</v>
      </c>
      <c r="G2780">
        <v>94574</v>
      </c>
      <c r="H2780" t="s">
        <v>1574</v>
      </c>
      <c r="I2780">
        <v>118</v>
      </c>
      <c r="J2780" s="18">
        <v>66637</v>
      </c>
      <c r="K2780" s="19">
        <v>0.13200000000000001</v>
      </c>
      <c r="L2780" s="6">
        <v>109635.65</v>
      </c>
      <c r="M2780" s="6">
        <v>17261.89</v>
      </c>
      <c r="N2780" s="6">
        <v>16041.69</v>
      </c>
      <c r="O2780" s="3">
        <f t="shared" si="43"/>
        <v>1220.1999999999989</v>
      </c>
      <c r="P2780" s="3">
        <v>66637</v>
      </c>
    </row>
    <row r="2781" spans="1:16" x14ac:dyDescent="0.25">
      <c r="A2781" t="s">
        <v>6083</v>
      </c>
      <c r="B2781">
        <v>50014</v>
      </c>
      <c r="C2781" t="s">
        <v>6291</v>
      </c>
      <c r="D2781" t="s">
        <v>2587</v>
      </c>
      <c r="E2781" t="s">
        <v>653</v>
      </c>
      <c r="F2781" t="s">
        <v>23</v>
      </c>
      <c r="G2781">
        <v>95642</v>
      </c>
      <c r="H2781" t="s">
        <v>28</v>
      </c>
      <c r="I2781">
        <v>139</v>
      </c>
      <c r="J2781" s="18">
        <v>66637</v>
      </c>
      <c r="K2781" s="19">
        <v>0.13200000000000001</v>
      </c>
      <c r="L2781" s="6">
        <v>72798.16</v>
      </c>
      <c r="M2781" s="6">
        <v>17218.53</v>
      </c>
      <c r="N2781" s="6">
        <v>16109.49</v>
      </c>
      <c r="O2781" s="3">
        <f t="shared" si="43"/>
        <v>1109.0399999999991</v>
      </c>
      <c r="P2781" s="3">
        <v>66637</v>
      </c>
    </row>
    <row r="2782" spans="1:16" x14ac:dyDescent="0.25">
      <c r="A2782" t="s">
        <v>6083</v>
      </c>
      <c r="B2782">
        <v>50017</v>
      </c>
      <c r="C2782" t="s">
        <v>6292</v>
      </c>
      <c r="D2782" t="s">
        <v>1300</v>
      </c>
      <c r="E2782" t="s">
        <v>27</v>
      </c>
      <c r="F2782" t="s">
        <v>23</v>
      </c>
      <c r="G2782">
        <v>95819</v>
      </c>
      <c r="H2782" t="s">
        <v>28</v>
      </c>
      <c r="I2782">
        <v>236</v>
      </c>
      <c r="J2782" s="18">
        <v>66637</v>
      </c>
      <c r="K2782" s="19">
        <v>0.13200000000000001</v>
      </c>
      <c r="L2782" s="6">
        <v>89613.82</v>
      </c>
      <c r="M2782" s="6">
        <v>15828.85</v>
      </c>
      <c r="N2782" s="6">
        <v>14898.16</v>
      </c>
      <c r="O2782" s="3">
        <f t="shared" si="43"/>
        <v>930.69000000000051</v>
      </c>
      <c r="P2782" s="3">
        <v>66637</v>
      </c>
    </row>
    <row r="2783" spans="1:16" x14ac:dyDescent="0.25">
      <c r="A2783" t="s">
        <v>6083</v>
      </c>
      <c r="B2783">
        <v>50018</v>
      </c>
      <c r="C2783" t="s">
        <v>6293</v>
      </c>
      <c r="D2783" t="s">
        <v>3913</v>
      </c>
      <c r="E2783" t="s">
        <v>30</v>
      </c>
      <c r="F2783" t="s">
        <v>23</v>
      </c>
      <c r="G2783">
        <v>90012</v>
      </c>
      <c r="H2783" t="s">
        <v>31</v>
      </c>
      <c r="I2783">
        <v>59</v>
      </c>
      <c r="J2783" s="18">
        <v>66637</v>
      </c>
      <c r="K2783" s="19">
        <v>0.13200000000000001</v>
      </c>
      <c r="L2783" s="6">
        <v>79427.679999999993</v>
      </c>
      <c r="M2783" s="6">
        <v>19481</v>
      </c>
      <c r="N2783" s="6">
        <v>18635.2</v>
      </c>
      <c r="O2783" s="3">
        <f t="shared" si="43"/>
        <v>845.79999999999927</v>
      </c>
      <c r="P2783" s="3">
        <v>66637</v>
      </c>
    </row>
    <row r="2784" spans="1:16" x14ac:dyDescent="0.25">
      <c r="A2784" t="s">
        <v>6083</v>
      </c>
      <c r="B2784">
        <v>50022</v>
      </c>
      <c r="C2784" t="s">
        <v>6294</v>
      </c>
      <c r="D2784" t="s">
        <v>297</v>
      </c>
      <c r="E2784" t="s">
        <v>298</v>
      </c>
      <c r="F2784" t="s">
        <v>23</v>
      </c>
      <c r="G2784">
        <v>92501</v>
      </c>
      <c r="H2784" t="s">
        <v>299</v>
      </c>
      <c r="I2784">
        <v>244</v>
      </c>
      <c r="J2784" s="18">
        <v>66637</v>
      </c>
      <c r="K2784" s="19">
        <v>0.13200000000000001</v>
      </c>
      <c r="L2784" s="6">
        <v>166271.51</v>
      </c>
      <c r="M2784" s="6">
        <v>18212.05</v>
      </c>
      <c r="N2784" s="6">
        <v>15038.52</v>
      </c>
      <c r="O2784" s="3">
        <f t="shared" si="43"/>
        <v>3173.5299999999988</v>
      </c>
      <c r="P2784" s="3">
        <v>66637</v>
      </c>
    </row>
    <row r="2785" spans="1:16" x14ac:dyDescent="0.25">
      <c r="A2785" t="s">
        <v>6083</v>
      </c>
      <c r="B2785">
        <v>50024</v>
      </c>
      <c r="C2785" t="s">
        <v>6295</v>
      </c>
      <c r="D2785" t="s">
        <v>2588</v>
      </c>
      <c r="E2785" t="s">
        <v>2589</v>
      </c>
      <c r="F2785" t="s">
        <v>23</v>
      </c>
      <c r="G2785">
        <v>91950</v>
      </c>
      <c r="H2785" t="s">
        <v>24</v>
      </c>
      <c r="I2785">
        <v>231</v>
      </c>
      <c r="J2785" s="18">
        <v>66637</v>
      </c>
      <c r="K2785" s="19">
        <v>0.13200000000000001</v>
      </c>
      <c r="L2785" s="6">
        <v>50339.92</v>
      </c>
      <c r="M2785" s="6">
        <v>15068.19</v>
      </c>
      <c r="N2785" s="6">
        <v>14292.52</v>
      </c>
      <c r="O2785" s="3">
        <f t="shared" si="43"/>
        <v>775.67000000000007</v>
      </c>
      <c r="P2785" s="3">
        <v>66637</v>
      </c>
    </row>
    <row r="2786" spans="1:16" x14ac:dyDescent="0.25">
      <c r="A2786" t="s">
        <v>6083</v>
      </c>
      <c r="B2786">
        <v>50025</v>
      </c>
      <c r="C2786" t="s">
        <v>6296</v>
      </c>
      <c r="D2786" t="s">
        <v>21</v>
      </c>
      <c r="E2786" t="s">
        <v>22</v>
      </c>
      <c r="F2786" t="s">
        <v>23</v>
      </c>
      <c r="G2786">
        <v>92103</v>
      </c>
      <c r="H2786" t="s">
        <v>24</v>
      </c>
      <c r="I2786">
        <v>389</v>
      </c>
      <c r="J2786" s="18">
        <v>66637</v>
      </c>
      <c r="K2786" s="19">
        <v>0.13200000000000001</v>
      </c>
      <c r="L2786" s="6">
        <v>63786.03</v>
      </c>
      <c r="M2786" s="6">
        <v>23243.17</v>
      </c>
      <c r="N2786" s="6">
        <v>18357.63</v>
      </c>
      <c r="O2786" s="3">
        <f t="shared" si="43"/>
        <v>4885.5399999999972</v>
      </c>
      <c r="P2786" s="3">
        <v>66637</v>
      </c>
    </row>
    <row r="2787" spans="1:16" x14ac:dyDescent="0.25">
      <c r="A2787" t="s">
        <v>6083</v>
      </c>
      <c r="B2787">
        <v>50026</v>
      </c>
      <c r="C2787" t="s">
        <v>6297</v>
      </c>
      <c r="D2787" t="s">
        <v>300</v>
      </c>
      <c r="E2787" t="s">
        <v>301</v>
      </c>
      <c r="F2787" t="s">
        <v>23</v>
      </c>
      <c r="G2787">
        <v>91942</v>
      </c>
      <c r="H2787" t="s">
        <v>24</v>
      </c>
      <c r="I2787">
        <v>375</v>
      </c>
      <c r="J2787" s="18">
        <v>66637</v>
      </c>
      <c r="K2787" s="19">
        <v>0.13200000000000001</v>
      </c>
      <c r="L2787" s="6">
        <v>100927.02</v>
      </c>
      <c r="M2787" s="6">
        <v>15971.7</v>
      </c>
      <c r="N2787" s="6">
        <v>13754.97</v>
      </c>
      <c r="O2787" s="3">
        <f t="shared" si="43"/>
        <v>2216.7300000000014</v>
      </c>
      <c r="P2787" s="3">
        <v>66637</v>
      </c>
    </row>
    <row r="2788" spans="1:16" x14ac:dyDescent="0.25">
      <c r="A2788" t="s">
        <v>6083</v>
      </c>
      <c r="B2788">
        <v>50028</v>
      </c>
      <c r="C2788" t="s">
        <v>6298</v>
      </c>
      <c r="D2788" t="s">
        <v>4656</v>
      </c>
      <c r="E2788" t="s">
        <v>4657</v>
      </c>
      <c r="F2788" t="s">
        <v>23</v>
      </c>
      <c r="G2788">
        <v>95521</v>
      </c>
      <c r="H2788" t="s">
        <v>330</v>
      </c>
      <c r="I2788">
        <v>31</v>
      </c>
      <c r="J2788" s="18">
        <v>66637</v>
      </c>
      <c r="K2788" s="19">
        <v>0.13200000000000001</v>
      </c>
      <c r="L2788" s="6">
        <v>53273.71</v>
      </c>
      <c r="M2788" s="6">
        <v>14059.23</v>
      </c>
      <c r="N2788" s="6">
        <v>13065.71</v>
      </c>
      <c r="O2788" s="3">
        <f t="shared" si="43"/>
        <v>993.52000000000044</v>
      </c>
      <c r="P2788" s="3">
        <v>66637</v>
      </c>
    </row>
    <row r="2789" spans="1:16" x14ac:dyDescent="0.25">
      <c r="A2789" t="s">
        <v>6083</v>
      </c>
      <c r="B2789">
        <v>50030</v>
      </c>
      <c r="C2789" t="s">
        <v>6299</v>
      </c>
      <c r="D2789" t="s">
        <v>2216</v>
      </c>
      <c r="E2789" t="s">
        <v>2217</v>
      </c>
      <c r="F2789" t="s">
        <v>23</v>
      </c>
      <c r="G2789">
        <v>95966</v>
      </c>
      <c r="H2789" t="s">
        <v>1303</v>
      </c>
      <c r="I2789">
        <v>1145</v>
      </c>
      <c r="J2789" s="18">
        <v>66637</v>
      </c>
      <c r="K2789" s="19">
        <v>0.13200000000000001</v>
      </c>
      <c r="L2789" s="6">
        <v>42268.85</v>
      </c>
      <c r="M2789" s="6">
        <v>14112.22</v>
      </c>
      <c r="N2789" s="6">
        <v>13228.67</v>
      </c>
      <c r="O2789" s="3">
        <f t="shared" si="43"/>
        <v>883.54999999999927</v>
      </c>
      <c r="P2789" s="3">
        <v>66637</v>
      </c>
    </row>
    <row r="2790" spans="1:16" x14ac:dyDescent="0.25">
      <c r="A2790" t="s">
        <v>6083</v>
      </c>
      <c r="B2790">
        <v>50036</v>
      </c>
      <c r="C2790" t="s">
        <v>6300</v>
      </c>
      <c r="D2790" t="s">
        <v>1757</v>
      </c>
      <c r="E2790" t="s">
        <v>1333</v>
      </c>
      <c r="F2790" t="s">
        <v>23</v>
      </c>
      <c r="G2790">
        <v>93301</v>
      </c>
      <c r="H2790" t="s">
        <v>307</v>
      </c>
      <c r="I2790">
        <v>123</v>
      </c>
      <c r="J2790" s="18">
        <v>66637</v>
      </c>
      <c r="K2790" s="19">
        <v>0.13200000000000001</v>
      </c>
      <c r="L2790" s="6">
        <v>94476.37</v>
      </c>
      <c r="M2790" s="6">
        <v>17722.63</v>
      </c>
      <c r="N2790" s="6">
        <v>15247.59</v>
      </c>
      <c r="O2790" s="3">
        <f t="shared" si="43"/>
        <v>2475.0400000000009</v>
      </c>
      <c r="P2790" s="3">
        <v>66637</v>
      </c>
    </row>
    <row r="2791" spans="1:16" x14ac:dyDescent="0.25">
      <c r="A2791" t="s">
        <v>6083</v>
      </c>
      <c r="B2791">
        <v>50038</v>
      </c>
      <c r="C2791" t="s">
        <v>6301</v>
      </c>
      <c r="D2791" t="s">
        <v>2265</v>
      </c>
      <c r="E2791" t="s">
        <v>314</v>
      </c>
      <c r="F2791" t="s">
        <v>23</v>
      </c>
      <c r="G2791">
        <v>95128</v>
      </c>
      <c r="H2791" t="s">
        <v>315</v>
      </c>
      <c r="I2791">
        <v>194</v>
      </c>
      <c r="J2791" s="18">
        <v>66637</v>
      </c>
      <c r="K2791" s="19">
        <v>0.13200000000000001</v>
      </c>
      <c r="L2791" s="6">
        <v>108558.26</v>
      </c>
      <c r="M2791" s="6">
        <v>27247.89</v>
      </c>
      <c r="N2791" s="6">
        <v>25512.080000000002</v>
      </c>
      <c r="O2791" s="3">
        <f t="shared" si="43"/>
        <v>1735.8099999999977</v>
      </c>
      <c r="P2791" s="3">
        <v>66637</v>
      </c>
    </row>
    <row r="2792" spans="1:16" x14ac:dyDescent="0.25">
      <c r="A2792" t="s">
        <v>6083</v>
      </c>
      <c r="B2792">
        <v>50039</v>
      </c>
      <c r="C2792" t="s">
        <v>6302</v>
      </c>
      <c r="D2792" t="s">
        <v>1301</v>
      </c>
      <c r="E2792" t="s">
        <v>1302</v>
      </c>
      <c r="F2792" t="s">
        <v>23</v>
      </c>
      <c r="G2792">
        <v>95926</v>
      </c>
      <c r="H2792" t="s">
        <v>1303</v>
      </c>
      <c r="I2792">
        <v>434</v>
      </c>
      <c r="J2792" s="18">
        <v>66637</v>
      </c>
      <c r="K2792" s="19">
        <v>0.13200000000000001</v>
      </c>
      <c r="L2792" s="6">
        <v>93360.95</v>
      </c>
      <c r="M2792" s="6">
        <v>14018.15</v>
      </c>
      <c r="N2792" s="6">
        <v>13160.42</v>
      </c>
      <c r="O2792" s="3">
        <f t="shared" si="43"/>
        <v>857.72999999999956</v>
      </c>
      <c r="P2792" s="3">
        <v>66637</v>
      </c>
    </row>
    <row r="2793" spans="1:16" x14ac:dyDescent="0.25">
      <c r="A2793" t="s">
        <v>6083</v>
      </c>
      <c r="B2793">
        <v>50040</v>
      </c>
      <c r="C2793" t="s">
        <v>6303</v>
      </c>
      <c r="D2793" t="s">
        <v>5029</v>
      </c>
      <c r="E2793" t="s">
        <v>5030</v>
      </c>
      <c r="F2793" t="s">
        <v>23</v>
      </c>
      <c r="G2793">
        <v>91342</v>
      </c>
      <c r="H2793" t="s">
        <v>31</v>
      </c>
      <c r="I2793">
        <v>73</v>
      </c>
      <c r="J2793" s="18">
        <v>66637</v>
      </c>
      <c r="K2793" s="19">
        <v>0.13200000000000001</v>
      </c>
      <c r="L2793" s="6">
        <v>85422.81</v>
      </c>
      <c r="M2793" s="6">
        <v>30384.16</v>
      </c>
      <c r="N2793" s="6">
        <v>28138.45</v>
      </c>
      <c r="O2793" s="3">
        <f t="shared" si="43"/>
        <v>2245.7099999999991</v>
      </c>
      <c r="P2793" s="3">
        <v>66637</v>
      </c>
    </row>
    <row r="2794" spans="1:16" x14ac:dyDescent="0.25">
      <c r="A2794" t="s">
        <v>6083</v>
      </c>
      <c r="B2794">
        <v>50042</v>
      </c>
      <c r="C2794" t="s">
        <v>6304</v>
      </c>
      <c r="D2794" t="s">
        <v>3303</v>
      </c>
      <c r="E2794" t="s">
        <v>3304</v>
      </c>
      <c r="F2794" t="s">
        <v>23</v>
      </c>
      <c r="G2794">
        <v>96080</v>
      </c>
      <c r="H2794" t="s">
        <v>1303</v>
      </c>
      <c r="I2794">
        <v>195</v>
      </c>
      <c r="J2794" s="18">
        <v>66637</v>
      </c>
      <c r="K2794" s="19">
        <v>0.13200000000000001</v>
      </c>
      <c r="L2794" s="6">
        <v>59162.67</v>
      </c>
      <c r="M2794" s="6">
        <v>15818.38</v>
      </c>
      <c r="N2794" s="6">
        <v>14663.65</v>
      </c>
      <c r="O2794" s="3">
        <f t="shared" si="43"/>
        <v>1154.7299999999996</v>
      </c>
      <c r="P2794" s="3">
        <v>66637</v>
      </c>
    </row>
    <row r="2795" spans="1:16" x14ac:dyDescent="0.25">
      <c r="A2795" t="s">
        <v>6083</v>
      </c>
      <c r="B2795">
        <v>50043</v>
      </c>
      <c r="C2795" t="s">
        <v>6305</v>
      </c>
      <c r="D2795" t="s">
        <v>2590</v>
      </c>
      <c r="E2795" t="s">
        <v>2280</v>
      </c>
      <c r="F2795" t="s">
        <v>23</v>
      </c>
      <c r="G2795">
        <v>94609</v>
      </c>
      <c r="H2795" t="s">
        <v>351</v>
      </c>
      <c r="I2795">
        <v>547</v>
      </c>
      <c r="J2795" s="18">
        <v>66637</v>
      </c>
      <c r="K2795" s="19">
        <v>0.13200000000000001</v>
      </c>
      <c r="L2795" s="6">
        <v>84404.22</v>
      </c>
      <c r="M2795" s="6">
        <v>17828.14</v>
      </c>
      <c r="N2795" s="6">
        <v>16607.169999999998</v>
      </c>
      <c r="O2795" s="3">
        <f t="shared" si="43"/>
        <v>1220.9700000000012</v>
      </c>
      <c r="P2795" s="3">
        <v>66637</v>
      </c>
    </row>
    <row r="2796" spans="1:16" x14ac:dyDescent="0.25">
      <c r="A2796" t="s">
        <v>6083</v>
      </c>
      <c r="B2796">
        <v>50045</v>
      </c>
      <c r="C2796" t="s">
        <v>6306</v>
      </c>
      <c r="D2796" t="s">
        <v>2591</v>
      </c>
      <c r="E2796" t="s">
        <v>2592</v>
      </c>
      <c r="F2796" t="s">
        <v>23</v>
      </c>
      <c r="G2796">
        <v>92243</v>
      </c>
      <c r="H2796" t="s">
        <v>24</v>
      </c>
      <c r="I2796">
        <v>112</v>
      </c>
      <c r="J2796" s="18">
        <v>66637</v>
      </c>
      <c r="K2796" s="19">
        <v>0.13200000000000001</v>
      </c>
      <c r="L2796" s="6">
        <v>72844.070000000007</v>
      </c>
      <c r="M2796" s="6">
        <v>14003.15</v>
      </c>
      <c r="N2796" s="6">
        <v>13014.15</v>
      </c>
      <c r="O2796" s="3">
        <f t="shared" si="43"/>
        <v>989</v>
      </c>
      <c r="P2796" s="3">
        <v>66637</v>
      </c>
    </row>
    <row r="2797" spans="1:16" x14ac:dyDescent="0.25">
      <c r="A2797" t="s">
        <v>6083</v>
      </c>
      <c r="B2797">
        <v>50047</v>
      </c>
      <c r="C2797" t="s">
        <v>6307</v>
      </c>
      <c r="D2797" t="s">
        <v>302</v>
      </c>
      <c r="E2797" t="s">
        <v>36</v>
      </c>
      <c r="F2797" t="s">
        <v>23</v>
      </c>
      <c r="G2797">
        <v>94115</v>
      </c>
      <c r="H2797" t="s">
        <v>37</v>
      </c>
      <c r="I2797">
        <v>272</v>
      </c>
      <c r="J2797" s="18">
        <v>66637</v>
      </c>
      <c r="K2797" s="19">
        <v>0.13200000000000001</v>
      </c>
      <c r="L2797" s="6">
        <v>100577.75</v>
      </c>
      <c r="M2797" s="6">
        <v>24671.81</v>
      </c>
      <c r="N2797" s="6">
        <v>17903.91</v>
      </c>
      <c r="O2797" s="3">
        <f t="shared" si="43"/>
        <v>6767.9000000000015</v>
      </c>
      <c r="P2797" s="3">
        <v>66637</v>
      </c>
    </row>
    <row r="2798" spans="1:16" x14ac:dyDescent="0.25">
      <c r="A2798" t="s">
        <v>6083</v>
      </c>
      <c r="B2798">
        <v>50054</v>
      </c>
      <c r="C2798" t="s">
        <v>6308</v>
      </c>
      <c r="D2798" t="s">
        <v>4658</v>
      </c>
      <c r="E2798" t="s">
        <v>4659</v>
      </c>
      <c r="F2798" t="s">
        <v>23</v>
      </c>
      <c r="G2798">
        <v>92220</v>
      </c>
      <c r="H2798" t="s">
        <v>299</v>
      </c>
      <c r="I2798">
        <v>58</v>
      </c>
      <c r="J2798" s="18">
        <v>66637</v>
      </c>
      <c r="K2798" s="19">
        <v>0.13200000000000001</v>
      </c>
      <c r="L2798" s="6">
        <v>63060.74</v>
      </c>
      <c r="M2798" s="6">
        <v>14628.12</v>
      </c>
      <c r="N2798" s="6">
        <v>13518.66</v>
      </c>
      <c r="O2798" s="3">
        <f t="shared" si="43"/>
        <v>1109.4600000000009</v>
      </c>
      <c r="P2798" s="3">
        <v>66637</v>
      </c>
    </row>
    <row r="2799" spans="1:16" x14ac:dyDescent="0.25">
      <c r="A2799" t="s">
        <v>6083</v>
      </c>
      <c r="B2799">
        <v>50055</v>
      </c>
      <c r="C2799" t="s">
        <v>6309</v>
      </c>
      <c r="D2799" t="s">
        <v>4257</v>
      </c>
      <c r="E2799" t="s">
        <v>36</v>
      </c>
      <c r="F2799" t="s">
        <v>23</v>
      </c>
      <c r="G2799">
        <v>94110</v>
      </c>
      <c r="H2799" t="s">
        <v>37</v>
      </c>
      <c r="I2799">
        <v>70</v>
      </c>
      <c r="J2799" s="18">
        <v>66637</v>
      </c>
      <c r="K2799" s="19">
        <v>0.13200000000000001</v>
      </c>
      <c r="L2799" s="6">
        <v>92459.1</v>
      </c>
      <c r="M2799" s="6">
        <v>20138.21</v>
      </c>
      <c r="N2799" s="6">
        <v>18942.490000000002</v>
      </c>
      <c r="O2799" s="3">
        <f t="shared" si="43"/>
        <v>1195.7199999999975</v>
      </c>
      <c r="P2799" s="3">
        <v>66637</v>
      </c>
    </row>
    <row r="2800" spans="1:16" x14ac:dyDescent="0.25">
      <c r="A2800" t="s">
        <v>6083</v>
      </c>
      <c r="B2800">
        <v>50056</v>
      </c>
      <c r="C2800" t="s">
        <v>6310</v>
      </c>
      <c r="D2800" t="s">
        <v>303</v>
      </c>
      <c r="E2800" t="s">
        <v>304</v>
      </c>
      <c r="F2800" t="s">
        <v>23</v>
      </c>
      <c r="G2800">
        <v>93534</v>
      </c>
      <c r="H2800" t="s">
        <v>31</v>
      </c>
      <c r="I2800">
        <v>180</v>
      </c>
      <c r="J2800" s="18">
        <v>66637</v>
      </c>
      <c r="K2800" s="19">
        <v>0.13200000000000001</v>
      </c>
      <c r="L2800" s="6">
        <v>92126.98</v>
      </c>
      <c r="M2800" s="6">
        <v>17151.419999999998</v>
      </c>
      <c r="N2800" s="6">
        <v>16379.03</v>
      </c>
      <c r="O2800" s="3">
        <f t="shared" si="43"/>
        <v>772.3899999999976</v>
      </c>
      <c r="P2800" s="3">
        <v>66637</v>
      </c>
    </row>
    <row r="2801" spans="1:16" x14ac:dyDescent="0.25">
      <c r="A2801" t="s">
        <v>6083</v>
      </c>
      <c r="B2801">
        <v>50057</v>
      </c>
      <c r="C2801" t="s">
        <v>6311</v>
      </c>
      <c r="D2801" t="s">
        <v>305</v>
      </c>
      <c r="E2801" t="s">
        <v>306</v>
      </c>
      <c r="F2801" t="s">
        <v>23</v>
      </c>
      <c r="G2801">
        <v>93291</v>
      </c>
      <c r="H2801" t="s">
        <v>307</v>
      </c>
      <c r="I2801">
        <v>476</v>
      </c>
      <c r="J2801" s="18">
        <v>66637</v>
      </c>
      <c r="K2801" s="19">
        <v>0.13200000000000001</v>
      </c>
      <c r="L2801" s="6">
        <v>57110.42</v>
      </c>
      <c r="M2801" s="6">
        <v>15430.55</v>
      </c>
      <c r="N2801" s="6">
        <v>14077.22</v>
      </c>
      <c r="O2801" s="3">
        <f t="shared" si="43"/>
        <v>1353.33</v>
      </c>
      <c r="P2801" s="3">
        <v>66637</v>
      </c>
    </row>
    <row r="2802" spans="1:16" x14ac:dyDescent="0.25">
      <c r="A2802" t="s">
        <v>6083</v>
      </c>
      <c r="B2802">
        <v>50058</v>
      </c>
      <c r="C2802" t="s">
        <v>6312</v>
      </c>
      <c r="D2802" t="s">
        <v>1758</v>
      </c>
      <c r="E2802" t="s">
        <v>1069</v>
      </c>
      <c r="F2802" t="s">
        <v>23</v>
      </c>
      <c r="G2802">
        <v>91204</v>
      </c>
      <c r="H2802" t="s">
        <v>31</v>
      </c>
      <c r="I2802">
        <v>210</v>
      </c>
      <c r="J2802" s="18">
        <v>66637</v>
      </c>
      <c r="K2802" s="19">
        <v>0.13200000000000001</v>
      </c>
      <c r="L2802" s="6">
        <v>111548.89</v>
      </c>
      <c r="M2802" s="6">
        <v>16968.310000000001</v>
      </c>
      <c r="N2802" s="6">
        <v>16129.84</v>
      </c>
      <c r="O2802" s="3">
        <f t="shared" si="43"/>
        <v>838.47000000000116</v>
      </c>
      <c r="P2802" s="3">
        <v>66637</v>
      </c>
    </row>
    <row r="2803" spans="1:16" x14ac:dyDescent="0.25">
      <c r="A2803" t="s">
        <v>6083</v>
      </c>
      <c r="B2803">
        <v>50060</v>
      </c>
      <c r="C2803" t="s">
        <v>6313</v>
      </c>
      <c r="D2803" t="s">
        <v>308</v>
      </c>
      <c r="E2803" t="s">
        <v>309</v>
      </c>
      <c r="F2803" t="s">
        <v>23</v>
      </c>
      <c r="G2803">
        <v>93721</v>
      </c>
      <c r="H2803" t="s">
        <v>310</v>
      </c>
      <c r="I2803">
        <v>333</v>
      </c>
      <c r="J2803" s="18">
        <v>66637</v>
      </c>
      <c r="K2803" s="19">
        <v>0.13200000000000001</v>
      </c>
      <c r="L2803" s="6">
        <v>88163.32</v>
      </c>
      <c r="M2803" s="6">
        <v>18387.77</v>
      </c>
      <c r="N2803" s="6">
        <v>16967.55</v>
      </c>
      <c r="O2803" s="3">
        <f t="shared" si="43"/>
        <v>1420.2200000000012</v>
      </c>
      <c r="P2803" s="3">
        <v>66637</v>
      </c>
    </row>
    <row r="2804" spans="1:16" x14ac:dyDescent="0.25">
      <c r="A2804" t="s">
        <v>6083</v>
      </c>
      <c r="B2804">
        <v>50063</v>
      </c>
      <c r="C2804" t="s">
        <v>6314</v>
      </c>
      <c r="D2804" t="s">
        <v>1059</v>
      </c>
      <c r="E2804" t="s">
        <v>30</v>
      </c>
      <c r="F2804" t="s">
        <v>23</v>
      </c>
      <c r="G2804">
        <v>90027</v>
      </c>
      <c r="H2804" t="s">
        <v>31</v>
      </c>
      <c r="I2804">
        <v>190</v>
      </c>
      <c r="J2804" s="18">
        <v>66637</v>
      </c>
      <c r="K2804" s="19">
        <v>0.13200000000000001</v>
      </c>
      <c r="L2804" s="6">
        <v>76173.97</v>
      </c>
      <c r="M2804" s="6">
        <v>17742.169999999998</v>
      </c>
      <c r="N2804" s="6">
        <v>16845.189999999999</v>
      </c>
      <c r="O2804" s="3">
        <f t="shared" si="43"/>
        <v>896.97999999999956</v>
      </c>
      <c r="P2804" s="3">
        <v>66637</v>
      </c>
    </row>
    <row r="2805" spans="1:16" x14ac:dyDescent="0.25">
      <c r="A2805" t="s">
        <v>6083</v>
      </c>
      <c r="B2805">
        <v>50069</v>
      </c>
      <c r="C2805" t="s">
        <v>6286</v>
      </c>
      <c r="D2805" t="s">
        <v>1304</v>
      </c>
      <c r="E2805" t="s">
        <v>340</v>
      </c>
      <c r="F2805" t="s">
        <v>23</v>
      </c>
      <c r="G2805">
        <v>92868</v>
      </c>
      <c r="H2805" t="s">
        <v>320</v>
      </c>
      <c r="I2805">
        <v>338</v>
      </c>
      <c r="J2805" s="18">
        <v>66637</v>
      </c>
      <c r="K2805" s="19">
        <v>0.13200000000000001</v>
      </c>
      <c r="L2805" s="6">
        <v>79266.67</v>
      </c>
      <c r="M2805" s="6">
        <v>15408.29</v>
      </c>
      <c r="N2805" s="6">
        <v>12766.14</v>
      </c>
      <c r="O2805" s="3">
        <f t="shared" si="43"/>
        <v>2642.1500000000015</v>
      </c>
      <c r="P2805" s="3">
        <v>66637</v>
      </c>
    </row>
    <row r="2806" spans="1:16" x14ac:dyDescent="0.25">
      <c r="A2806" t="s">
        <v>6083</v>
      </c>
      <c r="B2806">
        <v>50070</v>
      </c>
      <c r="C2806" t="s">
        <v>6315</v>
      </c>
      <c r="D2806" t="s">
        <v>4258</v>
      </c>
      <c r="E2806" t="s">
        <v>4259</v>
      </c>
      <c r="F2806" t="s">
        <v>23</v>
      </c>
      <c r="G2806">
        <v>94080</v>
      </c>
      <c r="H2806" t="s">
        <v>34</v>
      </c>
      <c r="I2806">
        <v>58</v>
      </c>
      <c r="J2806" s="18">
        <v>66637</v>
      </c>
      <c r="K2806" s="19">
        <v>0.13200000000000001</v>
      </c>
      <c r="L2806" s="6">
        <v>71839.45</v>
      </c>
      <c r="M2806" s="6">
        <v>27209.22</v>
      </c>
      <c r="N2806" s="6">
        <v>11473.03</v>
      </c>
      <c r="O2806" s="3">
        <f t="shared" si="43"/>
        <v>15736.19</v>
      </c>
      <c r="P2806" s="3">
        <v>66637</v>
      </c>
    </row>
    <row r="2807" spans="1:16" x14ac:dyDescent="0.25">
      <c r="A2807" t="s">
        <v>6083</v>
      </c>
      <c r="B2807">
        <v>50071</v>
      </c>
      <c r="C2807" t="s">
        <v>6316</v>
      </c>
      <c r="D2807" t="s">
        <v>5159</v>
      </c>
      <c r="E2807" t="s">
        <v>5160</v>
      </c>
      <c r="F2807" t="s">
        <v>23</v>
      </c>
      <c r="G2807">
        <v>95051</v>
      </c>
      <c r="H2807" t="s">
        <v>315</v>
      </c>
      <c r="I2807">
        <v>82</v>
      </c>
      <c r="J2807" s="18">
        <v>66637</v>
      </c>
      <c r="K2807" s="19">
        <v>0.13200000000000001</v>
      </c>
      <c r="L2807" s="6">
        <v>58341.24</v>
      </c>
      <c r="M2807" s="6">
        <v>21345.52</v>
      </c>
      <c r="N2807" s="6">
        <v>14243.73</v>
      </c>
      <c r="O2807" s="3">
        <f t="shared" si="43"/>
        <v>7101.7900000000009</v>
      </c>
      <c r="P2807" s="3">
        <v>66637</v>
      </c>
    </row>
    <row r="2808" spans="1:16" x14ac:dyDescent="0.25">
      <c r="A2808" t="s">
        <v>6083</v>
      </c>
      <c r="B2808">
        <v>50072</v>
      </c>
      <c r="C2808" t="s">
        <v>6317</v>
      </c>
      <c r="D2808" t="s">
        <v>5451</v>
      </c>
      <c r="E2808" t="s">
        <v>1254</v>
      </c>
      <c r="F2808" t="s">
        <v>23</v>
      </c>
      <c r="G2808">
        <v>94596</v>
      </c>
      <c r="H2808" t="s">
        <v>1074</v>
      </c>
      <c r="I2808">
        <v>62</v>
      </c>
      <c r="J2808" s="18">
        <v>66637</v>
      </c>
      <c r="K2808" s="19">
        <v>0.13200000000000001</v>
      </c>
      <c r="L2808" s="6">
        <v>77781.87</v>
      </c>
      <c r="M2808" s="6">
        <v>31429.56</v>
      </c>
      <c r="N2808" s="6">
        <v>11079.31</v>
      </c>
      <c r="O2808" s="3">
        <f t="shared" si="43"/>
        <v>20350.25</v>
      </c>
      <c r="P2808" s="3">
        <v>66637</v>
      </c>
    </row>
    <row r="2809" spans="1:16" x14ac:dyDescent="0.25">
      <c r="A2809" t="s">
        <v>6083</v>
      </c>
      <c r="B2809">
        <v>50073</v>
      </c>
      <c r="C2809" t="s">
        <v>6318</v>
      </c>
      <c r="D2809" t="s">
        <v>2593</v>
      </c>
      <c r="E2809" t="s">
        <v>2594</v>
      </c>
      <c r="F2809" t="s">
        <v>23</v>
      </c>
      <c r="G2809">
        <v>94589</v>
      </c>
      <c r="H2809" t="s">
        <v>37</v>
      </c>
      <c r="I2809">
        <v>103</v>
      </c>
      <c r="J2809" s="18">
        <v>66637</v>
      </c>
      <c r="K2809" s="19">
        <v>0.13200000000000001</v>
      </c>
      <c r="L2809" s="6">
        <v>63343.92</v>
      </c>
      <c r="M2809" s="6">
        <v>19315.169999999998</v>
      </c>
      <c r="N2809" s="6">
        <v>12612.17</v>
      </c>
      <c r="O2809" s="3">
        <f t="shared" si="43"/>
        <v>6702.9999999999982</v>
      </c>
      <c r="P2809" s="3">
        <v>66637</v>
      </c>
    </row>
    <row r="2810" spans="1:16" x14ac:dyDescent="0.25">
      <c r="A2810" t="s">
        <v>6083</v>
      </c>
      <c r="B2810">
        <v>50075</v>
      </c>
      <c r="C2810" t="s">
        <v>6319</v>
      </c>
      <c r="D2810" t="s">
        <v>2595</v>
      </c>
      <c r="E2810" t="s">
        <v>2280</v>
      </c>
      <c r="F2810" t="s">
        <v>23</v>
      </c>
      <c r="G2810">
        <v>94611</v>
      </c>
      <c r="H2810" t="s">
        <v>351</v>
      </c>
      <c r="I2810">
        <v>199</v>
      </c>
      <c r="J2810" s="18">
        <v>66637</v>
      </c>
      <c r="K2810" s="19">
        <v>0.13200000000000001</v>
      </c>
      <c r="L2810" s="6">
        <v>69198.89</v>
      </c>
      <c r="M2810" s="6">
        <v>19706.34</v>
      </c>
      <c r="N2810" s="6">
        <v>15406.23</v>
      </c>
      <c r="O2810" s="3">
        <f t="shared" si="43"/>
        <v>4300.1100000000006</v>
      </c>
      <c r="P2810" s="3">
        <v>66637</v>
      </c>
    </row>
    <row r="2811" spans="1:16" x14ac:dyDescent="0.25">
      <c r="A2811" t="s">
        <v>6083</v>
      </c>
      <c r="B2811">
        <v>50076</v>
      </c>
      <c r="C2811" t="s">
        <v>6320</v>
      </c>
      <c r="D2811" t="s">
        <v>5161</v>
      </c>
      <c r="E2811" t="s">
        <v>36</v>
      </c>
      <c r="F2811" t="s">
        <v>23</v>
      </c>
      <c r="G2811">
        <v>94115</v>
      </c>
      <c r="H2811" t="s">
        <v>37</v>
      </c>
      <c r="I2811">
        <v>29</v>
      </c>
      <c r="J2811" s="18">
        <v>66637</v>
      </c>
      <c r="K2811" s="19">
        <v>0.13200000000000001</v>
      </c>
      <c r="L2811" s="6">
        <v>86948.83</v>
      </c>
      <c r="M2811" s="6">
        <v>31987.03</v>
      </c>
      <c r="N2811" s="6">
        <v>13521.93</v>
      </c>
      <c r="O2811" s="3">
        <f t="shared" si="43"/>
        <v>18465.099999999999</v>
      </c>
      <c r="P2811" s="3">
        <v>66637</v>
      </c>
    </row>
    <row r="2812" spans="1:16" x14ac:dyDescent="0.25">
      <c r="A2812" t="s">
        <v>6083</v>
      </c>
      <c r="B2812">
        <v>50077</v>
      </c>
      <c r="C2812" t="s">
        <v>6321</v>
      </c>
      <c r="D2812" t="s">
        <v>311</v>
      </c>
      <c r="E2812" t="s">
        <v>22</v>
      </c>
      <c r="F2812" t="s">
        <v>23</v>
      </c>
      <c r="G2812">
        <v>92103</v>
      </c>
      <c r="H2812" t="s">
        <v>24</v>
      </c>
      <c r="I2812">
        <v>407</v>
      </c>
      <c r="J2812" s="18">
        <v>66637</v>
      </c>
      <c r="K2812" s="19">
        <v>0.13200000000000001</v>
      </c>
      <c r="L2812" s="6">
        <v>103876.79</v>
      </c>
      <c r="M2812" s="6">
        <v>16878.46</v>
      </c>
      <c r="N2812" s="6">
        <v>15279.78</v>
      </c>
      <c r="O2812" s="3">
        <f t="shared" si="43"/>
        <v>1598.6799999999985</v>
      </c>
      <c r="P2812" s="3">
        <v>66637</v>
      </c>
    </row>
    <row r="2813" spans="1:16" x14ac:dyDescent="0.25">
      <c r="A2813" t="s">
        <v>6083</v>
      </c>
      <c r="B2813">
        <v>50078</v>
      </c>
      <c r="C2813" t="s">
        <v>6322</v>
      </c>
      <c r="D2813" t="s">
        <v>2596</v>
      </c>
      <c r="E2813" t="s">
        <v>2597</v>
      </c>
      <c r="F2813" t="s">
        <v>23</v>
      </c>
      <c r="G2813">
        <v>90732</v>
      </c>
      <c r="H2813" t="s">
        <v>31</v>
      </c>
      <c r="I2813">
        <v>104</v>
      </c>
      <c r="J2813" s="18">
        <v>66637</v>
      </c>
      <c r="K2813" s="19">
        <v>0.13200000000000001</v>
      </c>
      <c r="L2813" s="6">
        <v>93320.47</v>
      </c>
      <c r="M2813" s="6">
        <v>14680.12</v>
      </c>
      <c r="N2813" s="6">
        <v>13227.98</v>
      </c>
      <c r="O2813" s="3">
        <f t="shared" si="43"/>
        <v>1452.1400000000012</v>
      </c>
      <c r="P2813" s="3">
        <v>66637</v>
      </c>
    </row>
    <row r="2814" spans="1:16" x14ac:dyDescent="0.25">
      <c r="A2814" t="s">
        <v>6083</v>
      </c>
      <c r="B2814">
        <v>50082</v>
      </c>
      <c r="C2814" t="s">
        <v>6323</v>
      </c>
      <c r="D2814" t="s">
        <v>1305</v>
      </c>
      <c r="E2814" t="s">
        <v>1306</v>
      </c>
      <c r="F2814" t="s">
        <v>23</v>
      </c>
      <c r="G2814">
        <v>93030</v>
      </c>
      <c r="H2814" t="s">
        <v>1257</v>
      </c>
      <c r="I2814">
        <v>424</v>
      </c>
      <c r="J2814" s="18">
        <v>66637</v>
      </c>
      <c r="K2814" s="19">
        <v>0.13200000000000001</v>
      </c>
      <c r="L2814" s="6">
        <v>86770.8</v>
      </c>
      <c r="M2814" s="6">
        <v>14993.85</v>
      </c>
      <c r="N2814" s="6">
        <v>13800.73</v>
      </c>
      <c r="O2814" s="3">
        <f t="shared" si="43"/>
        <v>1193.1200000000008</v>
      </c>
      <c r="P2814" s="3">
        <v>66637</v>
      </c>
    </row>
    <row r="2815" spans="1:16" x14ac:dyDescent="0.25">
      <c r="A2815" t="s">
        <v>6083</v>
      </c>
      <c r="B2815">
        <v>50084</v>
      </c>
      <c r="C2815" t="s">
        <v>6324</v>
      </c>
      <c r="D2815" t="s">
        <v>1307</v>
      </c>
      <c r="E2815" t="s">
        <v>1308</v>
      </c>
      <c r="F2815" t="s">
        <v>23</v>
      </c>
      <c r="G2815">
        <v>95204</v>
      </c>
      <c r="H2815" t="s">
        <v>1309</v>
      </c>
      <c r="I2815">
        <v>785</v>
      </c>
      <c r="J2815" s="18">
        <v>66637</v>
      </c>
      <c r="K2815" s="19">
        <v>0.13200000000000001</v>
      </c>
      <c r="L2815" s="6">
        <v>116794.71</v>
      </c>
      <c r="M2815" s="6">
        <v>17627.990000000002</v>
      </c>
      <c r="N2815" s="6">
        <v>16758.13</v>
      </c>
      <c r="O2815" s="3">
        <f t="shared" si="43"/>
        <v>869.86000000000058</v>
      </c>
      <c r="P2815" s="3">
        <v>66637</v>
      </c>
    </row>
    <row r="2816" spans="1:16" x14ac:dyDescent="0.25">
      <c r="A2816" t="s">
        <v>6083</v>
      </c>
      <c r="B2816">
        <v>50089</v>
      </c>
      <c r="C2816" t="s">
        <v>6325</v>
      </c>
      <c r="D2816" t="s">
        <v>4260</v>
      </c>
      <c r="E2816" t="s">
        <v>2606</v>
      </c>
      <c r="F2816" t="s">
        <v>23</v>
      </c>
      <c r="G2816">
        <v>92411</v>
      </c>
      <c r="H2816" t="s">
        <v>299</v>
      </c>
      <c r="I2816">
        <v>30</v>
      </c>
      <c r="J2816" s="18">
        <v>66637</v>
      </c>
      <c r="K2816" s="19">
        <v>0.13200000000000001</v>
      </c>
      <c r="L2816" s="6">
        <v>91275.87</v>
      </c>
      <c r="M2816" s="6">
        <v>20320.169999999998</v>
      </c>
      <c r="N2816" s="6">
        <v>19271.099999999999</v>
      </c>
      <c r="O2816" s="3">
        <f t="shared" si="43"/>
        <v>1049.0699999999997</v>
      </c>
      <c r="P2816" s="3">
        <v>66637</v>
      </c>
    </row>
    <row r="2817" spans="1:16" x14ac:dyDescent="0.25">
      <c r="A2817" t="s">
        <v>6083</v>
      </c>
      <c r="B2817">
        <v>50090</v>
      </c>
      <c r="C2817" t="s">
        <v>6326</v>
      </c>
      <c r="D2817" t="s">
        <v>4261</v>
      </c>
      <c r="E2817" t="s">
        <v>4262</v>
      </c>
      <c r="F2817" t="s">
        <v>23</v>
      </c>
      <c r="G2817">
        <v>95476</v>
      </c>
      <c r="H2817" t="s">
        <v>1321</v>
      </c>
      <c r="I2817">
        <v>117</v>
      </c>
      <c r="J2817" s="18">
        <v>66637</v>
      </c>
      <c r="K2817" s="19">
        <v>0.13200000000000001</v>
      </c>
      <c r="L2817" s="6">
        <v>67043.509999999995</v>
      </c>
      <c r="M2817" s="6">
        <v>15257.5</v>
      </c>
      <c r="N2817" s="6">
        <v>14219.1</v>
      </c>
      <c r="O2817" s="3">
        <f t="shared" si="43"/>
        <v>1038.3999999999996</v>
      </c>
      <c r="P2817" s="3">
        <v>66637</v>
      </c>
    </row>
    <row r="2818" spans="1:16" x14ac:dyDescent="0.25">
      <c r="A2818" t="s">
        <v>6083</v>
      </c>
      <c r="B2818">
        <v>50091</v>
      </c>
      <c r="C2818" t="s">
        <v>6327</v>
      </c>
      <c r="D2818" t="s">
        <v>4263</v>
      </c>
      <c r="E2818" t="s">
        <v>4264</v>
      </c>
      <c r="F2818" t="s">
        <v>23</v>
      </c>
      <c r="G2818">
        <v>90255</v>
      </c>
      <c r="H2818" t="s">
        <v>31</v>
      </c>
      <c r="I2818">
        <v>94</v>
      </c>
      <c r="J2818" s="18">
        <v>66637</v>
      </c>
      <c r="K2818" s="19">
        <v>0.13200000000000001</v>
      </c>
      <c r="L2818" s="6">
        <v>84152.85</v>
      </c>
      <c r="M2818" s="6">
        <v>13497.4</v>
      </c>
      <c r="N2818" s="6">
        <v>12706.4</v>
      </c>
      <c r="O2818" s="3">
        <f t="shared" si="43"/>
        <v>791</v>
      </c>
      <c r="P2818" s="3">
        <v>66637</v>
      </c>
    </row>
    <row r="2819" spans="1:16" x14ac:dyDescent="0.25">
      <c r="A2819" t="s">
        <v>6083</v>
      </c>
      <c r="B2819">
        <v>50093</v>
      </c>
      <c r="C2819" t="s">
        <v>6328</v>
      </c>
      <c r="D2819" t="s">
        <v>312</v>
      </c>
      <c r="E2819" t="s">
        <v>309</v>
      </c>
      <c r="F2819" t="s">
        <v>23</v>
      </c>
      <c r="G2819">
        <v>93710</v>
      </c>
      <c r="H2819" t="s">
        <v>310</v>
      </c>
      <c r="I2819">
        <v>579</v>
      </c>
      <c r="J2819" s="18">
        <v>66637</v>
      </c>
      <c r="K2819" s="19">
        <v>0.13200000000000001</v>
      </c>
      <c r="L2819" s="6">
        <v>56628.98</v>
      </c>
      <c r="M2819" s="6">
        <v>14045.9</v>
      </c>
      <c r="N2819" s="6">
        <v>12810.82</v>
      </c>
      <c r="O2819" s="3">
        <f t="shared" ref="O2819:O2882" si="44">M2819-N2819</f>
        <v>1235.08</v>
      </c>
      <c r="P2819" s="3">
        <v>66637</v>
      </c>
    </row>
    <row r="2820" spans="1:16" x14ac:dyDescent="0.25">
      <c r="A2820" t="s">
        <v>6083</v>
      </c>
      <c r="B2820">
        <v>50099</v>
      </c>
      <c r="C2820" t="s">
        <v>6329</v>
      </c>
      <c r="D2820" t="s">
        <v>1759</v>
      </c>
      <c r="E2820" t="s">
        <v>913</v>
      </c>
      <c r="F2820" t="s">
        <v>23</v>
      </c>
      <c r="G2820">
        <v>91786</v>
      </c>
      <c r="H2820" t="s">
        <v>299</v>
      </c>
      <c r="I2820">
        <v>243</v>
      </c>
      <c r="J2820" s="18">
        <v>66637</v>
      </c>
      <c r="K2820" s="19">
        <v>0.13200000000000001</v>
      </c>
      <c r="L2820" s="6">
        <v>76166.62</v>
      </c>
      <c r="M2820" s="6">
        <v>12883.1</v>
      </c>
      <c r="N2820" s="6">
        <v>11877.52</v>
      </c>
      <c r="O2820" s="3">
        <f t="shared" si="44"/>
        <v>1005.5799999999999</v>
      </c>
      <c r="P2820" s="3">
        <v>66637</v>
      </c>
    </row>
    <row r="2821" spans="1:16" x14ac:dyDescent="0.25">
      <c r="A2821" t="s">
        <v>6083</v>
      </c>
      <c r="B2821">
        <v>50100</v>
      </c>
      <c r="C2821" t="s">
        <v>6330</v>
      </c>
      <c r="D2821" t="s">
        <v>25</v>
      </c>
      <c r="E2821" t="s">
        <v>22</v>
      </c>
      <c r="F2821" t="s">
        <v>23</v>
      </c>
      <c r="G2821">
        <v>92123</v>
      </c>
      <c r="H2821" t="s">
        <v>24</v>
      </c>
      <c r="I2821">
        <v>233</v>
      </c>
      <c r="J2821" s="18">
        <v>66637</v>
      </c>
      <c r="K2821" s="19">
        <v>0.13200000000000001</v>
      </c>
      <c r="L2821" s="6">
        <v>97974.39</v>
      </c>
      <c r="M2821" s="6">
        <v>17347.169999999998</v>
      </c>
      <c r="N2821" s="6">
        <v>14214.97</v>
      </c>
      <c r="O2821" s="3">
        <f t="shared" si="44"/>
        <v>3132.1999999999989</v>
      </c>
      <c r="P2821" s="3">
        <v>66637</v>
      </c>
    </row>
    <row r="2822" spans="1:16" x14ac:dyDescent="0.25">
      <c r="A2822" t="s">
        <v>6083</v>
      </c>
      <c r="B2822">
        <v>50101</v>
      </c>
      <c r="C2822" t="s">
        <v>6331</v>
      </c>
      <c r="D2822" t="s">
        <v>3305</v>
      </c>
      <c r="E2822" t="s">
        <v>2594</v>
      </c>
      <c r="F2822" t="s">
        <v>23</v>
      </c>
      <c r="G2822">
        <v>94589</v>
      </c>
      <c r="H2822" t="s">
        <v>37</v>
      </c>
      <c r="I2822">
        <v>137</v>
      </c>
      <c r="J2822" s="18">
        <v>66637</v>
      </c>
      <c r="K2822" s="19">
        <v>0.13200000000000001</v>
      </c>
      <c r="L2822" s="6">
        <v>87617.41</v>
      </c>
      <c r="M2822" s="6">
        <v>18260.259999999998</v>
      </c>
      <c r="N2822" s="6">
        <v>17078.72</v>
      </c>
      <c r="O2822" s="3">
        <f t="shared" si="44"/>
        <v>1181.5399999999972</v>
      </c>
      <c r="P2822" s="3">
        <v>66637</v>
      </c>
    </row>
    <row r="2823" spans="1:16" x14ac:dyDescent="0.25">
      <c r="A2823" t="s">
        <v>6083</v>
      </c>
      <c r="B2823">
        <v>50102</v>
      </c>
      <c r="C2823" t="s">
        <v>6332</v>
      </c>
      <c r="D2823" t="s">
        <v>3958</v>
      </c>
      <c r="E2823" t="s">
        <v>298</v>
      </c>
      <c r="F2823" t="s">
        <v>23</v>
      </c>
      <c r="G2823">
        <v>92503</v>
      </c>
      <c r="H2823" t="s">
        <v>299</v>
      </c>
      <c r="I2823">
        <v>180</v>
      </c>
      <c r="J2823" s="18">
        <v>66637</v>
      </c>
      <c r="K2823" s="19">
        <v>0.13200000000000001</v>
      </c>
      <c r="L2823" s="6">
        <v>105167.22</v>
      </c>
      <c r="M2823" s="6">
        <v>17432</v>
      </c>
      <c r="N2823" s="6">
        <v>16281.38</v>
      </c>
      <c r="O2823" s="3">
        <f t="shared" si="44"/>
        <v>1150.6200000000008</v>
      </c>
      <c r="P2823" s="3">
        <v>66637</v>
      </c>
    </row>
    <row r="2824" spans="1:16" x14ac:dyDescent="0.25">
      <c r="A2824" t="s">
        <v>6083</v>
      </c>
      <c r="B2824">
        <v>50103</v>
      </c>
      <c r="C2824" t="s">
        <v>6333</v>
      </c>
      <c r="D2824" t="s">
        <v>2598</v>
      </c>
      <c r="E2824" t="s">
        <v>30</v>
      </c>
      <c r="F2824" t="s">
        <v>23</v>
      </c>
      <c r="G2824">
        <v>90033</v>
      </c>
      <c r="H2824" t="s">
        <v>31</v>
      </c>
      <c r="I2824">
        <v>166</v>
      </c>
      <c r="J2824" s="18">
        <v>66637</v>
      </c>
      <c r="K2824" s="19">
        <v>0.13200000000000001</v>
      </c>
      <c r="L2824" s="6">
        <v>115108.1</v>
      </c>
      <c r="M2824" s="6">
        <v>20391.27</v>
      </c>
      <c r="N2824" s="6">
        <v>18929.189999999999</v>
      </c>
      <c r="O2824" s="3">
        <f t="shared" si="44"/>
        <v>1462.0800000000017</v>
      </c>
      <c r="P2824" s="3">
        <v>66637</v>
      </c>
    </row>
    <row r="2825" spans="1:16" x14ac:dyDescent="0.25">
      <c r="A2825" t="s">
        <v>6083</v>
      </c>
      <c r="B2825">
        <v>50104</v>
      </c>
      <c r="C2825" t="s">
        <v>6334</v>
      </c>
      <c r="D2825" t="s">
        <v>2599</v>
      </c>
      <c r="E2825" t="s">
        <v>2600</v>
      </c>
      <c r="F2825" t="s">
        <v>23</v>
      </c>
      <c r="G2825">
        <v>90262</v>
      </c>
      <c r="H2825" t="s">
        <v>31</v>
      </c>
      <c r="I2825">
        <v>133</v>
      </c>
      <c r="J2825" s="18">
        <v>66637</v>
      </c>
      <c r="K2825" s="19">
        <v>0.13200000000000001</v>
      </c>
      <c r="L2825" s="6">
        <v>83380.83</v>
      </c>
      <c r="M2825" s="6">
        <v>19467.560000000001</v>
      </c>
      <c r="N2825" s="6">
        <v>18749.28</v>
      </c>
      <c r="O2825" s="3">
        <f t="shared" si="44"/>
        <v>718.28000000000247</v>
      </c>
      <c r="P2825" s="3">
        <v>66637</v>
      </c>
    </row>
    <row r="2826" spans="1:16" x14ac:dyDescent="0.25">
      <c r="A2826" t="s">
        <v>6083</v>
      </c>
      <c r="B2826">
        <v>50107</v>
      </c>
      <c r="C2826" t="s">
        <v>6335</v>
      </c>
      <c r="D2826" t="s">
        <v>1310</v>
      </c>
      <c r="E2826" t="s">
        <v>1311</v>
      </c>
      <c r="F2826" t="s">
        <v>23</v>
      </c>
      <c r="G2826">
        <v>93454</v>
      </c>
      <c r="H2826" t="s">
        <v>346</v>
      </c>
      <c r="I2826">
        <v>506</v>
      </c>
      <c r="J2826" s="18">
        <v>66637</v>
      </c>
      <c r="K2826" s="19">
        <v>0.13200000000000001</v>
      </c>
      <c r="L2826" s="6">
        <v>77995.56</v>
      </c>
      <c r="M2826" s="6">
        <v>14278.72</v>
      </c>
      <c r="N2826" s="6">
        <v>13198.69</v>
      </c>
      <c r="O2826" s="3">
        <f t="shared" si="44"/>
        <v>1080.0299999999988</v>
      </c>
      <c r="P2826" s="3">
        <v>66637</v>
      </c>
    </row>
    <row r="2827" spans="1:16" x14ac:dyDescent="0.25">
      <c r="A2827" t="s">
        <v>6083</v>
      </c>
      <c r="B2827">
        <v>50108</v>
      </c>
      <c r="C2827" t="s">
        <v>6336</v>
      </c>
      <c r="D2827" t="s">
        <v>26</v>
      </c>
      <c r="E2827" t="s">
        <v>27</v>
      </c>
      <c r="F2827" t="s">
        <v>23</v>
      </c>
      <c r="G2827">
        <v>95816</v>
      </c>
      <c r="H2827" t="s">
        <v>28</v>
      </c>
      <c r="I2827">
        <v>424</v>
      </c>
      <c r="J2827" s="18">
        <v>66637</v>
      </c>
      <c r="K2827" s="19">
        <v>0.13200000000000001</v>
      </c>
      <c r="L2827" s="6">
        <v>88182.91</v>
      </c>
      <c r="M2827" s="6">
        <v>19460.91</v>
      </c>
      <c r="N2827" s="6">
        <v>16927.95</v>
      </c>
      <c r="O2827" s="3">
        <f t="shared" si="44"/>
        <v>2532.9599999999991</v>
      </c>
      <c r="P2827" s="3">
        <v>66637</v>
      </c>
    </row>
    <row r="2828" spans="1:16" x14ac:dyDescent="0.25">
      <c r="A2828" t="s">
        <v>6083</v>
      </c>
      <c r="B2828">
        <v>50110</v>
      </c>
      <c r="C2828" t="s">
        <v>6337</v>
      </c>
      <c r="D2828" t="s">
        <v>4265</v>
      </c>
      <c r="E2828" t="s">
        <v>4266</v>
      </c>
      <c r="F2828" t="s">
        <v>23</v>
      </c>
      <c r="G2828">
        <v>93436</v>
      </c>
      <c r="H2828" t="s">
        <v>346</v>
      </c>
      <c r="I2828">
        <v>54</v>
      </c>
      <c r="J2828" s="18">
        <v>66637</v>
      </c>
      <c r="K2828" s="19">
        <v>0.13200000000000001</v>
      </c>
      <c r="L2828" s="6">
        <v>29602.720000000001</v>
      </c>
      <c r="M2828" s="6">
        <v>14945.46</v>
      </c>
      <c r="N2828" s="6">
        <v>13013.17</v>
      </c>
      <c r="O2828" s="3">
        <f t="shared" si="44"/>
        <v>1932.2899999999991</v>
      </c>
      <c r="P2828" s="3">
        <v>66637</v>
      </c>
    </row>
    <row r="2829" spans="1:16" x14ac:dyDescent="0.25">
      <c r="A2829" t="s">
        <v>6083</v>
      </c>
      <c r="B2829">
        <v>50112</v>
      </c>
      <c r="C2829" t="s">
        <v>6338</v>
      </c>
      <c r="D2829" t="s">
        <v>2266</v>
      </c>
      <c r="E2829" t="s">
        <v>332</v>
      </c>
      <c r="F2829" t="s">
        <v>23</v>
      </c>
      <c r="G2829">
        <v>90404</v>
      </c>
      <c r="H2829" t="s">
        <v>31</v>
      </c>
      <c r="I2829">
        <v>498</v>
      </c>
      <c r="J2829" s="18">
        <v>66637</v>
      </c>
      <c r="K2829" s="19">
        <v>0.13200000000000001</v>
      </c>
      <c r="L2829" s="6">
        <v>77027.78</v>
      </c>
      <c r="M2829" s="6">
        <v>19153.41</v>
      </c>
      <c r="N2829" s="6">
        <v>16798.45</v>
      </c>
      <c r="O2829" s="3">
        <f t="shared" si="44"/>
        <v>2354.9599999999991</v>
      </c>
      <c r="P2829" s="3">
        <v>66637</v>
      </c>
    </row>
    <row r="2830" spans="1:16" x14ac:dyDescent="0.25">
      <c r="A2830" t="s">
        <v>6083</v>
      </c>
      <c r="B2830">
        <v>50115</v>
      </c>
      <c r="C2830" t="s">
        <v>6339</v>
      </c>
      <c r="D2830" t="s">
        <v>1312</v>
      </c>
      <c r="E2830" t="s">
        <v>1313</v>
      </c>
      <c r="F2830" t="s">
        <v>23</v>
      </c>
      <c r="G2830">
        <v>92025</v>
      </c>
      <c r="H2830" t="s">
        <v>24</v>
      </c>
      <c r="I2830">
        <v>319</v>
      </c>
      <c r="J2830" s="18">
        <v>66637</v>
      </c>
      <c r="K2830" s="19">
        <v>0.13200000000000001</v>
      </c>
      <c r="L2830" s="6">
        <v>91890.42</v>
      </c>
      <c r="M2830" s="6">
        <v>14618.64</v>
      </c>
      <c r="N2830" s="6">
        <v>13610.36</v>
      </c>
      <c r="O2830" s="3">
        <f t="shared" si="44"/>
        <v>1008.2799999999988</v>
      </c>
      <c r="P2830" s="3">
        <v>66637</v>
      </c>
    </row>
    <row r="2831" spans="1:16" x14ac:dyDescent="0.25">
      <c r="A2831" t="s">
        <v>6083</v>
      </c>
      <c r="B2831">
        <v>50116</v>
      </c>
      <c r="C2831" t="s">
        <v>6340</v>
      </c>
      <c r="D2831" t="s">
        <v>2267</v>
      </c>
      <c r="E2831" t="s">
        <v>2268</v>
      </c>
      <c r="F2831" t="s">
        <v>23</v>
      </c>
      <c r="G2831">
        <v>91325</v>
      </c>
      <c r="H2831" t="s">
        <v>31</v>
      </c>
      <c r="I2831">
        <v>332</v>
      </c>
      <c r="J2831" s="18">
        <v>66637</v>
      </c>
      <c r="K2831" s="19">
        <v>0.13200000000000001</v>
      </c>
      <c r="L2831" s="6">
        <v>126000.8</v>
      </c>
      <c r="M2831" s="6">
        <v>15265.08</v>
      </c>
      <c r="N2831" s="6">
        <v>14192.64</v>
      </c>
      <c r="O2831" s="3">
        <f t="shared" si="44"/>
        <v>1072.4400000000005</v>
      </c>
      <c r="P2831" s="3">
        <v>66637</v>
      </c>
    </row>
    <row r="2832" spans="1:16" x14ac:dyDescent="0.25">
      <c r="A2832" t="s">
        <v>6083</v>
      </c>
      <c r="B2832">
        <v>50118</v>
      </c>
      <c r="C2832" t="s">
        <v>6341</v>
      </c>
      <c r="D2832" t="s">
        <v>3306</v>
      </c>
      <c r="E2832" t="s">
        <v>3307</v>
      </c>
      <c r="F2832" t="s">
        <v>23</v>
      </c>
      <c r="G2832">
        <v>95336</v>
      </c>
      <c r="H2832" t="s">
        <v>1309</v>
      </c>
      <c r="I2832">
        <v>62</v>
      </c>
      <c r="J2832" s="18">
        <v>66637</v>
      </c>
      <c r="K2832" s="19">
        <v>0.13200000000000001</v>
      </c>
      <c r="L2832" s="6">
        <v>146199.67999999999</v>
      </c>
      <c r="M2832" s="6">
        <v>13964.63</v>
      </c>
      <c r="N2832" s="6">
        <v>13054.18</v>
      </c>
      <c r="O2832" s="3">
        <f t="shared" si="44"/>
        <v>910.44999999999891</v>
      </c>
      <c r="P2832" s="3">
        <v>66637</v>
      </c>
    </row>
    <row r="2833" spans="1:16" x14ac:dyDescent="0.25">
      <c r="A2833" t="s">
        <v>6083</v>
      </c>
      <c r="B2833">
        <v>50121</v>
      </c>
      <c r="C2833" t="s">
        <v>6342</v>
      </c>
      <c r="D2833" t="s">
        <v>2269</v>
      </c>
      <c r="E2833" t="s">
        <v>2270</v>
      </c>
      <c r="F2833" t="s">
        <v>23</v>
      </c>
      <c r="G2833">
        <v>93230</v>
      </c>
      <c r="H2833" t="s">
        <v>310</v>
      </c>
      <c r="I2833">
        <v>237</v>
      </c>
      <c r="J2833" s="18">
        <v>66637</v>
      </c>
      <c r="K2833" s="19">
        <v>0.13200000000000001</v>
      </c>
      <c r="L2833" s="6">
        <v>45067.27</v>
      </c>
      <c r="M2833" s="6">
        <v>13780.7</v>
      </c>
      <c r="N2833" s="6">
        <v>12699.56</v>
      </c>
      <c r="O2833" s="3">
        <f t="shared" si="44"/>
        <v>1081.1400000000012</v>
      </c>
      <c r="P2833" s="3">
        <v>66637</v>
      </c>
    </row>
    <row r="2834" spans="1:16" x14ac:dyDescent="0.25">
      <c r="A2834" t="s">
        <v>6083</v>
      </c>
      <c r="B2834">
        <v>50122</v>
      </c>
      <c r="C2834" t="s">
        <v>6343</v>
      </c>
      <c r="D2834" t="s">
        <v>3308</v>
      </c>
      <c r="E2834" t="s">
        <v>1308</v>
      </c>
      <c r="F2834" t="s">
        <v>23</v>
      </c>
      <c r="G2834">
        <v>95203</v>
      </c>
      <c r="H2834" t="s">
        <v>1309</v>
      </c>
      <c r="I2834">
        <v>78</v>
      </c>
      <c r="J2834" s="18">
        <v>66637</v>
      </c>
      <c r="K2834" s="19">
        <v>0.13200000000000001</v>
      </c>
      <c r="L2834" s="6">
        <v>145736.28</v>
      </c>
      <c r="M2834" s="6">
        <v>15100.94</v>
      </c>
      <c r="N2834" s="6">
        <v>14092.42</v>
      </c>
      <c r="O2834" s="3">
        <f t="shared" si="44"/>
        <v>1008.5200000000004</v>
      </c>
      <c r="P2834" s="3">
        <v>66637</v>
      </c>
    </row>
    <row r="2835" spans="1:16" x14ac:dyDescent="0.25">
      <c r="A2835" t="s">
        <v>6083</v>
      </c>
      <c r="B2835">
        <v>50124</v>
      </c>
      <c r="C2835" t="s">
        <v>6344</v>
      </c>
      <c r="D2835" t="s">
        <v>3309</v>
      </c>
      <c r="E2835" t="s">
        <v>1069</v>
      </c>
      <c r="F2835" t="s">
        <v>23</v>
      </c>
      <c r="G2835">
        <v>91209</v>
      </c>
      <c r="H2835" t="s">
        <v>31</v>
      </c>
      <c r="I2835">
        <v>201</v>
      </c>
      <c r="J2835" s="18">
        <v>66637</v>
      </c>
      <c r="K2835" s="19">
        <v>0.13200000000000001</v>
      </c>
      <c r="L2835" s="6">
        <v>48619.83</v>
      </c>
      <c r="M2835" s="6">
        <v>12965.91</v>
      </c>
      <c r="N2835" s="6">
        <v>12185.89</v>
      </c>
      <c r="O2835" s="3">
        <f t="shared" si="44"/>
        <v>780.02000000000044</v>
      </c>
      <c r="P2835" s="3">
        <v>66637</v>
      </c>
    </row>
    <row r="2836" spans="1:16" x14ac:dyDescent="0.25">
      <c r="A2836" t="s">
        <v>6083</v>
      </c>
      <c r="B2836">
        <v>50125</v>
      </c>
      <c r="C2836" t="s">
        <v>6345</v>
      </c>
      <c r="D2836" t="s">
        <v>313</v>
      </c>
      <c r="E2836" t="s">
        <v>314</v>
      </c>
      <c r="F2836" t="s">
        <v>23</v>
      </c>
      <c r="G2836">
        <v>95116</v>
      </c>
      <c r="H2836" t="s">
        <v>315</v>
      </c>
      <c r="I2836">
        <v>384</v>
      </c>
      <c r="J2836" s="18">
        <v>66637</v>
      </c>
      <c r="K2836" s="19">
        <v>0.13200000000000001</v>
      </c>
      <c r="L2836" s="6">
        <v>191178.1</v>
      </c>
      <c r="M2836" s="6">
        <v>18829.14</v>
      </c>
      <c r="N2836" s="6">
        <v>17299.150000000001</v>
      </c>
      <c r="O2836" s="3">
        <f t="shared" si="44"/>
        <v>1529.989999999998</v>
      </c>
      <c r="P2836" s="3">
        <v>66637</v>
      </c>
    </row>
    <row r="2837" spans="1:16" x14ac:dyDescent="0.25">
      <c r="A2837" t="s">
        <v>6083</v>
      </c>
      <c r="B2837">
        <v>50126</v>
      </c>
      <c r="C2837" t="s">
        <v>6346</v>
      </c>
      <c r="D2837" t="s">
        <v>2601</v>
      </c>
      <c r="E2837" t="s">
        <v>2602</v>
      </c>
      <c r="F2837" t="s">
        <v>23</v>
      </c>
      <c r="G2837">
        <v>91406</v>
      </c>
      <c r="H2837" t="s">
        <v>31</v>
      </c>
      <c r="I2837">
        <v>221</v>
      </c>
      <c r="J2837" s="18">
        <v>66637</v>
      </c>
      <c r="K2837" s="19">
        <v>0.13200000000000001</v>
      </c>
      <c r="L2837" s="6">
        <v>75378.38</v>
      </c>
      <c r="M2837" s="6">
        <v>19654.03</v>
      </c>
      <c r="N2837" s="6">
        <v>18537.39</v>
      </c>
      <c r="O2837" s="3">
        <f t="shared" si="44"/>
        <v>1116.6399999999994</v>
      </c>
      <c r="P2837" s="3">
        <v>66637</v>
      </c>
    </row>
    <row r="2838" spans="1:16" x14ac:dyDescent="0.25">
      <c r="A2838" t="s">
        <v>6083</v>
      </c>
      <c r="B2838">
        <v>50127</v>
      </c>
      <c r="C2838" t="s">
        <v>6347</v>
      </c>
      <c r="D2838" t="s">
        <v>2603</v>
      </c>
      <c r="E2838" t="s">
        <v>2604</v>
      </c>
      <c r="F2838" t="s">
        <v>23</v>
      </c>
      <c r="G2838">
        <v>95695</v>
      </c>
      <c r="H2838" t="s">
        <v>28</v>
      </c>
      <c r="I2838">
        <v>63</v>
      </c>
      <c r="J2838" s="18">
        <v>66637</v>
      </c>
      <c r="K2838" s="19">
        <v>0.13200000000000001</v>
      </c>
      <c r="L2838" s="6">
        <v>74011.48</v>
      </c>
      <c r="M2838" s="6">
        <v>15137.59</v>
      </c>
      <c r="N2838" s="6">
        <v>14034.76</v>
      </c>
      <c r="O2838" s="3">
        <f t="shared" si="44"/>
        <v>1102.83</v>
      </c>
      <c r="P2838" s="3">
        <v>66637</v>
      </c>
    </row>
    <row r="2839" spans="1:16" x14ac:dyDescent="0.25">
      <c r="A2839" t="s">
        <v>6083</v>
      </c>
      <c r="B2839">
        <v>50128</v>
      </c>
      <c r="C2839" t="s">
        <v>6348</v>
      </c>
      <c r="D2839" t="s">
        <v>2218</v>
      </c>
      <c r="E2839" t="s">
        <v>787</v>
      </c>
      <c r="F2839" t="s">
        <v>23</v>
      </c>
      <c r="G2839">
        <v>92056</v>
      </c>
      <c r="H2839" t="s">
        <v>24</v>
      </c>
      <c r="I2839">
        <v>274</v>
      </c>
      <c r="J2839" s="18">
        <v>66637</v>
      </c>
      <c r="K2839" s="19">
        <v>0.13200000000000001</v>
      </c>
      <c r="L2839" s="6">
        <v>64747.68</v>
      </c>
      <c r="M2839" s="6">
        <v>13934.06</v>
      </c>
      <c r="N2839" s="6">
        <v>12950.91</v>
      </c>
      <c r="O2839" s="3">
        <f t="shared" si="44"/>
        <v>983.14999999999964</v>
      </c>
      <c r="P2839" s="3">
        <v>66637</v>
      </c>
    </row>
    <row r="2840" spans="1:16" x14ac:dyDescent="0.25">
      <c r="A2840" t="s">
        <v>6083</v>
      </c>
      <c r="B2840">
        <v>50129</v>
      </c>
      <c r="C2840" t="s">
        <v>6349</v>
      </c>
      <c r="D2840" t="s">
        <v>2605</v>
      </c>
      <c r="E2840" t="s">
        <v>2606</v>
      </c>
      <c r="F2840" t="s">
        <v>23</v>
      </c>
      <c r="G2840">
        <v>92404</v>
      </c>
      <c r="H2840" t="s">
        <v>299</v>
      </c>
      <c r="I2840">
        <v>127</v>
      </c>
      <c r="J2840" s="18">
        <v>66637</v>
      </c>
      <c r="K2840" s="19">
        <v>0.13200000000000001</v>
      </c>
      <c r="L2840" s="6">
        <v>101812.2</v>
      </c>
      <c r="M2840" s="6">
        <v>15974.17</v>
      </c>
      <c r="N2840" s="6">
        <v>15105.3</v>
      </c>
      <c r="O2840" s="3">
        <f t="shared" si="44"/>
        <v>868.8700000000008</v>
      </c>
      <c r="P2840" s="3">
        <v>66637</v>
      </c>
    </row>
    <row r="2841" spans="1:16" x14ac:dyDescent="0.25">
      <c r="A2841" t="s">
        <v>6083</v>
      </c>
      <c r="B2841">
        <v>50131</v>
      </c>
      <c r="C2841" t="s">
        <v>6350</v>
      </c>
      <c r="D2841" t="s">
        <v>3914</v>
      </c>
      <c r="E2841" t="s">
        <v>3915</v>
      </c>
      <c r="F2841" t="s">
        <v>23</v>
      </c>
      <c r="G2841">
        <v>94945</v>
      </c>
      <c r="H2841" t="s">
        <v>37</v>
      </c>
      <c r="I2841">
        <v>134</v>
      </c>
      <c r="J2841" s="18">
        <v>66637</v>
      </c>
      <c r="K2841" s="19">
        <v>0.13200000000000001</v>
      </c>
      <c r="L2841" s="6">
        <v>70510.720000000001</v>
      </c>
      <c r="M2841" s="6">
        <v>15976.04</v>
      </c>
      <c r="N2841" s="6">
        <v>15000.63</v>
      </c>
      <c r="O2841" s="3">
        <f t="shared" si="44"/>
        <v>975.41000000000167</v>
      </c>
      <c r="P2841" s="3">
        <v>66637</v>
      </c>
    </row>
    <row r="2842" spans="1:16" x14ac:dyDescent="0.25">
      <c r="A2842" t="s">
        <v>6083</v>
      </c>
      <c r="B2842">
        <v>50132</v>
      </c>
      <c r="C2842" t="s">
        <v>6351</v>
      </c>
      <c r="D2842" t="s">
        <v>2607</v>
      </c>
      <c r="E2842" t="s">
        <v>2608</v>
      </c>
      <c r="F2842" t="s">
        <v>23</v>
      </c>
      <c r="G2842">
        <v>91776</v>
      </c>
      <c r="H2842" t="s">
        <v>31</v>
      </c>
      <c r="I2842">
        <v>270</v>
      </c>
      <c r="J2842" s="18">
        <v>66637</v>
      </c>
      <c r="K2842" s="19">
        <v>0.13200000000000001</v>
      </c>
      <c r="L2842" s="6">
        <v>128473.24</v>
      </c>
      <c r="M2842" s="6">
        <v>15901.48</v>
      </c>
      <c r="N2842" s="6">
        <v>14984.89</v>
      </c>
      <c r="O2842" s="3">
        <f t="shared" si="44"/>
        <v>916.59000000000015</v>
      </c>
      <c r="P2842" s="3">
        <v>66637</v>
      </c>
    </row>
    <row r="2843" spans="1:16" x14ac:dyDescent="0.25">
      <c r="A2843" t="s">
        <v>6083</v>
      </c>
      <c r="B2843">
        <v>50133</v>
      </c>
      <c r="C2843" t="s">
        <v>6352</v>
      </c>
      <c r="D2843" t="s">
        <v>316</v>
      </c>
      <c r="E2843" t="s">
        <v>317</v>
      </c>
      <c r="F2843" t="s">
        <v>23</v>
      </c>
      <c r="G2843">
        <v>95901</v>
      </c>
      <c r="H2843" t="s">
        <v>28</v>
      </c>
      <c r="I2843">
        <v>355</v>
      </c>
      <c r="J2843" s="18">
        <v>66637</v>
      </c>
      <c r="K2843" s="19">
        <v>0.13200000000000001</v>
      </c>
      <c r="L2843" s="6">
        <v>79805.63</v>
      </c>
      <c r="M2843" s="6">
        <v>17135.46</v>
      </c>
      <c r="N2843" s="6">
        <v>15590.69</v>
      </c>
      <c r="O2843" s="3">
        <f t="shared" si="44"/>
        <v>1544.7699999999986</v>
      </c>
      <c r="P2843" s="3">
        <v>66637</v>
      </c>
    </row>
    <row r="2844" spans="1:16" x14ac:dyDescent="0.25">
      <c r="A2844" t="s">
        <v>6083</v>
      </c>
      <c r="B2844">
        <v>50135</v>
      </c>
      <c r="C2844" t="s">
        <v>6353</v>
      </c>
      <c r="D2844" t="s">
        <v>2609</v>
      </c>
      <c r="E2844" t="s">
        <v>413</v>
      </c>
      <c r="F2844" t="s">
        <v>23</v>
      </c>
      <c r="G2844">
        <v>90028</v>
      </c>
      <c r="H2844" t="s">
        <v>31</v>
      </c>
      <c r="I2844">
        <v>434</v>
      </c>
      <c r="J2844" s="18">
        <v>66637</v>
      </c>
      <c r="K2844" s="19">
        <v>0.13200000000000001</v>
      </c>
      <c r="L2844" s="6">
        <v>109043.43</v>
      </c>
      <c r="M2844" s="6">
        <v>16995.599999999999</v>
      </c>
      <c r="N2844" s="6">
        <v>16071.76</v>
      </c>
      <c r="O2844" s="3">
        <f t="shared" si="44"/>
        <v>923.83999999999833</v>
      </c>
      <c r="P2844" s="3">
        <v>66637</v>
      </c>
    </row>
    <row r="2845" spans="1:16" x14ac:dyDescent="0.25">
      <c r="A2845" t="s">
        <v>6083</v>
      </c>
      <c r="B2845">
        <v>50136</v>
      </c>
      <c r="C2845" t="s">
        <v>6354</v>
      </c>
      <c r="D2845" t="s">
        <v>3310</v>
      </c>
      <c r="E2845" t="s">
        <v>3311</v>
      </c>
      <c r="F2845" t="s">
        <v>23</v>
      </c>
      <c r="G2845">
        <v>94954</v>
      </c>
      <c r="H2845" t="s">
        <v>1321</v>
      </c>
      <c r="I2845">
        <v>67</v>
      </c>
      <c r="J2845" s="18">
        <v>66637</v>
      </c>
      <c r="K2845" s="19">
        <v>0.13200000000000001</v>
      </c>
      <c r="L2845" s="6">
        <v>107239.99</v>
      </c>
      <c r="M2845" s="6">
        <v>16423.79</v>
      </c>
      <c r="N2845" s="6">
        <v>15472.43</v>
      </c>
      <c r="O2845" s="3">
        <f t="shared" si="44"/>
        <v>951.36000000000058</v>
      </c>
      <c r="P2845" s="3">
        <v>66637</v>
      </c>
    </row>
    <row r="2846" spans="1:16" x14ac:dyDescent="0.25">
      <c r="A2846" t="s">
        <v>6083</v>
      </c>
      <c r="B2846">
        <v>50137</v>
      </c>
      <c r="C2846" t="s">
        <v>8685</v>
      </c>
      <c r="D2846" t="s">
        <v>5338</v>
      </c>
      <c r="E2846" t="s">
        <v>2684</v>
      </c>
      <c r="F2846" t="s">
        <v>23</v>
      </c>
      <c r="G2846">
        <v>91402</v>
      </c>
      <c r="H2846" t="s">
        <v>31</v>
      </c>
      <c r="I2846">
        <v>39</v>
      </c>
      <c r="J2846" s="18">
        <v>66637</v>
      </c>
      <c r="K2846" s="19">
        <v>0.13200000000000001</v>
      </c>
      <c r="L2846" s="6">
        <v>52521.72</v>
      </c>
      <c r="M2846" s="6">
        <v>12010.36</v>
      </c>
      <c r="N2846" s="6">
        <v>11283.95</v>
      </c>
      <c r="O2846" s="3">
        <f t="shared" si="44"/>
        <v>726.40999999999985</v>
      </c>
      <c r="P2846" s="3">
        <v>66637</v>
      </c>
    </row>
    <row r="2847" spans="1:16" x14ac:dyDescent="0.25">
      <c r="A2847" t="s">
        <v>6083</v>
      </c>
      <c r="B2847">
        <v>50138</v>
      </c>
      <c r="C2847" t="s">
        <v>6355</v>
      </c>
      <c r="D2847" t="s">
        <v>2610</v>
      </c>
      <c r="E2847" t="s">
        <v>30</v>
      </c>
      <c r="F2847" t="s">
        <v>23</v>
      </c>
      <c r="G2847">
        <v>90027</v>
      </c>
      <c r="H2847" t="s">
        <v>31</v>
      </c>
      <c r="I2847">
        <v>30</v>
      </c>
      <c r="J2847" s="18">
        <v>66637</v>
      </c>
      <c r="K2847" s="19">
        <v>0.13200000000000001</v>
      </c>
      <c r="L2847" s="6">
        <v>104019.2</v>
      </c>
      <c r="M2847" s="6">
        <v>17670.37</v>
      </c>
      <c r="N2847" s="6">
        <v>13433.93</v>
      </c>
      <c r="O2847" s="3">
        <f t="shared" si="44"/>
        <v>4236.4399999999987</v>
      </c>
      <c r="P2847" s="3">
        <v>66637</v>
      </c>
    </row>
    <row r="2848" spans="1:16" x14ac:dyDescent="0.25">
      <c r="A2848" t="s">
        <v>6083</v>
      </c>
      <c r="B2848">
        <v>50139</v>
      </c>
      <c r="C2848" t="s">
        <v>6356</v>
      </c>
      <c r="D2848" t="s">
        <v>3312</v>
      </c>
      <c r="E2848" t="s">
        <v>2653</v>
      </c>
      <c r="F2848" t="s">
        <v>23</v>
      </c>
      <c r="G2848">
        <v>90242</v>
      </c>
      <c r="H2848" t="s">
        <v>31</v>
      </c>
      <c r="I2848">
        <v>42</v>
      </c>
      <c r="J2848" s="18">
        <v>66637</v>
      </c>
      <c r="K2848" s="19">
        <v>0.13200000000000001</v>
      </c>
      <c r="L2848" s="6">
        <v>64235.31</v>
      </c>
      <c r="M2848" s="6">
        <v>13542.6</v>
      </c>
      <c r="N2848" s="6">
        <v>10944.26</v>
      </c>
      <c r="O2848" s="3">
        <f t="shared" si="44"/>
        <v>2598.34</v>
      </c>
      <c r="P2848" s="3">
        <v>66637</v>
      </c>
    </row>
    <row r="2849" spans="1:16" x14ac:dyDescent="0.25">
      <c r="A2849" t="s">
        <v>6083</v>
      </c>
      <c r="B2849">
        <v>50140</v>
      </c>
      <c r="C2849" t="s">
        <v>6357</v>
      </c>
      <c r="D2849" t="s">
        <v>2611</v>
      </c>
      <c r="E2849" t="s">
        <v>2612</v>
      </c>
      <c r="F2849" t="s">
        <v>23</v>
      </c>
      <c r="G2849">
        <v>92335</v>
      </c>
      <c r="H2849" t="s">
        <v>299</v>
      </c>
      <c r="I2849">
        <v>131</v>
      </c>
      <c r="J2849" s="18">
        <v>66637</v>
      </c>
      <c r="K2849" s="19">
        <v>0.13200000000000001</v>
      </c>
      <c r="L2849" s="6">
        <v>57661.03</v>
      </c>
      <c r="M2849" s="6">
        <v>12930.08</v>
      </c>
      <c r="N2849" s="6">
        <v>11623.86</v>
      </c>
      <c r="O2849" s="3">
        <f t="shared" si="44"/>
        <v>1306.2199999999993</v>
      </c>
      <c r="P2849" s="3">
        <v>66637</v>
      </c>
    </row>
    <row r="2850" spans="1:16" x14ac:dyDescent="0.25">
      <c r="A2850" t="s">
        <v>6083</v>
      </c>
      <c r="B2850">
        <v>50145</v>
      </c>
      <c r="C2850" t="s">
        <v>6358</v>
      </c>
      <c r="D2850" t="s">
        <v>1314</v>
      </c>
      <c r="E2850" t="s">
        <v>1315</v>
      </c>
      <c r="F2850" t="s">
        <v>23</v>
      </c>
      <c r="G2850">
        <v>93940</v>
      </c>
      <c r="H2850" t="s">
        <v>1316</v>
      </c>
      <c r="I2850">
        <v>272</v>
      </c>
      <c r="J2850" s="18">
        <v>66637</v>
      </c>
      <c r="K2850" s="19">
        <v>0.13200000000000001</v>
      </c>
      <c r="L2850" s="6">
        <v>114055.19</v>
      </c>
      <c r="M2850" s="6">
        <v>20107.939999999999</v>
      </c>
      <c r="N2850" s="6">
        <v>18099.32</v>
      </c>
      <c r="O2850" s="3">
        <f t="shared" si="44"/>
        <v>2008.619999999999</v>
      </c>
      <c r="P2850" s="3">
        <v>66637</v>
      </c>
    </row>
    <row r="2851" spans="1:16" x14ac:dyDescent="0.25">
      <c r="A2851" t="s">
        <v>6083</v>
      </c>
      <c r="B2851">
        <v>50149</v>
      </c>
      <c r="C2851" t="s">
        <v>6359</v>
      </c>
      <c r="D2851" t="s">
        <v>2613</v>
      </c>
      <c r="E2851" t="s">
        <v>30</v>
      </c>
      <c r="F2851" t="s">
        <v>23</v>
      </c>
      <c r="G2851">
        <v>90015</v>
      </c>
      <c r="H2851" t="s">
        <v>31</v>
      </c>
      <c r="I2851">
        <v>58</v>
      </c>
      <c r="J2851" s="18">
        <v>66637</v>
      </c>
      <c r="K2851" s="19">
        <v>0.13200000000000001</v>
      </c>
      <c r="L2851" s="6">
        <v>71352.160000000003</v>
      </c>
      <c r="M2851" s="6">
        <v>22563.69</v>
      </c>
      <c r="N2851" s="6">
        <v>21404.19</v>
      </c>
      <c r="O2851" s="3">
        <f t="shared" si="44"/>
        <v>1159.5</v>
      </c>
      <c r="P2851" s="3">
        <v>66637</v>
      </c>
    </row>
    <row r="2852" spans="1:16" x14ac:dyDescent="0.25">
      <c r="A2852" t="s">
        <v>6083</v>
      </c>
      <c r="B2852">
        <v>50150</v>
      </c>
      <c r="C2852" t="s">
        <v>6360</v>
      </c>
      <c r="D2852" t="s">
        <v>2614</v>
      </c>
      <c r="E2852" t="s">
        <v>2615</v>
      </c>
      <c r="F2852" t="s">
        <v>23</v>
      </c>
      <c r="G2852">
        <v>95945</v>
      </c>
      <c r="H2852" t="s">
        <v>28</v>
      </c>
      <c r="I2852">
        <v>264</v>
      </c>
      <c r="J2852" s="18">
        <v>66637</v>
      </c>
      <c r="K2852" s="19">
        <v>0.13200000000000001</v>
      </c>
      <c r="L2852" s="6">
        <v>87396.31</v>
      </c>
      <c r="M2852" s="6">
        <v>15777.31</v>
      </c>
      <c r="N2852" s="6">
        <v>14749.52</v>
      </c>
      <c r="O2852" s="3">
        <f t="shared" si="44"/>
        <v>1027.7899999999991</v>
      </c>
      <c r="P2852" s="3">
        <v>66637</v>
      </c>
    </row>
    <row r="2853" spans="1:16" x14ac:dyDescent="0.25">
      <c r="A2853" t="s">
        <v>6083</v>
      </c>
      <c r="B2853">
        <v>50152</v>
      </c>
      <c r="C2853" t="s">
        <v>6361</v>
      </c>
      <c r="D2853" t="s">
        <v>2616</v>
      </c>
      <c r="E2853" t="s">
        <v>36</v>
      </c>
      <c r="F2853" t="s">
        <v>23</v>
      </c>
      <c r="G2853">
        <v>94109</v>
      </c>
      <c r="H2853" t="s">
        <v>37</v>
      </c>
      <c r="I2853">
        <v>115</v>
      </c>
      <c r="J2853" s="18">
        <v>66637</v>
      </c>
      <c r="K2853" s="19">
        <v>0.13200000000000001</v>
      </c>
      <c r="L2853" s="6">
        <v>128094.53</v>
      </c>
      <c r="M2853" s="6">
        <v>18986.939999999999</v>
      </c>
      <c r="N2853" s="6">
        <v>17922.240000000002</v>
      </c>
      <c r="O2853" s="3">
        <f t="shared" si="44"/>
        <v>1064.6999999999971</v>
      </c>
      <c r="P2853" s="3">
        <v>66637</v>
      </c>
    </row>
    <row r="2854" spans="1:16" x14ac:dyDescent="0.25">
      <c r="A2854" t="s">
        <v>6083</v>
      </c>
      <c r="B2854">
        <v>50153</v>
      </c>
      <c r="C2854" t="s">
        <v>6362</v>
      </c>
      <c r="D2854" t="s">
        <v>2617</v>
      </c>
      <c r="E2854" t="s">
        <v>314</v>
      </c>
      <c r="F2854" t="s">
        <v>23</v>
      </c>
      <c r="G2854">
        <v>95128</v>
      </c>
      <c r="H2854" t="s">
        <v>315</v>
      </c>
      <c r="I2854">
        <v>223</v>
      </c>
      <c r="J2854" s="18">
        <v>66637</v>
      </c>
      <c r="K2854" s="19">
        <v>0.13200000000000001</v>
      </c>
      <c r="L2854" s="6">
        <v>107947.28</v>
      </c>
      <c r="M2854" s="6">
        <v>18833.8</v>
      </c>
      <c r="N2854" s="6">
        <v>17740.16</v>
      </c>
      <c r="O2854" s="3">
        <f t="shared" si="44"/>
        <v>1093.6399999999994</v>
      </c>
      <c r="P2854" s="3">
        <v>66637</v>
      </c>
    </row>
    <row r="2855" spans="1:16" x14ac:dyDescent="0.25">
      <c r="A2855" t="s">
        <v>6083</v>
      </c>
      <c r="B2855">
        <v>50158</v>
      </c>
      <c r="C2855" t="s">
        <v>8686</v>
      </c>
      <c r="D2855" t="s">
        <v>3964</v>
      </c>
      <c r="E2855" t="s">
        <v>3965</v>
      </c>
      <c r="F2855" t="s">
        <v>23</v>
      </c>
      <c r="G2855">
        <v>91436</v>
      </c>
      <c r="H2855" t="s">
        <v>31</v>
      </c>
      <c r="I2855">
        <v>213</v>
      </c>
      <c r="J2855" s="18">
        <v>66637</v>
      </c>
      <c r="K2855" s="19">
        <v>0.13200000000000001</v>
      </c>
      <c r="L2855" s="6">
        <v>65732.23</v>
      </c>
      <c r="M2855" s="6">
        <v>13842.46</v>
      </c>
      <c r="N2855" s="6">
        <v>12807.55</v>
      </c>
      <c r="O2855" s="3">
        <f t="shared" si="44"/>
        <v>1034.9099999999999</v>
      </c>
      <c r="P2855" s="3">
        <v>66637</v>
      </c>
    </row>
    <row r="2856" spans="1:16" x14ac:dyDescent="0.25">
      <c r="A2856" t="s">
        <v>6083</v>
      </c>
      <c r="B2856">
        <v>50159</v>
      </c>
      <c r="C2856" t="s">
        <v>6363</v>
      </c>
      <c r="D2856" t="s">
        <v>3313</v>
      </c>
      <c r="E2856" t="s">
        <v>1767</v>
      </c>
      <c r="F2856" t="s">
        <v>23</v>
      </c>
      <c r="G2856">
        <v>93003</v>
      </c>
      <c r="H2856" t="s">
        <v>1257</v>
      </c>
      <c r="I2856">
        <v>75</v>
      </c>
      <c r="J2856" s="18">
        <v>66637</v>
      </c>
      <c r="K2856" s="19">
        <v>0.13200000000000001</v>
      </c>
      <c r="L2856" s="6">
        <v>79475.72</v>
      </c>
      <c r="M2856" s="6">
        <v>18493.09</v>
      </c>
      <c r="N2856" s="6">
        <v>17132.330000000002</v>
      </c>
      <c r="O2856" s="3">
        <f t="shared" si="44"/>
        <v>1360.7599999999984</v>
      </c>
      <c r="P2856" s="3">
        <v>66637</v>
      </c>
    </row>
    <row r="2857" spans="1:16" x14ac:dyDescent="0.25">
      <c r="A2857" t="s">
        <v>6083</v>
      </c>
      <c r="B2857">
        <v>50167</v>
      </c>
      <c r="C2857" t="s">
        <v>6364</v>
      </c>
      <c r="D2857" t="s">
        <v>4267</v>
      </c>
      <c r="E2857" t="s">
        <v>4268</v>
      </c>
      <c r="F2857" t="s">
        <v>23</v>
      </c>
      <c r="G2857">
        <v>95231</v>
      </c>
      <c r="H2857" t="s">
        <v>1309</v>
      </c>
      <c r="I2857">
        <v>101</v>
      </c>
      <c r="J2857" s="18">
        <v>66637</v>
      </c>
      <c r="K2857" s="19">
        <v>0.13200000000000001</v>
      </c>
      <c r="L2857" s="6">
        <v>82344.09</v>
      </c>
      <c r="M2857" s="6">
        <v>21150.33</v>
      </c>
      <c r="N2857" s="6">
        <v>19887.900000000001</v>
      </c>
      <c r="O2857" s="3">
        <f t="shared" si="44"/>
        <v>1262.4300000000003</v>
      </c>
      <c r="P2857" s="3">
        <v>66637</v>
      </c>
    </row>
    <row r="2858" spans="1:16" x14ac:dyDescent="0.25">
      <c r="A2858" t="s">
        <v>6083</v>
      </c>
      <c r="B2858">
        <v>50168</v>
      </c>
      <c r="C2858" t="s">
        <v>6365</v>
      </c>
      <c r="D2858" t="s">
        <v>318</v>
      </c>
      <c r="E2858" t="s">
        <v>319</v>
      </c>
      <c r="F2858" t="s">
        <v>23</v>
      </c>
      <c r="G2858">
        <v>92835</v>
      </c>
      <c r="H2858" t="s">
        <v>320</v>
      </c>
      <c r="I2858">
        <v>425</v>
      </c>
      <c r="J2858" s="18">
        <v>66637</v>
      </c>
      <c r="K2858" s="19">
        <v>0.13200000000000001</v>
      </c>
      <c r="L2858" s="6">
        <v>86036.3</v>
      </c>
      <c r="M2858" s="6">
        <v>14103.12</v>
      </c>
      <c r="N2858" s="6">
        <v>13081.3</v>
      </c>
      <c r="O2858" s="3">
        <f t="shared" si="44"/>
        <v>1021.8200000000015</v>
      </c>
      <c r="P2858" s="3">
        <v>66637</v>
      </c>
    </row>
    <row r="2859" spans="1:16" x14ac:dyDescent="0.25">
      <c r="A2859" t="s">
        <v>6083</v>
      </c>
      <c r="B2859">
        <v>50169</v>
      </c>
      <c r="C2859" t="s">
        <v>6366</v>
      </c>
      <c r="D2859" t="s">
        <v>1317</v>
      </c>
      <c r="E2859" t="s">
        <v>1318</v>
      </c>
      <c r="F2859" t="s">
        <v>23</v>
      </c>
      <c r="G2859">
        <v>90602</v>
      </c>
      <c r="H2859" t="s">
        <v>31</v>
      </c>
      <c r="I2859">
        <v>317</v>
      </c>
      <c r="J2859" s="18">
        <v>66637</v>
      </c>
      <c r="K2859" s="19">
        <v>0.13200000000000001</v>
      </c>
      <c r="L2859" s="6">
        <v>129393.86</v>
      </c>
      <c r="M2859" s="6">
        <v>14673.06</v>
      </c>
      <c r="N2859" s="6">
        <v>13147.69</v>
      </c>
      <c r="O2859" s="3">
        <f t="shared" si="44"/>
        <v>1525.369999999999</v>
      </c>
      <c r="P2859" s="3">
        <v>66637</v>
      </c>
    </row>
    <row r="2860" spans="1:16" x14ac:dyDescent="0.25">
      <c r="A2860" t="s">
        <v>6083</v>
      </c>
      <c r="B2860">
        <v>50174</v>
      </c>
      <c r="C2860" t="s">
        <v>6367</v>
      </c>
      <c r="D2860" t="s">
        <v>1319</v>
      </c>
      <c r="E2860" t="s">
        <v>1320</v>
      </c>
      <c r="F2860" t="s">
        <v>23</v>
      </c>
      <c r="G2860">
        <v>95405</v>
      </c>
      <c r="H2860" t="s">
        <v>1321</v>
      </c>
      <c r="I2860">
        <v>331</v>
      </c>
      <c r="J2860" s="18">
        <v>66637</v>
      </c>
      <c r="K2860" s="19">
        <v>0.13200000000000001</v>
      </c>
      <c r="L2860" s="6">
        <v>103852.91</v>
      </c>
      <c r="M2860" s="6">
        <v>16762.560000000001</v>
      </c>
      <c r="N2860" s="6">
        <v>15807.8</v>
      </c>
      <c r="O2860" s="3">
        <f t="shared" si="44"/>
        <v>954.76000000000204</v>
      </c>
      <c r="P2860" s="3">
        <v>66637</v>
      </c>
    </row>
    <row r="2861" spans="1:16" x14ac:dyDescent="0.25">
      <c r="A2861" t="s">
        <v>6083</v>
      </c>
      <c r="B2861">
        <v>50179</v>
      </c>
      <c r="C2861" t="s">
        <v>6368</v>
      </c>
      <c r="D2861" t="s">
        <v>2271</v>
      </c>
      <c r="E2861" t="s">
        <v>2272</v>
      </c>
      <c r="F2861" t="s">
        <v>23</v>
      </c>
      <c r="G2861">
        <v>95382</v>
      </c>
      <c r="H2861" t="s">
        <v>356</v>
      </c>
      <c r="I2861">
        <v>166</v>
      </c>
      <c r="J2861" s="18">
        <v>66637</v>
      </c>
      <c r="K2861" s="19">
        <v>0.13200000000000001</v>
      </c>
      <c r="L2861" s="6">
        <v>143539.29999999999</v>
      </c>
      <c r="M2861" s="6">
        <v>14483.15</v>
      </c>
      <c r="N2861" s="6">
        <v>13579.65</v>
      </c>
      <c r="O2861" s="3">
        <f t="shared" si="44"/>
        <v>903.5</v>
      </c>
      <c r="P2861" s="3">
        <v>66637</v>
      </c>
    </row>
    <row r="2862" spans="1:16" x14ac:dyDescent="0.25">
      <c r="A2862" t="s">
        <v>6083</v>
      </c>
      <c r="B2862">
        <v>50180</v>
      </c>
      <c r="C2862" t="s">
        <v>6369</v>
      </c>
      <c r="D2862" t="s">
        <v>1253</v>
      </c>
      <c r="E2862" t="s">
        <v>1254</v>
      </c>
      <c r="F2862" t="s">
        <v>23</v>
      </c>
      <c r="G2862">
        <v>94598</v>
      </c>
      <c r="H2862" t="s">
        <v>1074</v>
      </c>
      <c r="I2862">
        <v>357</v>
      </c>
      <c r="J2862" s="18">
        <v>66637</v>
      </c>
      <c r="K2862" s="19">
        <v>0.13200000000000001</v>
      </c>
      <c r="L2862" s="6">
        <v>143162.82999999999</v>
      </c>
      <c r="M2862" s="6">
        <v>18152.310000000001</v>
      </c>
      <c r="N2862" s="6">
        <v>15953.39</v>
      </c>
      <c r="O2862" s="3">
        <f t="shared" si="44"/>
        <v>2198.9200000000019</v>
      </c>
      <c r="P2862" s="3">
        <v>66637</v>
      </c>
    </row>
    <row r="2863" spans="1:16" x14ac:dyDescent="0.25">
      <c r="A2863" t="s">
        <v>6083</v>
      </c>
      <c r="B2863">
        <v>50191</v>
      </c>
      <c r="C2863" t="s">
        <v>6370</v>
      </c>
      <c r="D2863" t="s">
        <v>1060</v>
      </c>
      <c r="E2863" t="s">
        <v>1061</v>
      </c>
      <c r="F2863" t="s">
        <v>23</v>
      </c>
      <c r="G2863">
        <v>90813</v>
      </c>
      <c r="H2863" t="s">
        <v>31</v>
      </c>
      <c r="I2863">
        <v>139</v>
      </c>
      <c r="J2863" s="18">
        <v>66637</v>
      </c>
      <c r="K2863" s="19">
        <v>0.13200000000000001</v>
      </c>
      <c r="L2863" s="6">
        <v>92006.05</v>
      </c>
      <c r="M2863" s="6">
        <v>18693.29</v>
      </c>
      <c r="N2863" s="6">
        <v>17570.169999999998</v>
      </c>
      <c r="O2863" s="3">
        <f t="shared" si="44"/>
        <v>1123.1200000000026</v>
      </c>
      <c r="P2863" s="3">
        <v>66637</v>
      </c>
    </row>
    <row r="2864" spans="1:16" x14ac:dyDescent="0.25">
      <c r="A2864" t="s">
        <v>6083</v>
      </c>
      <c r="B2864">
        <v>50192</v>
      </c>
      <c r="C2864" t="s">
        <v>6371</v>
      </c>
      <c r="D2864" t="s">
        <v>5424</v>
      </c>
      <c r="E2864" t="s">
        <v>5425</v>
      </c>
      <c r="F2864" t="s">
        <v>23</v>
      </c>
      <c r="G2864">
        <v>93654</v>
      </c>
      <c r="H2864" t="s">
        <v>310</v>
      </c>
      <c r="I2864">
        <v>13</v>
      </c>
      <c r="J2864" s="18">
        <v>66637</v>
      </c>
      <c r="K2864" s="19">
        <v>0.13200000000000001</v>
      </c>
      <c r="L2864" s="6">
        <v>32044.77</v>
      </c>
      <c r="M2864" s="6">
        <v>15426.69</v>
      </c>
      <c r="N2864" s="6">
        <v>14446.69</v>
      </c>
      <c r="O2864" s="3">
        <f t="shared" si="44"/>
        <v>980</v>
      </c>
      <c r="P2864" s="3">
        <v>66637</v>
      </c>
    </row>
    <row r="2865" spans="1:16" x14ac:dyDescent="0.25">
      <c r="A2865" t="s">
        <v>6083</v>
      </c>
      <c r="B2865">
        <v>50194</v>
      </c>
      <c r="C2865" t="s">
        <v>6372</v>
      </c>
      <c r="D2865" t="s">
        <v>3314</v>
      </c>
      <c r="E2865" t="s">
        <v>3315</v>
      </c>
      <c r="F2865" t="s">
        <v>23</v>
      </c>
      <c r="G2865">
        <v>95076</v>
      </c>
      <c r="H2865" t="s">
        <v>1324</v>
      </c>
      <c r="I2865">
        <v>113</v>
      </c>
      <c r="J2865" s="18">
        <v>66637</v>
      </c>
      <c r="K2865" s="19">
        <v>0.13200000000000001</v>
      </c>
      <c r="L2865" s="6">
        <v>199612.46</v>
      </c>
      <c r="M2865" s="6">
        <v>19140.3</v>
      </c>
      <c r="N2865" s="6">
        <v>17998.75</v>
      </c>
      <c r="O2865" s="3">
        <f t="shared" si="44"/>
        <v>1141.5499999999993</v>
      </c>
      <c r="P2865" s="3">
        <v>66637</v>
      </c>
    </row>
    <row r="2866" spans="1:16" x14ac:dyDescent="0.25">
      <c r="A2866" t="s">
        <v>6083</v>
      </c>
      <c r="B2866">
        <v>50195</v>
      </c>
      <c r="C2866" t="s">
        <v>6373</v>
      </c>
      <c r="D2866" t="s">
        <v>1760</v>
      </c>
      <c r="E2866" t="s">
        <v>1761</v>
      </c>
      <c r="F2866" t="s">
        <v>23</v>
      </c>
      <c r="G2866">
        <v>94538</v>
      </c>
      <c r="H2866" t="s">
        <v>351</v>
      </c>
      <c r="I2866">
        <v>236</v>
      </c>
      <c r="J2866" s="18">
        <v>66637</v>
      </c>
      <c r="K2866" s="19">
        <v>0.13200000000000001</v>
      </c>
      <c r="L2866" s="6">
        <v>178610.2</v>
      </c>
      <c r="M2866" s="6">
        <v>19589.740000000002</v>
      </c>
      <c r="N2866" s="6">
        <v>18116.009999999998</v>
      </c>
      <c r="O2866" s="3">
        <f t="shared" si="44"/>
        <v>1473.7300000000032</v>
      </c>
      <c r="P2866" s="3">
        <v>66637</v>
      </c>
    </row>
    <row r="2867" spans="1:16" x14ac:dyDescent="0.25">
      <c r="A2867" t="s">
        <v>6083</v>
      </c>
      <c r="B2867">
        <v>50197</v>
      </c>
      <c r="C2867" t="s">
        <v>6374</v>
      </c>
      <c r="D2867" t="s">
        <v>1762</v>
      </c>
      <c r="E2867" t="s">
        <v>1294</v>
      </c>
      <c r="F2867" t="s">
        <v>23</v>
      </c>
      <c r="G2867">
        <v>94062</v>
      </c>
      <c r="H2867" t="s">
        <v>34</v>
      </c>
      <c r="I2867">
        <v>102</v>
      </c>
      <c r="J2867" s="18">
        <v>66637</v>
      </c>
      <c r="K2867" s="19">
        <v>0.13200000000000001</v>
      </c>
      <c r="L2867" s="6">
        <v>141335.82</v>
      </c>
      <c r="M2867" s="6">
        <v>19074.400000000001</v>
      </c>
      <c r="N2867" s="6">
        <v>17954.77</v>
      </c>
      <c r="O2867" s="3">
        <f t="shared" si="44"/>
        <v>1119.630000000001</v>
      </c>
      <c r="P2867" s="3">
        <v>66637</v>
      </c>
    </row>
    <row r="2868" spans="1:16" x14ac:dyDescent="0.25">
      <c r="A2868" t="s">
        <v>6083</v>
      </c>
      <c r="B2868">
        <v>50204</v>
      </c>
      <c r="C2868" t="s">
        <v>6375</v>
      </c>
      <c r="D2868" t="s">
        <v>2618</v>
      </c>
      <c r="E2868" t="s">
        <v>2619</v>
      </c>
      <c r="F2868" t="s">
        <v>23</v>
      </c>
      <c r="G2868">
        <v>93552</v>
      </c>
      <c r="H2868" t="s">
        <v>31</v>
      </c>
      <c r="I2868">
        <v>112</v>
      </c>
      <c r="J2868" s="18">
        <v>66637</v>
      </c>
      <c r="K2868" s="19">
        <v>0.13200000000000001</v>
      </c>
      <c r="L2868" s="6">
        <v>92735.86</v>
      </c>
      <c r="M2868" s="6">
        <v>14444.16</v>
      </c>
      <c r="N2868" s="6">
        <v>13547.45</v>
      </c>
      <c r="O2868" s="3">
        <f t="shared" si="44"/>
        <v>896.70999999999913</v>
      </c>
      <c r="P2868" s="3">
        <v>66637</v>
      </c>
    </row>
    <row r="2869" spans="1:16" x14ac:dyDescent="0.25">
      <c r="A2869" t="s">
        <v>6083</v>
      </c>
      <c r="B2869">
        <v>50205</v>
      </c>
      <c r="C2869" t="s">
        <v>8687</v>
      </c>
      <c r="D2869" t="s">
        <v>3973</v>
      </c>
      <c r="E2869" t="s">
        <v>3974</v>
      </c>
      <c r="F2869" t="s">
        <v>23</v>
      </c>
      <c r="G2869">
        <v>91740</v>
      </c>
      <c r="H2869" t="s">
        <v>31</v>
      </c>
      <c r="I2869">
        <v>50</v>
      </c>
      <c r="J2869" s="18">
        <v>66637</v>
      </c>
      <c r="K2869" s="19">
        <v>0.13200000000000001</v>
      </c>
      <c r="L2869" s="6">
        <v>40163.68</v>
      </c>
      <c r="M2869" s="6">
        <v>13758.02</v>
      </c>
      <c r="N2869" s="6">
        <v>12324.7</v>
      </c>
      <c r="O2869" s="3">
        <f t="shared" si="44"/>
        <v>1433.3199999999997</v>
      </c>
      <c r="P2869" s="3">
        <v>66637</v>
      </c>
    </row>
    <row r="2870" spans="1:16" x14ac:dyDescent="0.25">
      <c r="A2870" t="s">
        <v>6083</v>
      </c>
      <c r="B2870">
        <v>50211</v>
      </c>
      <c r="C2870" t="s">
        <v>6376</v>
      </c>
      <c r="D2870" t="s">
        <v>3316</v>
      </c>
      <c r="E2870" t="s">
        <v>3317</v>
      </c>
      <c r="F2870" t="s">
        <v>23</v>
      </c>
      <c r="G2870">
        <v>94501</v>
      </c>
      <c r="H2870" t="s">
        <v>351</v>
      </c>
      <c r="I2870">
        <v>133</v>
      </c>
      <c r="J2870" s="18">
        <v>66637</v>
      </c>
      <c r="K2870" s="19">
        <v>0.13200000000000001</v>
      </c>
      <c r="L2870" s="6">
        <v>107477.26</v>
      </c>
      <c r="M2870" s="6">
        <v>20744.599999999999</v>
      </c>
      <c r="N2870" s="6">
        <v>20074.04</v>
      </c>
      <c r="O2870" s="3">
        <f t="shared" si="44"/>
        <v>670.55999999999767</v>
      </c>
      <c r="P2870" s="3">
        <v>66637</v>
      </c>
    </row>
    <row r="2871" spans="1:16" x14ac:dyDescent="0.25">
      <c r="A2871" t="s">
        <v>6083</v>
      </c>
      <c r="B2871">
        <v>50222</v>
      </c>
      <c r="C2871" t="s">
        <v>6377</v>
      </c>
      <c r="D2871" t="s">
        <v>2273</v>
      </c>
      <c r="E2871" t="s">
        <v>2274</v>
      </c>
      <c r="F2871" t="s">
        <v>23</v>
      </c>
      <c r="G2871">
        <v>91911</v>
      </c>
      <c r="H2871" t="s">
        <v>24</v>
      </c>
      <c r="I2871">
        <v>266</v>
      </c>
      <c r="J2871" s="18">
        <v>66637</v>
      </c>
      <c r="K2871" s="19">
        <v>0.13200000000000001</v>
      </c>
      <c r="L2871" s="6">
        <v>97146.35</v>
      </c>
      <c r="M2871" s="6">
        <v>15355.5</v>
      </c>
      <c r="N2871" s="6">
        <v>14371.1</v>
      </c>
      <c r="O2871" s="3">
        <f t="shared" si="44"/>
        <v>984.39999999999964</v>
      </c>
      <c r="P2871" s="3">
        <v>66637</v>
      </c>
    </row>
    <row r="2872" spans="1:16" x14ac:dyDescent="0.25">
      <c r="A2872" t="s">
        <v>6083</v>
      </c>
      <c r="B2872">
        <v>50224</v>
      </c>
      <c r="C2872" t="s">
        <v>6378</v>
      </c>
      <c r="D2872" t="s">
        <v>321</v>
      </c>
      <c r="E2872" t="s">
        <v>322</v>
      </c>
      <c r="F2872" t="s">
        <v>23</v>
      </c>
      <c r="G2872">
        <v>92663</v>
      </c>
      <c r="H2872" t="s">
        <v>320</v>
      </c>
      <c r="I2872">
        <v>784</v>
      </c>
      <c r="J2872" s="18">
        <v>66637</v>
      </c>
      <c r="K2872" s="19">
        <v>0.13200000000000001</v>
      </c>
      <c r="L2872" s="6">
        <v>55186.58</v>
      </c>
      <c r="M2872" s="6">
        <v>13753.92</v>
      </c>
      <c r="N2872" s="6">
        <v>12561.11</v>
      </c>
      <c r="O2872" s="3">
        <f t="shared" si="44"/>
        <v>1192.8099999999995</v>
      </c>
      <c r="P2872" s="3">
        <v>66637</v>
      </c>
    </row>
    <row r="2873" spans="1:16" x14ac:dyDescent="0.25">
      <c r="A2873" t="s">
        <v>6083</v>
      </c>
      <c r="B2873">
        <v>50225</v>
      </c>
      <c r="C2873" t="s">
        <v>6379</v>
      </c>
      <c r="D2873" t="s">
        <v>2620</v>
      </c>
      <c r="E2873" t="s">
        <v>2621</v>
      </c>
      <c r="F2873" t="s">
        <v>23</v>
      </c>
      <c r="G2873">
        <v>95969</v>
      </c>
      <c r="H2873" t="s">
        <v>1303</v>
      </c>
      <c r="I2873">
        <v>244</v>
      </c>
      <c r="J2873" s="18">
        <v>66637</v>
      </c>
      <c r="K2873" s="19">
        <v>0.13200000000000001</v>
      </c>
      <c r="L2873" s="6">
        <v>114398.19</v>
      </c>
      <c r="M2873" s="6">
        <v>13600.96</v>
      </c>
      <c r="N2873" s="6">
        <v>12679.55</v>
      </c>
      <c r="O2873" s="3">
        <f t="shared" si="44"/>
        <v>921.40999999999985</v>
      </c>
      <c r="P2873" s="3">
        <v>66637</v>
      </c>
    </row>
    <row r="2874" spans="1:16" x14ac:dyDescent="0.25">
      <c r="A2874" t="s">
        <v>6083</v>
      </c>
      <c r="B2874">
        <v>50226</v>
      </c>
      <c r="C2874" t="s">
        <v>6380</v>
      </c>
      <c r="D2874" t="s">
        <v>3318</v>
      </c>
      <c r="E2874" t="s">
        <v>1076</v>
      </c>
      <c r="F2874" t="s">
        <v>23</v>
      </c>
      <c r="G2874">
        <v>92801</v>
      </c>
      <c r="H2874" t="s">
        <v>320</v>
      </c>
      <c r="I2874">
        <v>148</v>
      </c>
      <c r="J2874" s="18">
        <v>66637</v>
      </c>
      <c r="K2874" s="19">
        <v>0.13200000000000001</v>
      </c>
      <c r="L2874" s="6">
        <v>128976.31</v>
      </c>
      <c r="M2874" s="6">
        <v>14719.11</v>
      </c>
      <c r="N2874" s="6">
        <v>13875.41</v>
      </c>
      <c r="O2874" s="3">
        <f t="shared" si="44"/>
        <v>843.70000000000073</v>
      </c>
      <c r="P2874" s="3">
        <v>66637</v>
      </c>
    </row>
    <row r="2875" spans="1:16" x14ac:dyDescent="0.25">
      <c r="A2875" t="s">
        <v>6083</v>
      </c>
      <c r="B2875">
        <v>50228</v>
      </c>
      <c r="C2875" t="s">
        <v>6381</v>
      </c>
      <c r="D2875" t="s">
        <v>1515</v>
      </c>
      <c r="E2875" t="s">
        <v>36</v>
      </c>
      <c r="F2875" t="s">
        <v>23</v>
      </c>
      <c r="G2875">
        <v>94110</v>
      </c>
      <c r="H2875" t="s">
        <v>37</v>
      </c>
      <c r="I2875">
        <v>99</v>
      </c>
      <c r="J2875" s="18">
        <v>66637</v>
      </c>
      <c r="K2875" s="19">
        <v>0.13200000000000001</v>
      </c>
      <c r="L2875" s="6">
        <v>151509.16</v>
      </c>
      <c r="M2875" s="6">
        <v>32743.99</v>
      </c>
      <c r="N2875" s="6">
        <v>30219.09</v>
      </c>
      <c r="O2875" s="3">
        <f t="shared" si="44"/>
        <v>2524.9000000000015</v>
      </c>
      <c r="P2875" s="3">
        <v>66637</v>
      </c>
    </row>
    <row r="2876" spans="1:16" x14ac:dyDescent="0.25">
      <c r="A2876" t="s">
        <v>6083</v>
      </c>
      <c r="B2876">
        <v>50230</v>
      </c>
      <c r="C2876" t="s">
        <v>6382</v>
      </c>
      <c r="D2876" t="s">
        <v>4029</v>
      </c>
      <c r="E2876" t="s">
        <v>4030</v>
      </c>
      <c r="F2876" t="s">
        <v>23</v>
      </c>
      <c r="G2876">
        <v>92843</v>
      </c>
      <c r="H2876" t="s">
        <v>320</v>
      </c>
      <c r="I2876">
        <v>272</v>
      </c>
      <c r="J2876" s="18">
        <v>66637</v>
      </c>
      <c r="K2876" s="19">
        <v>0.13200000000000001</v>
      </c>
      <c r="L2876" s="6">
        <v>67444.570000000007</v>
      </c>
      <c r="M2876" s="6">
        <v>16212.28</v>
      </c>
      <c r="N2876" s="6">
        <v>15261.72</v>
      </c>
      <c r="O2876" s="3">
        <f t="shared" si="44"/>
        <v>950.56000000000131</v>
      </c>
      <c r="P2876" s="3">
        <v>66637</v>
      </c>
    </row>
    <row r="2877" spans="1:16" x14ac:dyDescent="0.25">
      <c r="A2877" t="s">
        <v>6083</v>
      </c>
      <c r="B2877">
        <v>50231</v>
      </c>
      <c r="C2877" t="s">
        <v>6383</v>
      </c>
      <c r="D2877" t="s">
        <v>1062</v>
      </c>
      <c r="E2877" t="s">
        <v>1063</v>
      </c>
      <c r="F2877" t="s">
        <v>23</v>
      </c>
      <c r="G2877">
        <v>91767</v>
      </c>
      <c r="H2877" t="s">
        <v>31</v>
      </c>
      <c r="I2877">
        <v>306</v>
      </c>
      <c r="J2877" s="18">
        <v>66637</v>
      </c>
      <c r="K2877" s="19">
        <v>0.13200000000000001</v>
      </c>
      <c r="L2877" s="6">
        <v>156346.10999999999</v>
      </c>
      <c r="M2877" s="6">
        <v>18887.47</v>
      </c>
      <c r="N2877" s="6">
        <v>17764.45</v>
      </c>
      <c r="O2877" s="3">
        <f t="shared" si="44"/>
        <v>1123.0200000000004</v>
      </c>
      <c r="P2877" s="3">
        <v>66637</v>
      </c>
    </row>
    <row r="2878" spans="1:16" x14ac:dyDescent="0.25">
      <c r="A2878" t="s">
        <v>6083</v>
      </c>
      <c r="B2878">
        <v>50232</v>
      </c>
      <c r="C2878" t="s">
        <v>6384</v>
      </c>
      <c r="D2878" t="s">
        <v>1763</v>
      </c>
      <c r="E2878" t="s">
        <v>1518</v>
      </c>
      <c r="F2878" t="s">
        <v>23</v>
      </c>
      <c r="G2878">
        <v>93401</v>
      </c>
      <c r="H2878" t="s">
        <v>1519</v>
      </c>
      <c r="I2878">
        <v>183</v>
      </c>
      <c r="J2878" s="18">
        <v>66637</v>
      </c>
      <c r="K2878" s="19">
        <v>0.13200000000000001</v>
      </c>
      <c r="L2878" s="6">
        <v>86587.48</v>
      </c>
      <c r="M2878" s="6">
        <v>13330.63</v>
      </c>
      <c r="N2878" s="6">
        <v>12487.8</v>
      </c>
      <c r="O2878" s="3">
        <f t="shared" si="44"/>
        <v>842.82999999999993</v>
      </c>
      <c r="P2878" s="3">
        <v>66637</v>
      </c>
    </row>
    <row r="2879" spans="1:16" x14ac:dyDescent="0.25">
      <c r="A2879" t="s">
        <v>6083</v>
      </c>
      <c r="B2879">
        <v>50234</v>
      </c>
      <c r="C2879" t="s">
        <v>8688</v>
      </c>
      <c r="D2879" t="s">
        <v>5209</v>
      </c>
      <c r="E2879" t="s">
        <v>5210</v>
      </c>
      <c r="F2879" t="s">
        <v>23</v>
      </c>
      <c r="G2879">
        <v>92118</v>
      </c>
      <c r="H2879" t="s">
        <v>24</v>
      </c>
      <c r="I2879">
        <v>38</v>
      </c>
      <c r="J2879" s="18">
        <v>66637</v>
      </c>
      <c r="K2879" s="19">
        <v>0.13200000000000001</v>
      </c>
      <c r="L2879" s="6">
        <v>55270.42</v>
      </c>
      <c r="M2879" s="6">
        <v>11682.87</v>
      </c>
      <c r="N2879" s="6">
        <v>10739.71</v>
      </c>
      <c r="O2879" s="3">
        <f t="shared" si="44"/>
        <v>943.16000000000167</v>
      </c>
      <c r="P2879" s="3">
        <v>66637</v>
      </c>
    </row>
    <row r="2880" spans="1:16" x14ac:dyDescent="0.25">
      <c r="A2880" t="s">
        <v>6083</v>
      </c>
      <c r="B2880">
        <v>50235</v>
      </c>
      <c r="C2880" t="s">
        <v>6385</v>
      </c>
      <c r="D2880" t="s">
        <v>1064</v>
      </c>
      <c r="E2880" t="s">
        <v>1065</v>
      </c>
      <c r="F2880" t="s">
        <v>23</v>
      </c>
      <c r="G2880">
        <v>91505</v>
      </c>
      <c r="H2880" t="s">
        <v>31</v>
      </c>
      <c r="I2880">
        <v>455</v>
      </c>
      <c r="J2880" s="18">
        <v>66637</v>
      </c>
      <c r="K2880" s="19">
        <v>0.13200000000000001</v>
      </c>
      <c r="L2880" s="6">
        <v>118591.46</v>
      </c>
      <c r="M2880" s="6">
        <v>14655.99</v>
      </c>
      <c r="N2880" s="6">
        <v>13632.82</v>
      </c>
      <c r="O2880" s="3">
        <f t="shared" si="44"/>
        <v>1023.1700000000001</v>
      </c>
      <c r="P2880" s="3">
        <v>66637</v>
      </c>
    </row>
    <row r="2881" spans="1:16" x14ac:dyDescent="0.25">
      <c r="A2881" t="s">
        <v>6083</v>
      </c>
      <c r="B2881">
        <v>50236</v>
      </c>
      <c r="C2881" t="s">
        <v>6386</v>
      </c>
      <c r="D2881" t="s">
        <v>2622</v>
      </c>
      <c r="E2881" t="s">
        <v>2623</v>
      </c>
      <c r="F2881" t="s">
        <v>23</v>
      </c>
      <c r="G2881">
        <v>93065</v>
      </c>
      <c r="H2881" t="s">
        <v>1257</v>
      </c>
      <c r="I2881">
        <v>252</v>
      </c>
      <c r="J2881" s="18">
        <v>66637</v>
      </c>
      <c r="K2881" s="19">
        <v>0.13200000000000001</v>
      </c>
      <c r="L2881" s="6">
        <v>90694.86</v>
      </c>
      <c r="M2881" s="6">
        <v>14244.11</v>
      </c>
      <c r="N2881" s="6">
        <v>12720.72</v>
      </c>
      <c r="O2881" s="3">
        <f t="shared" si="44"/>
        <v>1523.3900000000012</v>
      </c>
      <c r="P2881" s="3">
        <v>66637</v>
      </c>
    </row>
    <row r="2882" spans="1:16" x14ac:dyDescent="0.25">
      <c r="A2882" t="s">
        <v>6083</v>
      </c>
      <c r="B2882">
        <v>50238</v>
      </c>
      <c r="C2882" t="s">
        <v>6387</v>
      </c>
      <c r="D2882" t="s">
        <v>1066</v>
      </c>
      <c r="E2882" t="s">
        <v>1067</v>
      </c>
      <c r="F2882" t="s">
        <v>23</v>
      </c>
      <c r="G2882">
        <v>91006</v>
      </c>
      <c r="H2882" t="s">
        <v>31</v>
      </c>
      <c r="I2882">
        <v>474</v>
      </c>
      <c r="J2882" s="18">
        <v>66637</v>
      </c>
      <c r="K2882" s="19">
        <v>0.13200000000000001</v>
      </c>
      <c r="L2882" s="6">
        <v>101536.98</v>
      </c>
      <c r="M2882" s="6">
        <v>14354.41</v>
      </c>
      <c r="N2882" s="6">
        <v>13290.72</v>
      </c>
      <c r="O2882" s="3">
        <f t="shared" si="44"/>
        <v>1063.6900000000005</v>
      </c>
      <c r="P2882" s="3">
        <v>66637</v>
      </c>
    </row>
    <row r="2883" spans="1:16" x14ac:dyDescent="0.25">
      <c r="A2883" t="s">
        <v>6083</v>
      </c>
      <c r="B2883">
        <v>50239</v>
      </c>
      <c r="C2883" t="s">
        <v>6388</v>
      </c>
      <c r="D2883" t="s">
        <v>1068</v>
      </c>
      <c r="E2883" t="s">
        <v>1069</v>
      </c>
      <c r="F2883" t="s">
        <v>23</v>
      </c>
      <c r="G2883">
        <v>91206</v>
      </c>
      <c r="H2883" t="s">
        <v>31</v>
      </c>
      <c r="I2883">
        <v>365</v>
      </c>
      <c r="J2883" s="18">
        <v>66637</v>
      </c>
      <c r="K2883" s="19">
        <v>0.13200000000000001</v>
      </c>
      <c r="L2883" s="6">
        <v>118176.8</v>
      </c>
      <c r="M2883" s="6">
        <v>17735.45</v>
      </c>
      <c r="N2883" s="6">
        <v>16383.98</v>
      </c>
      <c r="O2883" s="3">
        <f t="shared" ref="O2883:O2946" si="45">M2883-N2883</f>
        <v>1351.4700000000012</v>
      </c>
      <c r="P2883" s="3">
        <v>66637</v>
      </c>
    </row>
    <row r="2884" spans="1:16" x14ac:dyDescent="0.25">
      <c r="A2884" t="s">
        <v>6083</v>
      </c>
      <c r="B2884">
        <v>50242</v>
      </c>
      <c r="C2884" t="s">
        <v>6389</v>
      </c>
      <c r="D2884" t="s">
        <v>1322</v>
      </c>
      <c r="E2884" t="s">
        <v>1323</v>
      </c>
      <c r="F2884" t="s">
        <v>23</v>
      </c>
      <c r="G2884">
        <v>95065</v>
      </c>
      <c r="H2884" t="s">
        <v>1324</v>
      </c>
      <c r="I2884">
        <v>223</v>
      </c>
      <c r="J2884" s="18">
        <v>66637</v>
      </c>
      <c r="K2884" s="19">
        <v>0.13200000000000001</v>
      </c>
      <c r="L2884" s="6">
        <v>142778.39000000001</v>
      </c>
      <c r="M2884" s="6">
        <v>18638.22</v>
      </c>
      <c r="N2884" s="6">
        <v>17764.07</v>
      </c>
      <c r="O2884" s="3">
        <f t="shared" si="45"/>
        <v>874.15000000000146</v>
      </c>
      <c r="P2884" s="3">
        <v>66637</v>
      </c>
    </row>
    <row r="2885" spans="1:16" x14ac:dyDescent="0.25">
      <c r="A2885" t="s">
        <v>6083</v>
      </c>
      <c r="B2885">
        <v>50243</v>
      </c>
      <c r="C2885" t="s">
        <v>6390</v>
      </c>
      <c r="D2885" t="s">
        <v>323</v>
      </c>
      <c r="E2885" t="s">
        <v>324</v>
      </c>
      <c r="F2885" t="s">
        <v>23</v>
      </c>
      <c r="G2885">
        <v>92262</v>
      </c>
      <c r="H2885" t="s">
        <v>325</v>
      </c>
      <c r="I2885">
        <v>134</v>
      </c>
      <c r="J2885" s="18">
        <v>66637</v>
      </c>
      <c r="K2885" s="19">
        <v>0.13200000000000001</v>
      </c>
      <c r="L2885" s="6">
        <v>161201.01999999999</v>
      </c>
      <c r="M2885" s="6">
        <v>16549.96</v>
      </c>
      <c r="N2885" s="6">
        <v>14448.89</v>
      </c>
      <c r="O2885" s="3">
        <f t="shared" si="45"/>
        <v>2101.0699999999997</v>
      </c>
      <c r="P2885" s="3">
        <v>66637</v>
      </c>
    </row>
    <row r="2886" spans="1:16" x14ac:dyDescent="0.25">
      <c r="A2886" t="s">
        <v>6083</v>
      </c>
      <c r="B2886">
        <v>50245</v>
      </c>
      <c r="C2886" t="s">
        <v>6391</v>
      </c>
      <c r="D2886" t="s">
        <v>2275</v>
      </c>
      <c r="E2886" t="s">
        <v>2276</v>
      </c>
      <c r="F2886" t="s">
        <v>23</v>
      </c>
      <c r="G2886">
        <v>92324</v>
      </c>
      <c r="H2886" t="s">
        <v>299</v>
      </c>
      <c r="I2886">
        <v>116</v>
      </c>
      <c r="J2886" s="18">
        <v>66637</v>
      </c>
      <c r="K2886" s="19">
        <v>0.13200000000000001</v>
      </c>
      <c r="L2886" s="6">
        <v>58808.3</v>
      </c>
      <c r="M2886" s="6">
        <v>25390.79</v>
      </c>
      <c r="N2886" s="6">
        <v>23650.720000000001</v>
      </c>
      <c r="O2886" s="3">
        <f t="shared" si="45"/>
        <v>1740.0699999999997</v>
      </c>
      <c r="P2886" s="3">
        <v>66637</v>
      </c>
    </row>
    <row r="2887" spans="1:16" x14ac:dyDescent="0.25">
      <c r="A2887" t="s">
        <v>6083</v>
      </c>
      <c r="B2887">
        <v>50248</v>
      </c>
      <c r="C2887" t="s">
        <v>6392</v>
      </c>
      <c r="D2887" t="s">
        <v>3319</v>
      </c>
      <c r="E2887" t="s">
        <v>1328</v>
      </c>
      <c r="F2887" t="s">
        <v>23</v>
      </c>
      <c r="G2887">
        <v>93906</v>
      </c>
      <c r="H2887" t="s">
        <v>1316</v>
      </c>
      <c r="I2887">
        <v>30</v>
      </c>
      <c r="J2887" s="18">
        <v>66637</v>
      </c>
      <c r="K2887" s="19">
        <v>0.13200000000000001</v>
      </c>
      <c r="L2887" s="6">
        <v>86346.4</v>
      </c>
      <c r="M2887" s="6">
        <v>22528.799999999999</v>
      </c>
      <c r="N2887" s="6">
        <v>21402.03</v>
      </c>
      <c r="O2887" s="3">
        <f t="shared" si="45"/>
        <v>1126.7700000000004</v>
      </c>
      <c r="P2887" s="3">
        <v>66637</v>
      </c>
    </row>
    <row r="2888" spans="1:16" x14ac:dyDescent="0.25">
      <c r="A2888" t="s">
        <v>6083</v>
      </c>
      <c r="B2888">
        <v>50254</v>
      </c>
      <c r="C2888" t="s">
        <v>6393</v>
      </c>
      <c r="D2888" t="s">
        <v>2624</v>
      </c>
      <c r="E2888" t="s">
        <v>2625</v>
      </c>
      <c r="F2888" t="s">
        <v>23</v>
      </c>
      <c r="G2888">
        <v>95667</v>
      </c>
      <c r="H2888" t="s">
        <v>28</v>
      </c>
      <c r="I2888">
        <v>276</v>
      </c>
      <c r="J2888" s="18">
        <v>66637</v>
      </c>
      <c r="K2888" s="19">
        <v>0.13200000000000001</v>
      </c>
      <c r="L2888" s="6">
        <v>117583.43</v>
      </c>
      <c r="M2888" s="6">
        <v>15731.11</v>
      </c>
      <c r="N2888" s="6">
        <v>14782.43</v>
      </c>
      <c r="O2888" s="3">
        <f t="shared" si="45"/>
        <v>948.68000000000029</v>
      </c>
      <c r="P2888" s="3">
        <v>66637</v>
      </c>
    </row>
    <row r="2889" spans="1:16" x14ac:dyDescent="0.25">
      <c r="A2889" t="s">
        <v>6083</v>
      </c>
      <c r="B2889">
        <v>50257</v>
      </c>
      <c r="C2889" t="s">
        <v>6435</v>
      </c>
      <c r="D2889" t="s">
        <v>4662</v>
      </c>
      <c r="E2889" t="s">
        <v>1333</v>
      </c>
      <c r="F2889" t="s">
        <v>23</v>
      </c>
      <c r="G2889">
        <v>93308</v>
      </c>
      <c r="H2889" t="s">
        <v>307</v>
      </c>
      <c r="I2889">
        <v>12</v>
      </c>
      <c r="J2889" s="18">
        <v>66637</v>
      </c>
      <c r="K2889" s="19">
        <v>0.13200000000000001</v>
      </c>
      <c r="L2889" s="6">
        <v>24699.08</v>
      </c>
      <c r="M2889" s="6">
        <v>15402.17</v>
      </c>
      <c r="N2889" s="6">
        <v>14574.42</v>
      </c>
      <c r="O2889" s="3">
        <f t="shared" si="45"/>
        <v>827.75</v>
      </c>
      <c r="P2889" s="3">
        <v>66637</v>
      </c>
    </row>
    <row r="2890" spans="1:16" x14ac:dyDescent="0.25">
      <c r="A2890" t="s">
        <v>6083</v>
      </c>
      <c r="B2890">
        <v>50261</v>
      </c>
      <c r="C2890" t="s">
        <v>6394</v>
      </c>
      <c r="D2890" t="s">
        <v>2626</v>
      </c>
      <c r="E2890" t="s">
        <v>2627</v>
      </c>
      <c r="F2890" t="s">
        <v>23</v>
      </c>
      <c r="G2890">
        <v>93257</v>
      </c>
      <c r="H2890" t="s">
        <v>307</v>
      </c>
      <c r="I2890">
        <v>122</v>
      </c>
      <c r="J2890" s="18">
        <v>66637</v>
      </c>
      <c r="K2890" s="19">
        <v>0.13200000000000001</v>
      </c>
      <c r="L2890" s="6">
        <v>70022.490000000005</v>
      </c>
      <c r="M2890" s="6">
        <v>15649.85</v>
      </c>
      <c r="N2890" s="6">
        <v>14903.82</v>
      </c>
      <c r="O2890" s="3">
        <f t="shared" si="45"/>
        <v>746.03000000000065</v>
      </c>
      <c r="P2890" s="3">
        <v>66637</v>
      </c>
    </row>
    <row r="2891" spans="1:16" x14ac:dyDescent="0.25">
      <c r="A2891" t="s">
        <v>6083</v>
      </c>
      <c r="B2891">
        <v>50262</v>
      </c>
      <c r="C2891" t="s">
        <v>6395</v>
      </c>
      <c r="D2891" t="s">
        <v>29</v>
      </c>
      <c r="E2891" t="s">
        <v>30</v>
      </c>
      <c r="F2891" t="s">
        <v>23</v>
      </c>
      <c r="G2891">
        <v>90095</v>
      </c>
      <c r="H2891" t="s">
        <v>31</v>
      </c>
      <c r="I2891">
        <v>339</v>
      </c>
      <c r="J2891" s="18">
        <v>66637</v>
      </c>
      <c r="K2891" s="19">
        <v>0.13200000000000001</v>
      </c>
      <c r="L2891" s="6">
        <v>89504.93</v>
      </c>
      <c r="M2891" s="6">
        <v>31456.47</v>
      </c>
      <c r="N2891" s="6">
        <v>24058.18</v>
      </c>
      <c r="O2891" s="3">
        <f t="shared" si="45"/>
        <v>7398.2900000000009</v>
      </c>
      <c r="P2891" s="3">
        <v>66637</v>
      </c>
    </row>
    <row r="2892" spans="1:16" x14ac:dyDescent="0.25">
      <c r="A2892" t="s">
        <v>6083</v>
      </c>
      <c r="B2892">
        <v>50272</v>
      </c>
      <c r="C2892" t="s">
        <v>6396</v>
      </c>
      <c r="D2892" t="s">
        <v>2628</v>
      </c>
      <c r="E2892" t="s">
        <v>2629</v>
      </c>
      <c r="F2892" t="s">
        <v>23</v>
      </c>
      <c r="G2892">
        <v>92373</v>
      </c>
      <c r="H2892" t="s">
        <v>299</v>
      </c>
      <c r="I2892">
        <v>172</v>
      </c>
      <c r="J2892" s="18">
        <v>66637</v>
      </c>
      <c r="K2892" s="19">
        <v>0.13200000000000001</v>
      </c>
      <c r="L2892" s="6">
        <v>95787.38</v>
      </c>
      <c r="M2892" s="6">
        <v>14381.23</v>
      </c>
      <c r="N2892" s="6">
        <v>13459.85</v>
      </c>
      <c r="O2892" s="3">
        <f t="shared" si="45"/>
        <v>921.3799999999992</v>
      </c>
      <c r="P2892" s="3">
        <v>66637</v>
      </c>
    </row>
    <row r="2893" spans="1:16" x14ac:dyDescent="0.25">
      <c r="A2893" t="s">
        <v>6083</v>
      </c>
      <c r="B2893">
        <v>50276</v>
      </c>
      <c r="C2893" t="s">
        <v>6397</v>
      </c>
      <c r="D2893" t="s">
        <v>2277</v>
      </c>
      <c r="E2893" t="s">
        <v>2278</v>
      </c>
      <c r="F2893" t="s">
        <v>23</v>
      </c>
      <c r="G2893">
        <v>94553</v>
      </c>
      <c r="H2893" t="s">
        <v>1074</v>
      </c>
      <c r="I2893">
        <v>46</v>
      </c>
      <c r="J2893" s="18">
        <v>66637</v>
      </c>
      <c r="K2893" s="19">
        <v>0.13200000000000001</v>
      </c>
      <c r="L2893" s="6">
        <v>58806.17</v>
      </c>
      <c r="M2893" s="6">
        <v>28472.22</v>
      </c>
      <c r="N2893" s="6">
        <v>22813.87</v>
      </c>
      <c r="O2893" s="3">
        <f t="shared" si="45"/>
        <v>5658.3500000000022</v>
      </c>
      <c r="P2893" s="3">
        <v>66637</v>
      </c>
    </row>
    <row r="2894" spans="1:16" x14ac:dyDescent="0.25">
      <c r="A2894" t="s">
        <v>6083</v>
      </c>
      <c r="B2894">
        <v>50278</v>
      </c>
      <c r="C2894" t="s">
        <v>6398</v>
      </c>
      <c r="D2894" t="s">
        <v>326</v>
      </c>
      <c r="E2894" t="s">
        <v>327</v>
      </c>
      <c r="F2894" t="s">
        <v>23</v>
      </c>
      <c r="G2894">
        <v>91346</v>
      </c>
      <c r="H2894" t="s">
        <v>31</v>
      </c>
      <c r="I2894">
        <v>343</v>
      </c>
      <c r="J2894" s="18">
        <v>66637</v>
      </c>
      <c r="K2894" s="19">
        <v>0.13200000000000001</v>
      </c>
      <c r="L2894" s="6">
        <v>138096.65</v>
      </c>
      <c r="M2894" s="6">
        <v>15383.47</v>
      </c>
      <c r="N2894" s="6">
        <v>14492.11</v>
      </c>
      <c r="O2894" s="3">
        <f t="shared" si="45"/>
        <v>891.35999999999876</v>
      </c>
      <c r="P2894" s="3">
        <v>66637</v>
      </c>
    </row>
    <row r="2895" spans="1:16" x14ac:dyDescent="0.25">
      <c r="A2895" t="s">
        <v>6083</v>
      </c>
      <c r="B2895">
        <v>50279</v>
      </c>
      <c r="C2895" t="s">
        <v>6399</v>
      </c>
      <c r="D2895" t="s">
        <v>4663</v>
      </c>
      <c r="E2895" t="s">
        <v>4664</v>
      </c>
      <c r="F2895" t="s">
        <v>23</v>
      </c>
      <c r="G2895">
        <v>92252</v>
      </c>
      <c r="H2895" t="s">
        <v>325</v>
      </c>
      <c r="I2895">
        <v>18</v>
      </c>
      <c r="J2895" s="18">
        <v>66637</v>
      </c>
      <c r="K2895" s="19">
        <v>0.13200000000000001</v>
      </c>
      <c r="L2895" s="6">
        <v>45841.5</v>
      </c>
      <c r="M2895" s="6">
        <v>15450.17</v>
      </c>
      <c r="N2895" s="6">
        <v>14523.06</v>
      </c>
      <c r="O2895" s="3">
        <f t="shared" si="45"/>
        <v>927.11000000000058</v>
      </c>
      <c r="P2895" s="3">
        <v>66637</v>
      </c>
    </row>
    <row r="2896" spans="1:16" x14ac:dyDescent="0.25">
      <c r="A2896" t="s">
        <v>6083</v>
      </c>
      <c r="B2896">
        <v>50280</v>
      </c>
      <c r="C2896" t="s">
        <v>6400</v>
      </c>
      <c r="D2896" t="s">
        <v>328</v>
      </c>
      <c r="E2896" t="s">
        <v>329</v>
      </c>
      <c r="F2896" t="s">
        <v>23</v>
      </c>
      <c r="G2896">
        <v>96001</v>
      </c>
      <c r="H2896" t="s">
        <v>330</v>
      </c>
      <c r="I2896">
        <v>324</v>
      </c>
      <c r="J2896" s="18">
        <v>66637</v>
      </c>
      <c r="K2896" s="19">
        <v>0.13200000000000001</v>
      </c>
      <c r="L2896" s="6">
        <v>76743.100000000006</v>
      </c>
      <c r="M2896" s="6">
        <v>15703.27</v>
      </c>
      <c r="N2896" s="6">
        <v>14485.01</v>
      </c>
      <c r="O2896" s="3">
        <f t="shared" si="45"/>
        <v>1218.2600000000002</v>
      </c>
      <c r="P2896" s="3">
        <v>66637</v>
      </c>
    </row>
    <row r="2897" spans="1:16" x14ac:dyDescent="0.25">
      <c r="A2897" t="s">
        <v>6083</v>
      </c>
      <c r="B2897">
        <v>50281</v>
      </c>
      <c r="C2897" t="s">
        <v>6401</v>
      </c>
      <c r="D2897" t="s">
        <v>4031</v>
      </c>
      <c r="E2897" t="s">
        <v>4032</v>
      </c>
      <c r="F2897" t="s">
        <v>23</v>
      </c>
      <c r="G2897">
        <v>91801</v>
      </c>
      <c r="H2897" t="s">
        <v>31</v>
      </c>
      <c r="I2897">
        <v>171</v>
      </c>
      <c r="J2897" s="18">
        <v>66637</v>
      </c>
      <c r="K2897" s="19">
        <v>0.13200000000000001</v>
      </c>
      <c r="L2897" s="6">
        <v>107783.96</v>
      </c>
      <c r="M2897" s="6">
        <v>18282.75</v>
      </c>
      <c r="N2897" s="6">
        <v>17446.57</v>
      </c>
      <c r="O2897" s="3">
        <f t="shared" si="45"/>
        <v>836.18000000000029</v>
      </c>
      <c r="P2897" s="3">
        <v>66637</v>
      </c>
    </row>
    <row r="2898" spans="1:16" x14ac:dyDescent="0.25">
      <c r="A2898" t="s">
        <v>6083</v>
      </c>
      <c r="B2898">
        <v>50283</v>
      </c>
      <c r="C2898" t="s">
        <v>6402</v>
      </c>
      <c r="D2898" t="s">
        <v>2630</v>
      </c>
      <c r="E2898" t="s">
        <v>2631</v>
      </c>
      <c r="F2898" t="s">
        <v>23</v>
      </c>
      <c r="G2898">
        <v>94588</v>
      </c>
      <c r="H2898" t="s">
        <v>351</v>
      </c>
      <c r="I2898">
        <v>177</v>
      </c>
      <c r="J2898" s="18">
        <v>66637</v>
      </c>
      <c r="K2898" s="19">
        <v>0.13200000000000001</v>
      </c>
      <c r="L2898" s="6">
        <v>119022.85</v>
      </c>
      <c r="M2898" s="6">
        <v>17704.46</v>
      </c>
      <c r="N2898" s="6">
        <v>16395.39</v>
      </c>
      <c r="O2898" s="3">
        <f t="shared" si="45"/>
        <v>1309.0699999999997</v>
      </c>
      <c r="P2898" s="3">
        <v>66637</v>
      </c>
    </row>
    <row r="2899" spans="1:16" x14ac:dyDescent="0.25">
      <c r="A2899" t="s">
        <v>6083</v>
      </c>
      <c r="B2899">
        <v>50289</v>
      </c>
      <c r="C2899" t="s">
        <v>6403</v>
      </c>
      <c r="D2899" t="s">
        <v>2632</v>
      </c>
      <c r="E2899" t="s">
        <v>2633</v>
      </c>
      <c r="F2899" t="s">
        <v>23</v>
      </c>
      <c r="G2899">
        <v>94015</v>
      </c>
      <c r="H2899" t="s">
        <v>34</v>
      </c>
      <c r="I2899">
        <v>216</v>
      </c>
      <c r="J2899" s="18">
        <v>66637</v>
      </c>
      <c r="K2899" s="19">
        <v>0.13200000000000001</v>
      </c>
      <c r="L2899" s="6">
        <v>128147.62</v>
      </c>
      <c r="M2899" s="6">
        <v>18098.64</v>
      </c>
      <c r="N2899" s="6">
        <v>16727</v>
      </c>
      <c r="O2899" s="3">
        <f t="shared" si="45"/>
        <v>1371.6399999999994</v>
      </c>
      <c r="P2899" s="3">
        <v>66637</v>
      </c>
    </row>
    <row r="2900" spans="1:16" x14ac:dyDescent="0.25">
      <c r="A2900" t="s">
        <v>6083</v>
      </c>
      <c r="B2900">
        <v>50290</v>
      </c>
      <c r="C2900" t="s">
        <v>6404</v>
      </c>
      <c r="D2900" t="s">
        <v>331</v>
      </c>
      <c r="E2900" t="s">
        <v>332</v>
      </c>
      <c r="F2900" t="s">
        <v>23</v>
      </c>
      <c r="G2900">
        <v>90404</v>
      </c>
      <c r="H2900" t="s">
        <v>31</v>
      </c>
      <c r="I2900">
        <v>189</v>
      </c>
      <c r="J2900" s="18">
        <v>66637</v>
      </c>
      <c r="K2900" s="19">
        <v>0.13200000000000001</v>
      </c>
      <c r="L2900" s="6">
        <v>74797.289999999994</v>
      </c>
      <c r="M2900" s="6">
        <v>12808.13</v>
      </c>
      <c r="N2900" s="6">
        <v>12013.46</v>
      </c>
      <c r="O2900" s="3">
        <f t="shared" si="45"/>
        <v>794.67000000000007</v>
      </c>
      <c r="P2900" s="3">
        <v>66637</v>
      </c>
    </row>
    <row r="2901" spans="1:16" x14ac:dyDescent="0.25">
      <c r="A2901" t="s">
        <v>6083</v>
      </c>
      <c r="B2901">
        <v>50291</v>
      </c>
      <c r="C2901" t="s">
        <v>6405</v>
      </c>
      <c r="D2901" t="s">
        <v>3320</v>
      </c>
      <c r="E2901" t="s">
        <v>1320</v>
      </c>
      <c r="F2901" t="s">
        <v>23</v>
      </c>
      <c r="G2901">
        <v>95403</v>
      </c>
      <c r="H2901" t="s">
        <v>1321</v>
      </c>
      <c r="I2901">
        <v>127</v>
      </c>
      <c r="J2901" s="18">
        <v>66637</v>
      </c>
      <c r="K2901" s="19">
        <v>0.13200000000000001</v>
      </c>
      <c r="L2901" s="6">
        <v>73189.33</v>
      </c>
      <c r="M2901" s="6">
        <v>20484.02</v>
      </c>
      <c r="N2901" s="6">
        <v>18825.900000000001</v>
      </c>
      <c r="O2901" s="3">
        <f t="shared" si="45"/>
        <v>1658.119999999999</v>
      </c>
      <c r="P2901" s="3">
        <v>66637</v>
      </c>
    </row>
    <row r="2902" spans="1:16" x14ac:dyDescent="0.25">
      <c r="A2902" t="s">
        <v>6083</v>
      </c>
      <c r="B2902">
        <v>50292</v>
      </c>
      <c r="C2902" t="s">
        <v>6406</v>
      </c>
      <c r="D2902" t="s">
        <v>2634</v>
      </c>
      <c r="E2902" t="s">
        <v>2635</v>
      </c>
      <c r="F2902" t="s">
        <v>23</v>
      </c>
      <c r="G2902">
        <v>92555</v>
      </c>
      <c r="H2902" t="s">
        <v>299</v>
      </c>
      <c r="I2902">
        <v>139</v>
      </c>
      <c r="J2902" s="18">
        <v>66637</v>
      </c>
      <c r="K2902" s="19">
        <v>0.13200000000000001</v>
      </c>
      <c r="L2902" s="6">
        <v>86401.37</v>
      </c>
      <c r="M2902" s="6">
        <v>23610.94</v>
      </c>
      <c r="N2902" s="6">
        <v>22131.85</v>
      </c>
      <c r="O2902" s="3">
        <f t="shared" si="45"/>
        <v>1479.0900000000001</v>
      </c>
      <c r="P2902" s="3">
        <v>66637</v>
      </c>
    </row>
    <row r="2903" spans="1:16" x14ac:dyDescent="0.25">
      <c r="A2903" t="s">
        <v>6083</v>
      </c>
      <c r="B2903">
        <v>50295</v>
      </c>
      <c r="C2903" t="s">
        <v>6407</v>
      </c>
      <c r="D2903" t="s">
        <v>2636</v>
      </c>
      <c r="E2903" t="s">
        <v>1333</v>
      </c>
      <c r="F2903" t="s">
        <v>23</v>
      </c>
      <c r="G2903">
        <v>93301</v>
      </c>
      <c r="H2903" t="s">
        <v>307</v>
      </c>
      <c r="I2903">
        <v>159</v>
      </c>
      <c r="J2903" s="18">
        <v>66637</v>
      </c>
      <c r="K2903" s="19">
        <v>0.13200000000000001</v>
      </c>
      <c r="L2903" s="6">
        <v>85331.74</v>
      </c>
      <c r="M2903" s="6">
        <v>14580.26</v>
      </c>
      <c r="N2903" s="6">
        <v>13027.79</v>
      </c>
      <c r="O2903" s="3">
        <f t="shared" si="45"/>
        <v>1552.4699999999993</v>
      </c>
      <c r="P2903" s="3">
        <v>66637</v>
      </c>
    </row>
    <row r="2904" spans="1:16" x14ac:dyDescent="0.25">
      <c r="A2904" t="s">
        <v>6083</v>
      </c>
      <c r="B2904">
        <v>50296</v>
      </c>
      <c r="C2904" t="s">
        <v>6408</v>
      </c>
      <c r="D2904" t="s">
        <v>3321</v>
      </c>
      <c r="E2904" t="s">
        <v>3322</v>
      </c>
      <c r="F2904" t="s">
        <v>23</v>
      </c>
      <c r="G2904">
        <v>95023</v>
      </c>
      <c r="H2904" t="s">
        <v>315</v>
      </c>
      <c r="I2904">
        <v>61</v>
      </c>
      <c r="J2904" s="18">
        <v>66637</v>
      </c>
      <c r="K2904" s="19">
        <v>0.13200000000000001</v>
      </c>
      <c r="L2904" s="6">
        <v>71602.850000000006</v>
      </c>
      <c r="M2904" s="6">
        <v>18440.77</v>
      </c>
      <c r="N2904" s="6">
        <v>17422.59</v>
      </c>
      <c r="O2904" s="3">
        <f t="shared" si="45"/>
        <v>1018.1800000000003</v>
      </c>
      <c r="P2904" s="3">
        <v>66637</v>
      </c>
    </row>
    <row r="2905" spans="1:16" x14ac:dyDescent="0.25">
      <c r="A2905" t="s">
        <v>6083</v>
      </c>
      <c r="B2905">
        <v>50298</v>
      </c>
      <c r="C2905" t="s">
        <v>6409</v>
      </c>
      <c r="D2905" t="s">
        <v>4665</v>
      </c>
      <c r="E2905" t="s">
        <v>4666</v>
      </c>
      <c r="F2905" t="s">
        <v>23</v>
      </c>
      <c r="G2905">
        <v>92311</v>
      </c>
      <c r="H2905" t="s">
        <v>299</v>
      </c>
      <c r="I2905">
        <v>40</v>
      </c>
      <c r="J2905" s="18">
        <v>66637</v>
      </c>
      <c r="K2905" s="19">
        <v>0.13200000000000001</v>
      </c>
      <c r="L2905" s="6">
        <v>93111.3</v>
      </c>
      <c r="M2905" s="6">
        <v>17487.63</v>
      </c>
      <c r="N2905" s="6">
        <v>16749.13</v>
      </c>
      <c r="O2905" s="3">
        <f t="shared" si="45"/>
        <v>738.5</v>
      </c>
      <c r="P2905" s="3">
        <v>66637</v>
      </c>
    </row>
    <row r="2906" spans="1:16" x14ac:dyDescent="0.25">
      <c r="A2906" t="s">
        <v>6083</v>
      </c>
      <c r="B2906">
        <v>50300</v>
      </c>
      <c r="C2906" t="s">
        <v>6370</v>
      </c>
      <c r="D2906" t="s">
        <v>2637</v>
      </c>
      <c r="E2906" t="s">
        <v>2638</v>
      </c>
      <c r="F2906" t="s">
        <v>23</v>
      </c>
      <c r="G2906">
        <v>92307</v>
      </c>
      <c r="H2906" t="s">
        <v>299</v>
      </c>
      <c r="I2906">
        <v>177</v>
      </c>
      <c r="J2906" s="18">
        <v>66637</v>
      </c>
      <c r="K2906" s="19">
        <v>0.13200000000000001</v>
      </c>
      <c r="L2906" s="6">
        <v>104452.87</v>
      </c>
      <c r="M2906" s="6">
        <v>17075.150000000001</v>
      </c>
      <c r="N2906" s="6">
        <v>15560.36</v>
      </c>
      <c r="O2906" s="3">
        <f t="shared" si="45"/>
        <v>1514.7900000000009</v>
      </c>
      <c r="P2906" s="3">
        <v>66637</v>
      </c>
    </row>
    <row r="2907" spans="1:16" x14ac:dyDescent="0.25">
      <c r="A2907" t="s">
        <v>6083</v>
      </c>
      <c r="B2907">
        <v>50301</v>
      </c>
      <c r="C2907" t="s">
        <v>6410</v>
      </c>
      <c r="D2907" t="s">
        <v>3323</v>
      </c>
      <c r="E2907" t="s">
        <v>3324</v>
      </c>
      <c r="F2907" t="s">
        <v>23</v>
      </c>
      <c r="G2907">
        <v>95482</v>
      </c>
      <c r="H2907" t="s">
        <v>1574</v>
      </c>
      <c r="I2907">
        <v>98</v>
      </c>
      <c r="J2907" s="18">
        <v>66637</v>
      </c>
      <c r="K2907" s="19">
        <v>0.13200000000000001</v>
      </c>
      <c r="L2907" s="6">
        <v>54209.7</v>
      </c>
      <c r="M2907" s="6">
        <v>16007.42</v>
      </c>
      <c r="N2907" s="6">
        <v>14497.31</v>
      </c>
      <c r="O2907" s="3">
        <f t="shared" si="45"/>
        <v>1510.1100000000006</v>
      </c>
      <c r="P2907" s="3">
        <v>66637</v>
      </c>
    </row>
    <row r="2908" spans="1:16" x14ac:dyDescent="0.25">
      <c r="A2908" t="s">
        <v>6083</v>
      </c>
      <c r="B2908">
        <v>50305</v>
      </c>
      <c r="C2908" t="s">
        <v>6411</v>
      </c>
      <c r="D2908" t="s">
        <v>2639</v>
      </c>
      <c r="E2908" t="s">
        <v>2640</v>
      </c>
      <c r="F2908" t="s">
        <v>23</v>
      </c>
      <c r="G2908">
        <v>94705</v>
      </c>
      <c r="H2908" t="s">
        <v>351</v>
      </c>
      <c r="I2908">
        <v>268</v>
      </c>
      <c r="J2908" s="18">
        <v>66637</v>
      </c>
      <c r="K2908" s="19">
        <v>0.13200000000000001</v>
      </c>
      <c r="L2908" s="6">
        <v>91186.29</v>
      </c>
      <c r="M2908" s="6">
        <v>20521.71</v>
      </c>
      <c r="N2908" s="6">
        <v>18930.68</v>
      </c>
      <c r="O2908" s="3">
        <f t="shared" si="45"/>
        <v>1591.0299999999988</v>
      </c>
      <c r="P2908" s="3">
        <v>66637</v>
      </c>
    </row>
    <row r="2909" spans="1:16" x14ac:dyDescent="0.25">
      <c r="A2909" t="s">
        <v>6083</v>
      </c>
      <c r="B2909">
        <v>50308</v>
      </c>
      <c r="C2909" t="s">
        <v>6412</v>
      </c>
      <c r="D2909" t="s">
        <v>1325</v>
      </c>
      <c r="E2909" t="s">
        <v>1326</v>
      </c>
      <c r="F2909" t="s">
        <v>23</v>
      </c>
      <c r="G2909">
        <v>94040</v>
      </c>
      <c r="H2909" t="s">
        <v>315</v>
      </c>
      <c r="I2909">
        <v>266</v>
      </c>
      <c r="J2909" s="18">
        <v>66637</v>
      </c>
      <c r="K2909" s="19">
        <v>0.13200000000000001</v>
      </c>
      <c r="L2909" s="6">
        <v>118594.14</v>
      </c>
      <c r="M2909" s="6">
        <v>19655.669999999998</v>
      </c>
      <c r="N2909" s="6">
        <v>17341.2</v>
      </c>
      <c r="O2909" s="3">
        <f t="shared" si="45"/>
        <v>2314.4699999999975</v>
      </c>
      <c r="P2909" s="3">
        <v>66637</v>
      </c>
    </row>
    <row r="2910" spans="1:16" x14ac:dyDescent="0.25">
      <c r="A2910" t="s">
        <v>6083</v>
      </c>
      <c r="B2910">
        <v>50309</v>
      </c>
      <c r="C2910" t="s">
        <v>6413</v>
      </c>
      <c r="D2910" t="s">
        <v>333</v>
      </c>
      <c r="E2910" t="s">
        <v>334</v>
      </c>
      <c r="F2910" t="s">
        <v>23</v>
      </c>
      <c r="G2910">
        <v>95661</v>
      </c>
      <c r="H2910" t="s">
        <v>28</v>
      </c>
      <c r="I2910">
        <v>444</v>
      </c>
      <c r="J2910" s="18">
        <v>66637</v>
      </c>
      <c r="K2910" s="19">
        <v>0.13200000000000001</v>
      </c>
      <c r="L2910" s="6">
        <v>71443.88</v>
      </c>
      <c r="M2910" s="6">
        <v>15597.68</v>
      </c>
      <c r="N2910" s="6">
        <v>14249.3</v>
      </c>
      <c r="O2910" s="3">
        <f t="shared" si="45"/>
        <v>1348.380000000001</v>
      </c>
      <c r="P2910" s="3">
        <v>66637</v>
      </c>
    </row>
    <row r="2911" spans="1:16" x14ac:dyDescent="0.25">
      <c r="A2911" t="s">
        <v>6083</v>
      </c>
      <c r="B2911">
        <v>50313</v>
      </c>
      <c r="C2911" t="s">
        <v>6414</v>
      </c>
      <c r="D2911" t="s">
        <v>2641</v>
      </c>
      <c r="E2911" t="s">
        <v>2642</v>
      </c>
      <c r="F2911" t="s">
        <v>23</v>
      </c>
      <c r="G2911">
        <v>95376</v>
      </c>
      <c r="H2911" t="s">
        <v>1309</v>
      </c>
      <c r="I2911">
        <v>150</v>
      </c>
      <c r="J2911" s="18">
        <v>66637</v>
      </c>
      <c r="K2911" s="19">
        <v>0.13200000000000001</v>
      </c>
      <c r="L2911" s="6">
        <v>73584.73</v>
      </c>
      <c r="M2911" s="6">
        <v>13608.46</v>
      </c>
      <c r="N2911" s="6">
        <v>12832.11</v>
      </c>
      <c r="O2911" s="3">
        <f t="shared" si="45"/>
        <v>776.34999999999854</v>
      </c>
      <c r="P2911" s="3">
        <v>66637</v>
      </c>
    </row>
    <row r="2912" spans="1:16" x14ac:dyDescent="0.25">
      <c r="A2912" t="s">
        <v>6083</v>
      </c>
      <c r="B2912">
        <v>50315</v>
      </c>
      <c r="C2912" t="s">
        <v>6415</v>
      </c>
      <c r="D2912" t="s">
        <v>5158</v>
      </c>
      <c r="E2912" t="s">
        <v>1333</v>
      </c>
      <c r="F2912" t="s">
        <v>23</v>
      </c>
      <c r="G2912">
        <v>93306</v>
      </c>
      <c r="H2912" t="s">
        <v>307</v>
      </c>
      <c r="I2912">
        <v>27</v>
      </c>
      <c r="J2912" s="18">
        <v>66637</v>
      </c>
      <c r="K2912" s="19">
        <v>0.13200000000000001</v>
      </c>
      <c r="L2912" s="6">
        <v>50193.63</v>
      </c>
      <c r="M2912" s="6">
        <v>28201.93</v>
      </c>
      <c r="N2912" s="6">
        <v>26359</v>
      </c>
      <c r="O2912" s="3">
        <f t="shared" si="45"/>
        <v>1842.9300000000003</v>
      </c>
      <c r="P2912" s="3">
        <v>66637</v>
      </c>
    </row>
    <row r="2913" spans="1:16" x14ac:dyDescent="0.25">
      <c r="A2913" t="s">
        <v>6083</v>
      </c>
      <c r="B2913">
        <v>50320</v>
      </c>
      <c r="C2913" t="s">
        <v>6416</v>
      </c>
      <c r="D2913" t="s">
        <v>2279</v>
      </c>
      <c r="E2913" t="s">
        <v>2280</v>
      </c>
      <c r="F2913" t="s">
        <v>23</v>
      </c>
      <c r="G2913">
        <v>94602</v>
      </c>
      <c r="H2913" t="s">
        <v>351</v>
      </c>
      <c r="I2913">
        <v>110</v>
      </c>
      <c r="J2913" s="18">
        <v>66637</v>
      </c>
      <c r="K2913" s="19">
        <v>0.13200000000000001</v>
      </c>
      <c r="L2913" s="6">
        <v>122674.77</v>
      </c>
      <c r="M2913" s="6">
        <v>29741.13</v>
      </c>
      <c r="N2913" s="6">
        <v>28069.4</v>
      </c>
      <c r="O2913" s="3">
        <f t="shared" si="45"/>
        <v>1671.7299999999996</v>
      </c>
      <c r="P2913" s="3">
        <v>66637</v>
      </c>
    </row>
    <row r="2914" spans="1:16" x14ac:dyDescent="0.25">
      <c r="A2914" t="s">
        <v>6083</v>
      </c>
      <c r="B2914">
        <v>50324</v>
      </c>
      <c r="C2914" t="s">
        <v>6417</v>
      </c>
      <c r="D2914" t="s">
        <v>335</v>
      </c>
      <c r="E2914" t="s">
        <v>336</v>
      </c>
      <c r="F2914" t="s">
        <v>23</v>
      </c>
      <c r="G2914">
        <v>92037</v>
      </c>
      <c r="H2914" t="s">
        <v>24</v>
      </c>
      <c r="I2914">
        <v>216</v>
      </c>
      <c r="J2914" s="18">
        <v>66637</v>
      </c>
      <c r="K2914" s="19">
        <v>0.13200000000000001</v>
      </c>
      <c r="L2914" s="6">
        <v>78195.539999999994</v>
      </c>
      <c r="M2914" s="6">
        <v>12645.95</v>
      </c>
      <c r="N2914" s="6">
        <v>11598.19</v>
      </c>
      <c r="O2914" s="3">
        <f t="shared" si="45"/>
        <v>1047.7600000000002</v>
      </c>
      <c r="P2914" s="3">
        <v>66637</v>
      </c>
    </row>
    <row r="2915" spans="1:16" x14ac:dyDescent="0.25">
      <c r="A2915" t="s">
        <v>6083</v>
      </c>
      <c r="B2915">
        <v>50327</v>
      </c>
      <c r="C2915" t="s">
        <v>6418</v>
      </c>
      <c r="D2915" t="s">
        <v>337</v>
      </c>
      <c r="E2915" t="s">
        <v>338</v>
      </c>
      <c r="F2915" t="s">
        <v>23</v>
      </c>
      <c r="G2915">
        <v>92354</v>
      </c>
      <c r="H2915" t="s">
        <v>299</v>
      </c>
      <c r="I2915">
        <v>311</v>
      </c>
      <c r="J2915" s="18">
        <v>66637</v>
      </c>
      <c r="K2915" s="19">
        <v>0.13200000000000001</v>
      </c>
      <c r="L2915" s="6">
        <v>111459.74</v>
      </c>
      <c r="M2915" s="6">
        <v>23055.919999999998</v>
      </c>
      <c r="N2915" s="6">
        <v>19304.419999999998</v>
      </c>
      <c r="O2915" s="3">
        <f t="shared" si="45"/>
        <v>3751.5</v>
      </c>
      <c r="P2915" s="3">
        <v>66637</v>
      </c>
    </row>
    <row r="2916" spans="1:16" x14ac:dyDescent="0.25">
      <c r="A2916" t="s">
        <v>6083</v>
      </c>
      <c r="B2916">
        <v>50329</v>
      </c>
      <c r="C2916" t="s">
        <v>6419</v>
      </c>
      <c r="D2916" t="s">
        <v>2643</v>
      </c>
      <c r="E2916" t="s">
        <v>2644</v>
      </c>
      <c r="F2916" t="s">
        <v>23</v>
      </c>
      <c r="G2916">
        <v>92882</v>
      </c>
      <c r="H2916" t="s">
        <v>320</v>
      </c>
      <c r="I2916">
        <v>147</v>
      </c>
      <c r="J2916" s="18">
        <v>66637</v>
      </c>
      <c r="K2916" s="19">
        <v>0.13200000000000001</v>
      </c>
      <c r="L2916" s="6">
        <v>82782.67</v>
      </c>
      <c r="M2916" s="6">
        <v>14730.9</v>
      </c>
      <c r="N2916" s="6">
        <v>13738.46</v>
      </c>
      <c r="O2916" s="3">
        <f t="shared" si="45"/>
        <v>992.44000000000051</v>
      </c>
      <c r="P2916" s="3">
        <v>66637</v>
      </c>
    </row>
    <row r="2917" spans="1:16" x14ac:dyDescent="0.25">
      <c r="A2917" t="s">
        <v>6083</v>
      </c>
      <c r="B2917">
        <v>50334</v>
      </c>
      <c r="C2917" t="s">
        <v>6420</v>
      </c>
      <c r="D2917" t="s">
        <v>1327</v>
      </c>
      <c r="E2917" t="s">
        <v>1328</v>
      </c>
      <c r="F2917" t="s">
        <v>23</v>
      </c>
      <c r="G2917">
        <v>93901</v>
      </c>
      <c r="H2917" t="s">
        <v>1316</v>
      </c>
      <c r="I2917">
        <v>282</v>
      </c>
      <c r="J2917" s="18">
        <v>66637</v>
      </c>
      <c r="K2917" s="19">
        <v>0.13200000000000001</v>
      </c>
      <c r="L2917" s="6">
        <v>93012.55</v>
      </c>
      <c r="M2917" s="6">
        <v>18405.12</v>
      </c>
      <c r="N2917" s="6">
        <v>16769.490000000002</v>
      </c>
      <c r="O2917" s="3">
        <f t="shared" si="45"/>
        <v>1635.6299999999974</v>
      </c>
      <c r="P2917" s="3">
        <v>66637</v>
      </c>
    </row>
    <row r="2918" spans="1:16" x14ac:dyDescent="0.25">
      <c r="A2918" t="s">
        <v>6083</v>
      </c>
      <c r="B2918">
        <v>50335</v>
      </c>
      <c r="C2918" t="s">
        <v>6421</v>
      </c>
      <c r="D2918" t="s">
        <v>2645</v>
      </c>
      <c r="E2918" t="s">
        <v>2646</v>
      </c>
      <c r="F2918" t="s">
        <v>23</v>
      </c>
      <c r="G2918">
        <v>95370</v>
      </c>
      <c r="H2918" t="s">
        <v>356</v>
      </c>
      <c r="I2918">
        <v>198</v>
      </c>
      <c r="J2918" s="18">
        <v>66637</v>
      </c>
      <c r="K2918" s="19">
        <v>0.13200000000000001</v>
      </c>
      <c r="L2918" s="6">
        <v>88421.86</v>
      </c>
      <c r="M2918" s="6">
        <v>16811.400000000001</v>
      </c>
      <c r="N2918" s="6">
        <v>15836.21</v>
      </c>
      <c r="O2918" s="3">
        <f t="shared" si="45"/>
        <v>975.19000000000233</v>
      </c>
      <c r="P2918" s="3">
        <v>66637</v>
      </c>
    </row>
    <row r="2919" spans="1:16" x14ac:dyDescent="0.25">
      <c r="A2919" t="s">
        <v>6083</v>
      </c>
      <c r="B2919">
        <v>50336</v>
      </c>
      <c r="C2919" t="s">
        <v>6422</v>
      </c>
      <c r="D2919" t="s">
        <v>1764</v>
      </c>
      <c r="E2919" t="s">
        <v>1765</v>
      </c>
      <c r="F2919" t="s">
        <v>23</v>
      </c>
      <c r="G2919">
        <v>95240</v>
      </c>
      <c r="H2919" t="s">
        <v>28</v>
      </c>
      <c r="I2919">
        <v>301</v>
      </c>
      <c r="J2919" s="18">
        <v>66637</v>
      </c>
      <c r="K2919" s="19">
        <v>0.13200000000000001</v>
      </c>
      <c r="L2919" s="6">
        <v>132671.6</v>
      </c>
      <c r="M2919" s="6">
        <v>14031.5</v>
      </c>
      <c r="N2919" s="6">
        <v>13086.32</v>
      </c>
      <c r="O2919" s="3">
        <f t="shared" si="45"/>
        <v>945.18000000000029</v>
      </c>
      <c r="P2919" s="3">
        <v>66637</v>
      </c>
    </row>
    <row r="2920" spans="1:16" x14ac:dyDescent="0.25">
      <c r="A2920" t="s">
        <v>6083</v>
      </c>
      <c r="B2920">
        <v>50342</v>
      </c>
      <c r="C2920" t="s">
        <v>6423</v>
      </c>
      <c r="D2920" t="s">
        <v>2647</v>
      </c>
      <c r="E2920" t="s">
        <v>2648</v>
      </c>
      <c r="F2920" t="s">
        <v>23</v>
      </c>
      <c r="G2920">
        <v>92227</v>
      </c>
      <c r="H2920" t="s">
        <v>24</v>
      </c>
      <c r="I2920">
        <v>224</v>
      </c>
      <c r="J2920" s="18">
        <v>66637</v>
      </c>
      <c r="K2920" s="19">
        <v>0.13200000000000001</v>
      </c>
      <c r="L2920" s="6">
        <v>52128.89</v>
      </c>
      <c r="M2920" s="6">
        <v>14822.87</v>
      </c>
      <c r="N2920" s="6">
        <v>13954.15</v>
      </c>
      <c r="O2920" s="3">
        <f t="shared" si="45"/>
        <v>868.72000000000116</v>
      </c>
      <c r="P2920" s="3">
        <v>66637</v>
      </c>
    </row>
    <row r="2921" spans="1:16" x14ac:dyDescent="0.25">
      <c r="A2921" t="s">
        <v>6083</v>
      </c>
      <c r="B2921">
        <v>50348</v>
      </c>
      <c r="C2921" t="s">
        <v>6424</v>
      </c>
      <c r="D2921" t="s">
        <v>339</v>
      </c>
      <c r="E2921" t="s">
        <v>340</v>
      </c>
      <c r="F2921" t="s">
        <v>23</v>
      </c>
      <c r="G2921">
        <v>92868</v>
      </c>
      <c r="H2921" t="s">
        <v>320</v>
      </c>
      <c r="I2921">
        <v>301</v>
      </c>
      <c r="J2921" s="18">
        <v>66637</v>
      </c>
      <c r="K2921" s="19">
        <v>0.13200000000000001</v>
      </c>
      <c r="L2921" s="6">
        <v>103324.86</v>
      </c>
      <c r="M2921" s="6">
        <v>22497.02</v>
      </c>
      <c r="N2921" s="6">
        <v>19170.54</v>
      </c>
      <c r="O2921" s="3">
        <f t="shared" si="45"/>
        <v>3326.4799999999996</v>
      </c>
      <c r="P2921" s="3">
        <v>66637</v>
      </c>
    </row>
    <row r="2922" spans="1:16" x14ac:dyDescent="0.25">
      <c r="A2922" t="s">
        <v>6083</v>
      </c>
      <c r="B2922">
        <v>50350</v>
      </c>
      <c r="C2922" t="s">
        <v>6425</v>
      </c>
      <c r="D2922" t="s">
        <v>2649</v>
      </c>
      <c r="E2922" t="s">
        <v>2650</v>
      </c>
      <c r="F2922" t="s">
        <v>23</v>
      </c>
      <c r="G2922">
        <v>90640</v>
      </c>
      <c r="H2922" t="s">
        <v>31</v>
      </c>
      <c r="I2922">
        <v>148</v>
      </c>
      <c r="J2922" s="18">
        <v>66637</v>
      </c>
      <c r="K2922" s="19">
        <v>0.13200000000000001</v>
      </c>
      <c r="L2922" s="6">
        <v>50286.66</v>
      </c>
      <c r="M2922" s="6">
        <v>16041.92</v>
      </c>
      <c r="N2922" s="6">
        <v>15215.3</v>
      </c>
      <c r="O2922" s="3">
        <f t="shared" si="45"/>
        <v>826.6200000000008</v>
      </c>
      <c r="P2922" s="3">
        <v>66637</v>
      </c>
    </row>
    <row r="2923" spans="1:16" x14ac:dyDescent="0.25">
      <c r="A2923" t="s">
        <v>6083</v>
      </c>
      <c r="B2923">
        <v>50351</v>
      </c>
      <c r="C2923" t="s">
        <v>6426</v>
      </c>
      <c r="D2923" t="s">
        <v>1070</v>
      </c>
      <c r="E2923" t="s">
        <v>1071</v>
      </c>
      <c r="F2923" t="s">
        <v>23</v>
      </c>
      <c r="G2923">
        <v>90509</v>
      </c>
      <c r="H2923" t="s">
        <v>31</v>
      </c>
      <c r="I2923">
        <v>315</v>
      </c>
      <c r="J2923" s="18">
        <v>66637</v>
      </c>
      <c r="K2923" s="19">
        <v>0.13200000000000001</v>
      </c>
      <c r="L2923" s="6">
        <v>99811.58</v>
      </c>
      <c r="M2923" s="6">
        <v>13375.48</v>
      </c>
      <c r="N2923" s="6">
        <v>12299.42</v>
      </c>
      <c r="O2923" s="3">
        <f t="shared" si="45"/>
        <v>1076.0599999999995</v>
      </c>
      <c r="P2923" s="3">
        <v>66637</v>
      </c>
    </row>
    <row r="2924" spans="1:16" x14ac:dyDescent="0.25">
      <c r="A2924" t="s">
        <v>6083</v>
      </c>
      <c r="B2924">
        <v>50352</v>
      </c>
      <c r="C2924" t="s">
        <v>6427</v>
      </c>
      <c r="D2924" t="s">
        <v>5031</v>
      </c>
      <c r="E2924" t="s">
        <v>5032</v>
      </c>
      <c r="F2924" t="s">
        <v>23</v>
      </c>
      <c r="G2924">
        <v>96150</v>
      </c>
      <c r="H2924" t="s">
        <v>28</v>
      </c>
      <c r="I2924">
        <v>33</v>
      </c>
      <c r="J2924" s="18">
        <v>66637</v>
      </c>
      <c r="K2924" s="19">
        <v>0.13200000000000001</v>
      </c>
      <c r="L2924" s="6">
        <v>79595.12</v>
      </c>
      <c r="M2924" s="6">
        <v>22217.88</v>
      </c>
      <c r="N2924" s="6">
        <v>20060.82</v>
      </c>
      <c r="O2924" s="3">
        <f t="shared" si="45"/>
        <v>2157.0600000000013</v>
      </c>
      <c r="P2924" s="3">
        <v>66637</v>
      </c>
    </row>
    <row r="2925" spans="1:16" x14ac:dyDescent="0.25">
      <c r="A2925" t="s">
        <v>6083</v>
      </c>
      <c r="B2925">
        <v>50353</v>
      </c>
      <c r="C2925" t="s">
        <v>6428</v>
      </c>
      <c r="D2925" t="s">
        <v>2651</v>
      </c>
      <c r="E2925" t="s">
        <v>1071</v>
      </c>
      <c r="F2925" t="s">
        <v>23</v>
      </c>
      <c r="G2925">
        <v>90503</v>
      </c>
      <c r="H2925" t="s">
        <v>31</v>
      </c>
      <c r="I2925">
        <v>255</v>
      </c>
      <c r="J2925" s="18">
        <v>66637</v>
      </c>
      <c r="K2925" s="19">
        <v>0.13200000000000001</v>
      </c>
      <c r="L2925" s="6">
        <v>89058.78</v>
      </c>
      <c r="M2925" s="6">
        <v>13735.38</v>
      </c>
      <c r="N2925" s="6">
        <v>12659.42</v>
      </c>
      <c r="O2925" s="3">
        <f t="shared" si="45"/>
        <v>1075.9599999999991</v>
      </c>
      <c r="P2925" s="3">
        <v>66637</v>
      </c>
    </row>
    <row r="2926" spans="1:16" x14ac:dyDescent="0.25">
      <c r="A2926" t="s">
        <v>6083</v>
      </c>
      <c r="B2926">
        <v>50357</v>
      </c>
      <c r="C2926" t="s">
        <v>6429</v>
      </c>
      <c r="D2926" t="s">
        <v>5341</v>
      </c>
      <c r="E2926" t="s">
        <v>345</v>
      </c>
      <c r="F2926" t="s">
        <v>23</v>
      </c>
      <c r="G2926">
        <v>93111</v>
      </c>
      <c r="H2926" t="s">
        <v>346</v>
      </c>
      <c r="I2926">
        <v>20</v>
      </c>
      <c r="J2926" s="18">
        <v>66637</v>
      </c>
      <c r="K2926" s="19">
        <v>0.13200000000000001</v>
      </c>
      <c r="L2926" s="6">
        <v>42577.3</v>
      </c>
      <c r="M2926" s="6">
        <v>14285.65</v>
      </c>
      <c r="N2926" s="6">
        <v>10833.3</v>
      </c>
      <c r="O2926" s="3">
        <f t="shared" si="45"/>
        <v>3452.3500000000004</v>
      </c>
      <c r="P2926" s="3">
        <v>66637</v>
      </c>
    </row>
    <row r="2927" spans="1:16" x14ac:dyDescent="0.25">
      <c r="A2927" t="s">
        <v>6083</v>
      </c>
      <c r="B2927">
        <v>50359</v>
      </c>
      <c r="C2927" t="s">
        <v>6430</v>
      </c>
      <c r="D2927" t="s">
        <v>4269</v>
      </c>
      <c r="E2927" t="s">
        <v>4270</v>
      </c>
      <c r="F2927" t="s">
        <v>23</v>
      </c>
      <c r="G2927">
        <v>93274</v>
      </c>
      <c r="H2927" t="s">
        <v>307</v>
      </c>
      <c r="I2927">
        <v>33</v>
      </c>
      <c r="J2927" s="18">
        <v>66637</v>
      </c>
      <c r="K2927" s="19">
        <v>0.13200000000000001</v>
      </c>
      <c r="L2927" s="6">
        <v>51832.21</v>
      </c>
      <c r="M2927" s="6">
        <v>15801.82</v>
      </c>
      <c r="N2927" s="6">
        <v>13521.52</v>
      </c>
      <c r="O2927" s="3">
        <f t="shared" si="45"/>
        <v>2280.2999999999993</v>
      </c>
      <c r="P2927" s="3">
        <v>66637</v>
      </c>
    </row>
    <row r="2928" spans="1:16" x14ac:dyDescent="0.25">
      <c r="A2928" t="s">
        <v>6083</v>
      </c>
      <c r="B2928">
        <v>50360</v>
      </c>
      <c r="C2928" t="s">
        <v>6431</v>
      </c>
      <c r="D2928" t="s">
        <v>1329</v>
      </c>
      <c r="E2928" t="s">
        <v>1330</v>
      </c>
      <c r="F2928" t="s">
        <v>23</v>
      </c>
      <c r="G2928">
        <v>94904</v>
      </c>
      <c r="H2928" t="s">
        <v>37</v>
      </c>
      <c r="I2928">
        <v>201</v>
      </c>
      <c r="J2928" s="18">
        <v>66637</v>
      </c>
      <c r="K2928" s="19">
        <v>0.13200000000000001</v>
      </c>
      <c r="L2928" s="6">
        <v>152029.24</v>
      </c>
      <c r="M2928" s="6">
        <v>18987.87</v>
      </c>
      <c r="N2928" s="6">
        <v>17887.310000000001</v>
      </c>
      <c r="O2928" s="3">
        <f t="shared" si="45"/>
        <v>1100.5599999999977</v>
      </c>
      <c r="P2928" s="3">
        <v>66637</v>
      </c>
    </row>
    <row r="2929" spans="1:16" x14ac:dyDescent="0.25">
      <c r="A2929" t="s">
        <v>6083</v>
      </c>
      <c r="B2929">
        <v>50367</v>
      </c>
      <c r="C2929" t="s">
        <v>6432</v>
      </c>
      <c r="D2929" t="s">
        <v>1072</v>
      </c>
      <c r="E2929" t="s">
        <v>1073</v>
      </c>
      <c r="F2929" t="s">
        <v>23</v>
      </c>
      <c r="G2929">
        <v>94533</v>
      </c>
      <c r="H2929" t="s">
        <v>1074</v>
      </c>
      <c r="I2929">
        <v>261</v>
      </c>
      <c r="J2929" s="18">
        <v>66637</v>
      </c>
      <c r="K2929" s="19">
        <v>0.13200000000000001</v>
      </c>
      <c r="L2929" s="6">
        <v>244891</v>
      </c>
      <c r="M2929" s="6">
        <v>20865.46</v>
      </c>
      <c r="N2929" s="6">
        <v>19246.63</v>
      </c>
      <c r="O2929" s="3">
        <f t="shared" si="45"/>
        <v>1618.8299999999981</v>
      </c>
      <c r="P2929" s="3">
        <v>66637</v>
      </c>
    </row>
    <row r="2930" spans="1:16" x14ac:dyDescent="0.25">
      <c r="A2930" t="s">
        <v>6083</v>
      </c>
      <c r="B2930">
        <v>50373</v>
      </c>
      <c r="C2930" t="s">
        <v>6433</v>
      </c>
      <c r="D2930" t="s">
        <v>341</v>
      </c>
      <c r="E2930" t="s">
        <v>30</v>
      </c>
      <c r="F2930" t="s">
        <v>23</v>
      </c>
      <c r="G2930">
        <v>90033</v>
      </c>
      <c r="H2930" t="s">
        <v>31</v>
      </c>
      <c r="I2930">
        <v>76</v>
      </c>
      <c r="J2930" s="18">
        <v>66637</v>
      </c>
      <c r="K2930" s="19">
        <v>0.13200000000000001</v>
      </c>
      <c r="L2930" s="6">
        <v>78516.95</v>
      </c>
      <c r="M2930" s="6">
        <v>35816.79</v>
      </c>
      <c r="N2930" s="6">
        <v>33437.99</v>
      </c>
      <c r="O2930" s="3">
        <f t="shared" si="45"/>
        <v>2378.8000000000029</v>
      </c>
      <c r="P2930" s="3">
        <v>66637</v>
      </c>
    </row>
    <row r="2931" spans="1:16" x14ac:dyDescent="0.25">
      <c r="A2931" t="s">
        <v>6083</v>
      </c>
      <c r="B2931">
        <v>50376</v>
      </c>
      <c r="C2931" t="s">
        <v>6434</v>
      </c>
      <c r="D2931" t="s">
        <v>4271</v>
      </c>
      <c r="E2931" t="s">
        <v>1071</v>
      </c>
      <c r="F2931" t="s">
        <v>23</v>
      </c>
      <c r="G2931">
        <v>90502</v>
      </c>
      <c r="H2931" t="s">
        <v>31</v>
      </c>
      <c r="I2931">
        <v>87</v>
      </c>
      <c r="J2931" s="18">
        <v>66637</v>
      </c>
      <c r="K2931" s="19">
        <v>0.13200000000000001</v>
      </c>
      <c r="L2931" s="6">
        <v>81062.240000000005</v>
      </c>
      <c r="M2931" s="6">
        <v>34553.949999999997</v>
      </c>
      <c r="N2931" s="6">
        <v>31479.64</v>
      </c>
      <c r="O2931" s="3">
        <f t="shared" si="45"/>
        <v>3074.3099999999977</v>
      </c>
      <c r="P2931" s="3">
        <v>66637</v>
      </c>
    </row>
    <row r="2932" spans="1:16" x14ac:dyDescent="0.25">
      <c r="A2932" t="s">
        <v>6083</v>
      </c>
      <c r="B2932">
        <v>50380</v>
      </c>
      <c r="C2932" t="s">
        <v>6435</v>
      </c>
      <c r="D2932" t="s">
        <v>1331</v>
      </c>
      <c r="E2932" t="s">
        <v>314</v>
      </c>
      <c r="F2932" t="s">
        <v>23</v>
      </c>
      <c r="G2932">
        <v>95124</v>
      </c>
      <c r="H2932" t="s">
        <v>315</v>
      </c>
      <c r="I2932">
        <v>370</v>
      </c>
      <c r="J2932" s="18">
        <v>66637</v>
      </c>
      <c r="K2932" s="19">
        <v>0.13200000000000001</v>
      </c>
      <c r="L2932" s="6">
        <v>161733.29</v>
      </c>
      <c r="M2932" s="6">
        <v>18240.96</v>
      </c>
      <c r="N2932" s="6">
        <v>16140.95</v>
      </c>
      <c r="O2932" s="3">
        <f t="shared" si="45"/>
        <v>2100.0099999999984</v>
      </c>
      <c r="P2932" s="3">
        <v>66637</v>
      </c>
    </row>
    <row r="2933" spans="1:16" x14ac:dyDescent="0.25">
      <c r="A2933" t="s">
        <v>6083</v>
      </c>
      <c r="B2933">
        <v>50382</v>
      </c>
      <c r="C2933" t="s">
        <v>6436</v>
      </c>
      <c r="D2933" t="s">
        <v>342</v>
      </c>
      <c r="E2933" t="s">
        <v>343</v>
      </c>
      <c r="F2933" t="s">
        <v>23</v>
      </c>
      <c r="G2933">
        <v>91723</v>
      </c>
      <c r="H2933" t="s">
        <v>31</v>
      </c>
      <c r="I2933">
        <v>326</v>
      </c>
      <c r="J2933" s="18">
        <v>66637</v>
      </c>
      <c r="K2933" s="19">
        <v>0.13200000000000001</v>
      </c>
      <c r="L2933" s="6">
        <v>59718.67</v>
      </c>
      <c r="M2933" s="6">
        <v>16073.61</v>
      </c>
      <c r="N2933" s="6">
        <v>14974.81</v>
      </c>
      <c r="O2933" s="3">
        <f t="shared" si="45"/>
        <v>1098.8000000000011</v>
      </c>
      <c r="P2933" s="3">
        <v>66637</v>
      </c>
    </row>
    <row r="2934" spans="1:16" x14ac:dyDescent="0.25">
      <c r="A2934" t="s">
        <v>6083</v>
      </c>
      <c r="B2934">
        <v>50390</v>
      </c>
      <c r="C2934" t="s">
        <v>6437</v>
      </c>
      <c r="D2934" t="s">
        <v>3325</v>
      </c>
      <c r="E2934" t="s">
        <v>3326</v>
      </c>
      <c r="F2934" t="s">
        <v>23</v>
      </c>
      <c r="G2934">
        <v>92543</v>
      </c>
      <c r="H2934" t="s">
        <v>299</v>
      </c>
      <c r="I2934">
        <v>188</v>
      </c>
      <c r="J2934" s="18">
        <v>66637</v>
      </c>
      <c r="K2934" s="19">
        <v>0.13200000000000001</v>
      </c>
      <c r="L2934" s="6">
        <v>69242.17</v>
      </c>
      <c r="M2934" s="6">
        <v>14079.83</v>
      </c>
      <c r="N2934" s="6">
        <v>13068.76</v>
      </c>
      <c r="O2934" s="3">
        <f t="shared" si="45"/>
        <v>1011.0699999999997</v>
      </c>
      <c r="P2934" s="3">
        <v>66637</v>
      </c>
    </row>
    <row r="2935" spans="1:16" x14ac:dyDescent="0.25">
      <c r="A2935" t="s">
        <v>6083</v>
      </c>
      <c r="B2935">
        <v>50393</v>
      </c>
      <c r="C2935" t="s">
        <v>6438</v>
      </c>
      <c r="D2935" t="s">
        <v>2652</v>
      </c>
      <c r="E2935" t="s">
        <v>2653</v>
      </c>
      <c r="F2935" t="s">
        <v>23</v>
      </c>
      <c r="G2935">
        <v>90241</v>
      </c>
      <c r="H2935" t="s">
        <v>31</v>
      </c>
      <c r="I2935">
        <v>181</v>
      </c>
      <c r="J2935" s="18">
        <v>66637</v>
      </c>
      <c r="K2935" s="19">
        <v>0.13200000000000001</v>
      </c>
      <c r="L2935" s="6">
        <v>110483.67</v>
      </c>
      <c r="M2935" s="6">
        <v>15724.12</v>
      </c>
      <c r="N2935" s="6">
        <v>13935.92</v>
      </c>
      <c r="O2935" s="3">
        <f t="shared" si="45"/>
        <v>1788.2000000000007</v>
      </c>
      <c r="P2935" s="3">
        <v>66637</v>
      </c>
    </row>
    <row r="2936" spans="1:16" x14ac:dyDescent="0.25">
      <c r="A2936" t="s">
        <v>6083</v>
      </c>
      <c r="B2936">
        <v>50394</v>
      </c>
      <c r="C2936" t="s">
        <v>6439</v>
      </c>
      <c r="D2936" t="s">
        <v>1766</v>
      </c>
      <c r="E2936" t="s">
        <v>1767</v>
      </c>
      <c r="F2936" t="s">
        <v>23</v>
      </c>
      <c r="G2936">
        <v>93003</v>
      </c>
      <c r="H2936" t="s">
        <v>1257</v>
      </c>
      <c r="I2936">
        <v>217</v>
      </c>
      <c r="J2936" s="18">
        <v>66637</v>
      </c>
      <c r="K2936" s="19">
        <v>0.13200000000000001</v>
      </c>
      <c r="L2936" s="6">
        <v>54979.57</v>
      </c>
      <c r="M2936" s="6">
        <v>14056.96</v>
      </c>
      <c r="N2936" s="6">
        <v>12691.76</v>
      </c>
      <c r="O2936" s="3">
        <f t="shared" si="45"/>
        <v>1365.1999999999989</v>
      </c>
      <c r="P2936" s="3">
        <v>66637</v>
      </c>
    </row>
    <row r="2937" spans="1:16" x14ac:dyDescent="0.25">
      <c r="A2937" t="s">
        <v>6083</v>
      </c>
      <c r="B2937">
        <v>50396</v>
      </c>
      <c r="C2937" t="s">
        <v>6440</v>
      </c>
      <c r="D2937" t="s">
        <v>344</v>
      </c>
      <c r="E2937" t="s">
        <v>345</v>
      </c>
      <c r="F2937" t="s">
        <v>23</v>
      </c>
      <c r="G2937">
        <v>93102</v>
      </c>
      <c r="H2937" t="s">
        <v>346</v>
      </c>
      <c r="I2937">
        <v>322</v>
      </c>
      <c r="J2937" s="18">
        <v>66637</v>
      </c>
      <c r="K2937" s="19">
        <v>0.13200000000000001</v>
      </c>
      <c r="L2937" s="6">
        <v>72356.3</v>
      </c>
      <c r="M2937" s="6">
        <v>16675.43</v>
      </c>
      <c r="N2937" s="6">
        <v>15586.54</v>
      </c>
      <c r="O2937" s="3">
        <f t="shared" si="45"/>
        <v>1088.8899999999994</v>
      </c>
      <c r="P2937" s="3">
        <v>66637</v>
      </c>
    </row>
    <row r="2938" spans="1:16" x14ac:dyDescent="0.25">
      <c r="A2938" t="s">
        <v>6083</v>
      </c>
      <c r="B2938">
        <v>50407</v>
      </c>
      <c r="C2938" t="s">
        <v>6441</v>
      </c>
      <c r="D2938" t="s">
        <v>4667</v>
      </c>
      <c r="E2938" t="s">
        <v>36</v>
      </c>
      <c r="F2938" t="s">
        <v>23</v>
      </c>
      <c r="G2938">
        <v>94133</v>
      </c>
      <c r="H2938" t="s">
        <v>37</v>
      </c>
      <c r="I2938">
        <v>29</v>
      </c>
      <c r="J2938" s="18">
        <v>66637</v>
      </c>
      <c r="K2938" s="19">
        <v>0.13200000000000001</v>
      </c>
      <c r="L2938" s="6">
        <v>60441.52</v>
      </c>
      <c r="M2938" s="6">
        <v>19328.310000000001</v>
      </c>
      <c r="N2938" s="6">
        <v>18397.55</v>
      </c>
      <c r="O2938" s="3">
        <f t="shared" si="45"/>
        <v>930.76000000000204</v>
      </c>
      <c r="P2938" s="3">
        <v>66637</v>
      </c>
    </row>
    <row r="2939" spans="1:16" x14ac:dyDescent="0.25">
      <c r="A2939" t="s">
        <v>6083</v>
      </c>
      <c r="B2939">
        <v>50411</v>
      </c>
      <c r="C2939" t="s">
        <v>8689</v>
      </c>
      <c r="D2939" t="s">
        <v>4272</v>
      </c>
      <c r="E2939" t="s">
        <v>4273</v>
      </c>
      <c r="F2939" t="s">
        <v>23</v>
      </c>
      <c r="G2939">
        <v>90710</v>
      </c>
      <c r="H2939" t="s">
        <v>31</v>
      </c>
      <c r="I2939">
        <v>55</v>
      </c>
      <c r="J2939" s="18">
        <v>66637</v>
      </c>
      <c r="K2939" s="19">
        <v>0.13200000000000001</v>
      </c>
      <c r="L2939" s="6">
        <v>60623.42</v>
      </c>
      <c r="M2939" s="6">
        <v>18992.73</v>
      </c>
      <c r="N2939" s="6">
        <v>10076.35</v>
      </c>
      <c r="O2939" s="3">
        <f t="shared" si="45"/>
        <v>8916.3799999999992</v>
      </c>
      <c r="P2939" s="3">
        <v>66637</v>
      </c>
    </row>
    <row r="2940" spans="1:16" x14ac:dyDescent="0.25">
      <c r="A2940" t="s">
        <v>6083</v>
      </c>
      <c r="B2940">
        <v>50414</v>
      </c>
      <c r="C2940" t="s">
        <v>6442</v>
      </c>
      <c r="D2940" t="s">
        <v>2654</v>
      </c>
      <c r="E2940" t="s">
        <v>2655</v>
      </c>
      <c r="F2940" t="s">
        <v>23</v>
      </c>
      <c r="G2940">
        <v>95630</v>
      </c>
      <c r="H2940" t="s">
        <v>28</v>
      </c>
      <c r="I2940">
        <v>217</v>
      </c>
      <c r="J2940" s="18">
        <v>66637</v>
      </c>
      <c r="K2940" s="19">
        <v>0.13200000000000001</v>
      </c>
      <c r="L2940" s="6">
        <v>85971.839999999997</v>
      </c>
      <c r="M2940" s="6">
        <v>14780.94</v>
      </c>
      <c r="N2940" s="6">
        <v>13908.81</v>
      </c>
      <c r="O2940" s="3">
        <f t="shared" si="45"/>
        <v>872.13000000000102</v>
      </c>
      <c r="P2940" s="3">
        <v>66637</v>
      </c>
    </row>
    <row r="2941" spans="1:16" x14ac:dyDescent="0.25">
      <c r="A2941" t="s">
        <v>6083</v>
      </c>
      <c r="B2941">
        <v>50417</v>
      </c>
      <c r="C2941" t="s">
        <v>6443</v>
      </c>
      <c r="D2941" t="s">
        <v>4274</v>
      </c>
      <c r="E2941" t="s">
        <v>4275</v>
      </c>
      <c r="F2941" t="s">
        <v>23</v>
      </c>
      <c r="G2941">
        <v>95531</v>
      </c>
      <c r="H2941" t="s">
        <v>870</v>
      </c>
      <c r="I2941">
        <v>210</v>
      </c>
      <c r="J2941" s="18">
        <v>66637</v>
      </c>
      <c r="K2941" s="19">
        <v>0.13200000000000001</v>
      </c>
      <c r="L2941" s="6">
        <v>51995.51</v>
      </c>
      <c r="M2941" s="6">
        <v>16880.63</v>
      </c>
      <c r="N2941" s="6">
        <v>15720.6</v>
      </c>
      <c r="O2941" s="3">
        <f t="shared" si="45"/>
        <v>1160.0300000000007</v>
      </c>
      <c r="P2941" s="3">
        <v>66637</v>
      </c>
    </row>
    <row r="2942" spans="1:16" x14ac:dyDescent="0.25">
      <c r="A2942" t="s">
        <v>6083</v>
      </c>
      <c r="B2942">
        <v>50424</v>
      </c>
      <c r="C2942" t="s">
        <v>6444</v>
      </c>
      <c r="D2942" t="s">
        <v>1516</v>
      </c>
      <c r="E2942" t="s">
        <v>336</v>
      </c>
      <c r="F2942" t="s">
        <v>23</v>
      </c>
      <c r="G2942">
        <v>92037</v>
      </c>
      <c r="H2942" t="s">
        <v>24</v>
      </c>
      <c r="I2942">
        <v>132</v>
      </c>
      <c r="J2942" s="18">
        <v>66637</v>
      </c>
      <c r="K2942" s="19">
        <v>0.13200000000000001</v>
      </c>
      <c r="L2942" s="6">
        <v>65987.960000000006</v>
      </c>
      <c r="M2942" s="6">
        <v>15384.3</v>
      </c>
      <c r="N2942" s="6">
        <v>12795.39</v>
      </c>
      <c r="O2942" s="3">
        <f t="shared" si="45"/>
        <v>2588.91</v>
      </c>
      <c r="P2942" s="3">
        <v>66637</v>
      </c>
    </row>
    <row r="2943" spans="1:16" x14ac:dyDescent="0.25">
      <c r="A2943" t="s">
        <v>6083</v>
      </c>
      <c r="B2943">
        <v>50425</v>
      </c>
      <c r="C2943" t="s">
        <v>6445</v>
      </c>
      <c r="D2943" t="s">
        <v>2656</v>
      </c>
      <c r="E2943" t="s">
        <v>27</v>
      </c>
      <c r="F2943" t="s">
        <v>23</v>
      </c>
      <c r="G2943">
        <v>95825</v>
      </c>
      <c r="H2943" t="s">
        <v>28</v>
      </c>
      <c r="I2943">
        <v>114</v>
      </c>
      <c r="J2943" s="18">
        <v>66637</v>
      </c>
      <c r="K2943" s="19">
        <v>0.13200000000000001</v>
      </c>
      <c r="L2943" s="6">
        <v>67147.5</v>
      </c>
      <c r="M2943" s="6">
        <v>16772.93</v>
      </c>
      <c r="N2943" s="6">
        <v>14280.9</v>
      </c>
      <c r="O2943" s="3">
        <f t="shared" si="45"/>
        <v>2492.0300000000007</v>
      </c>
      <c r="P2943" s="3">
        <v>66637</v>
      </c>
    </row>
    <row r="2944" spans="1:16" x14ac:dyDescent="0.25">
      <c r="A2944" t="s">
        <v>6083</v>
      </c>
      <c r="B2944">
        <v>50426</v>
      </c>
      <c r="C2944" t="s">
        <v>6446</v>
      </c>
      <c r="D2944" t="s">
        <v>1075</v>
      </c>
      <c r="E2944" t="s">
        <v>1076</v>
      </c>
      <c r="F2944" t="s">
        <v>23</v>
      </c>
      <c r="G2944">
        <v>92804</v>
      </c>
      <c r="H2944" t="s">
        <v>320</v>
      </c>
      <c r="I2944">
        <v>347</v>
      </c>
      <c r="J2944" s="18">
        <v>66637</v>
      </c>
      <c r="K2944" s="19">
        <v>0.13200000000000001</v>
      </c>
      <c r="L2944" s="6">
        <v>64068.47</v>
      </c>
      <c r="M2944" s="6">
        <v>13870.96</v>
      </c>
      <c r="N2944" s="6">
        <v>12937.81</v>
      </c>
      <c r="O2944" s="3">
        <f t="shared" si="45"/>
        <v>933.14999999999964</v>
      </c>
      <c r="P2944" s="3">
        <v>66637</v>
      </c>
    </row>
    <row r="2945" spans="1:16" x14ac:dyDescent="0.25">
      <c r="A2945" t="s">
        <v>6083</v>
      </c>
      <c r="B2945">
        <v>50438</v>
      </c>
      <c r="C2945" t="s">
        <v>6447</v>
      </c>
      <c r="D2945" t="s">
        <v>347</v>
      </c>
      <c r="E2945" t="s">
        <v>348</v>
      </c>
      <c r="F2945" t="s">
        <v>23</v>
      </c>
      <c r="G2945">
        <v>91109</v>
      </c>
      <c r="H2945" t="s">
        <v>31</v>
      </c>
      <c r="I2945">
        <v>403</v>
      </c>
      <c r="J2945" s="18">
        <v>66637</v>
      </c>
      <c r="K2945" s="19">
        <v>0.13200000000000001</v>
      </c>
      <c r="L2945" s="6">
        <v>130560.73</v>
      </c>
      <c r="M2945" s="6">
        <v>16262.91</v>
      </c>
      <c r="N2945" s="6">
        <v>14943.94</v>
      </c>
      <c r="O2945" s="3">
        <f t="shared" si="45"/>
        <v>1318.9699999999993</v>
      </c>
      <c r="P2945" s="3">
        <v>66637</v>
      </c>
    </row>
    <row r="2946" spans="1:16" x14ac:dyDescent="0.25">
      <c r="A2946" t="s">
        <v>6083</v>
      </c>
      <c r="B2946">
        <v>50441</v>
      </c>
      <c r="C2946" t="s">
        <v>6448</v>
      </c>
      <c r="D2946" t="s">
        <v>32</v>
      </c>
      <c r="E2946" t="s">
        <v>33</v>
      </c>
      <c r="F2946" t="s">
        <v>23</v>
      </c>
      <c r="G2946">
        <v>94305</v>
      </c>
      <c r="H2946" t="s">
        <v>34</v>
      </c>
      <c r="I2946">
        <v>344</v>
      </c>
      <c r="J2946" s="18">
        <v>66637</v>
      </c>
      <c r="K2946" s="19">
        <v>0.13200000000000001</v>
      </c>
      <c r="L2946" s="6">
        <v>210992.8</v>
      </c>
      <c r="M2946" s="6">
        <v>29372.31</v>
      </c>
      <c r="N2946" s="6">
        <v>24487.69</v>
      </c>
      <c r="O2946" s="3">
        <f t="shared" si="45"/>
        <v>4884.6200000000026</v>
      </c>
      <c r="P2946" s="3">
        <v>66637</v>
      </c>
    </row>
    <row r="2947" spans="1:16" x14ac:dyDescent="0.25">
      <c r="A2947" t="s">
        <v>6083</v>
      </c>
      <c r="B2947">
        <v>50444</v>
      </c>
      <c r="C2947" t="s">
        <v>6449</v>
      </c>
      <c r="D2947" t="s">
        <v>2657</v>
      </c>
      <c r="E2947" t="s">
        <v>2658</v>
      </c>
      <c r="F2947" t="s">
        <v>23</v>
      </c>
      <c r="G2947">
        <v>95340</v>
      </c>
      <c r="H2947" t="s">
        <v>356</v>
      </c>
      <c r="I2947">
        <v>460</v>
      </c>
      <c r="J2947" s="18">
        <v>66637</v>
      </c>
      <c r="K2947" s="19">
        <v>0.13200000000000001</v>
      </c>
      <c r="L2947" s="6">
        <v>96768.960000000006</v>
      </c>
      <c r="M2947" s="6">
        <v>17216.59</v>
      </c>
      <c r="N2947" s="6">
        <v>15909.79</v>
      </c>
      <c r="O2947" s="3">
        <f t="shared" ref="O2947:O3010" si="46">M2947-N2947</f>
        <v>1306.7999999999993</v>
      </c>
      <c r="P2947" s="3">
        <v>66637</v>
      </c>
    </row>
    <row r="2948" spans="1:16" x14ac:dyDescent="0.25">
      <c r="A2948" t="s">
        <v>6083</v>
      </c>
      <c r="B2948">
        <v>50454</v>
      </c>
      <c r="C2948" t="s">
        <v>6450</v>
      </c>
      <c r="D2948" t="s">
        <v>35</v>
      </c>
      <c r="E2948" t="s">
        <v>36</v>
      </c>
      <c r="F2948" t="s">
        <v>23</v>
      </c>
      <c r="G2948">
        <v>94143</v>
      </c>
      <c r="H2948" t="s">
        <v>37</v>
      </c>
      <c r="I2948">
        <v>507</v>
      </c>
      <c r="J2948" s="18">
        <v>66637</v>
      </c>
      <c r="K2948" s="19">
        <v>0.13200000000000001</v>
      </c>
      <c r="L2948" s="6">
        <v>140957.15</v>
      </c>
      <c r="M2948" s="6">
        <v>28364.82</v>
      </c>
      <c r="N2948" s="6">
        <v>24176.1</v>
      </c>
      <c r="O2948" s="3">
        <f t="shared" si="46"/>
        <v>4188.7200000000012</v>
      </c>
      <c r="P2948" s="3">
        <v>66637</v>
      </c>
    </row>
    <row r="2949" spans="1:16" x14ac:dyDescent="0.25">
      <c r="A2949" t="s">
        <v>6083</v>
      </c>
      <c r="B2949">
        <v>50455</v>
      </c>
      <c r="C2949" t="s">
        <v>6451</v>
      </c>
      <c r="D2949" t="s">
        <v>1332</v>
      </c>
      <c r="E2949" t="s">
        <v>1333</v>
      </c>
      <c r="F2949" t="s">
        <v>23</v>
      </c>
      <c r="G2949">
        <v>93301</v>
      </c>
      <c r="H2949" t="s">
        <v>307</v>
      </c>
      <c r="I2949">
        <v>294</v>
      </c>
      <c r="J2949" s="18">
        <v>66637</v>
      </c>
      <c r="K2949" s="19">
        <v>0.13200000000000001</v>
      </c>
      <c r="L2949" s="6">
        <v>72780.3</v>
      </c>
      <c r="M2949" s="6">
        <v>14023.43</v>
      </c>
      <c r="N2949" s="6">
        <v>12934.67</v>
      </c>
      <c r="O2949" s="3">
        <f t="shared" si="46"/>
        <v>1088.7600000000002</v>
      </c>
      <c r="P2949" s="3">
        <v>66637</v>
      </c>
    </row>
    <row r="2950" spans="1:16" x14ac:dyDescent="0.25">
      <c r="A2950" t="s">
        <v>6083</v>
      </c>
      <c r="B2950">
        <v>50457</v>
      </c>
      <c r="C2950" t="s">
        <v>6452</v>
      </c>
      <c r="D2950" t="s">
        <v>2659</v>
      </c>
      <c r="E2950" t="s">
        <v>36</v>
      </c>
      <c r="F2950" t="s">
        <v>23</v>
      </c>
      <c r="G2950">
        <v>94117</v>
      </c>
      <c r="H2950" t="s">
        <v>37</v>
      </c>
      <c r="I2950">
        <v>210</v>
      </c>
      <c r="J2950" s="18">
        <v>66637</v>
      </c>
      <c r="K2950" s="19">
        <v>0.13200000000000001</v>
      </c>
      <c r="L2950" s="6">
        <v>126215.52</v>
      </c>
      <c r="M2950" s="6">
        <v>20328.740000000002</v>
      </c>
      <c r="N2950" s="6">
        <v>18621.560000000001</v>
      </c>
      <c r="O2950" s="3">
        <f t="shared" si="46"/>
        <v>1707.1800000000003</v>
      </c>
      <c r="P2950" s="3">
        <v>66637</v>
      </c>
    </row>
    <row r="2951" spans="1:16" x14ac:dyDescent="0.25">
      <c r="A2951" t="s">
        <v>6083</v>
      </c>
      <c r="B2951">
        <v>50464</v>
      </c>
      <c r="C2951" t="s">
        <v>6453</v>
      </c>
      <c r="D2951" t="s">
        <v>1077</v>
      </c>
      <c r="E2951" t="s">
        <v>355</v>
      </c>
      <c r="F2951" t="s">
        <v>23</v>
      </c>
      <c r="G2951">
        <v>95350</v>
      </c>
      <c r="H2951" t="s">
        <v>356</v>
      </c>
      <c r="I2951">
        <v>211</v>
      </c>
      <c r="J2951" s="18">
        <v>66637</v>
      </c>
      <c r="K2951" s="19">
        <v>0.13200000000000001</v>
      </c>
      <c r="L2951" s="6">
        <v>212072.18</v>
      </c>
      <c r="M2951" s="6">
        <v>17276.07</v>
      </c>
      <c r="N2951" s="6">
        <v>16073.34</v>
      </c>
      <c r="O2951" s="3">
        <f t="shared" si="46"/>
        <v>1202.7299999999996</v>
      </c>
      <c r="P2951" s="3">
        <v>66637</v>
      </c>
    </row>
    <row r="2952" spans="1:16" x14ac:dyDescent="0.25">
      <c r="A2952" t="s">
        <v>6083</v>
      </c>
      <c r="B2952">
        <v>50468</v>
      </c>
      <c r="C2952" t="s">
        <v>8690</v>
      </c>
      <c r="D2952" t="s">
        <v>2660</v>
      </c>
      <c r="E2952" t="s">
        <v>2661</v>
      </c>
      <c r="F2952" t="s">
        <v>23</v>
      </c>
      <c r="G2952">
        <v>90247</v>
      </c>
      <c r="H2952" t="s">
        <v>31</v>
      </c>
      <c r="I2952">
        <v>212</v>
      </c>
      <c r="J2952" s="18">
        <v>66637</v>
      </c>
      <c r="K2952" s="19">
        <v>0.13200000000000001</v>
      </c>
      <c r="L2952" s="6">
        <v>72932.850000000006</v>
      </c>
      <c r="M2952" s="6">
        <v>15767.57</v>
      </c>
      <c r="N2952" s="6">
        <v>14854.89</v>
      </c>
      <c r="O2952" s="3">
        <f t="shared" si="46"/>
        <v>912.68000000000029</v>
      </c>
      <c r="P2952" s="3">
        <v>66637</v>
      </c>
    </row>
    <row r="2953" spans="1:16" x14ac:dyDescent="0.25">
      <c r="A2953" t="s">
        <v>6083</v>
      </c>
      <c r="B2953">
        <v>50471</v>
      </c>
      <c r="C2953" t="s">
        <v>6435</v>
      </c>
      <c r="D2953" t="s">
        <v>1078</v>
      </c>
      <c r="E2953" t="s">
        <v>30</v>
      </c>
      <c r="F2953" t="s">
        <v>23</v>
      </c>
      <c r="G2953">
        <v>90017</v>
      </c>
      <c r="H2953" t="s">
        <v>31</v>
      </c>
      <c r="I2953">
        <v>203</v>
      </c>
      <c r="J2953" s="18">
        <v>66637</v>
      </c>
      <c r="K2953" s="19">
        <v>0.13200000000000001</v>
      </c>
      <c r="L2953" s="6">
        <v>110642.33</v>
      </c>
      <c r="M2953" s="6">
        <v>16238.91</v>
      </c>
      <c r="N2953" s="6">
        <v>15296.19</v>
      </c>
      <c r="O2953" s="3">
        <f t="shared" si="46"/>
        <v>942.71999999999935</v>
      </c>
      <c r="P2953" s="3">
        <v>66637</v>
      </c>
    </row>
    <row r="2954" spans="1:16" x14ac:dyDescent="0.25">
      <c r="A2954" t="s">
        <v>6083</v>
      </c>
      <c r="B2954">
        <v>50481</v>
      </c>
      <c r="C2954" t="s">
        <v>6454</v>
      </c>
      <c r="D2954" t="s">
        <v>1079</v>
      </c>
      <c r="E2954" t="s">
        <v>1080</v>
      </c>
      <c r="F2954" t="s">
        <v>23</v>
      </c>
      <c r="G2954">
        <v>91307</v>
      </c>
      <c r="H2954" t="s">
        <v>31</v>
      </c>
      <c r="I2954">
        <v>371</v>
      </c>
      <c r="J2954" s="18">
        <v>66637</v>
      </c>
      <c r="K2954" s="19">
        <v>0.13200000000000001</v>
      </c>
      <c r="L2954" s="6">
        <v>159068.01</v>
      </c>
      <c r="M2954" s="6">
        <v>15165.11</v>
      </c>
      <c r="N2954" s="6">
        <v>13320.76</v>
      </c>
      <c r="O2954" s="3">
        <f t="shared" si="46"/>
        <v>1844.3500000000004</v>
      </c>
      <c r="P2954" s="3">
        <v>66637</v>
      </c>
    </row>
    <row r="2955" spans="1:16" x14ac:dyDescent="0.25">
      <c r="A2955" t="s">
        <v>6083</v>
      </c>
      <c r="B2955">
        <v>50485</v>
      </c>
      <c r="C2955" t="s">
        <v>6455</v>
      </c>
      <c r="D2955" t="s">
        <v>1081</v>
      </c>
      <c r="E2955" t="s">
        <v>1061</v>
      </c>
      <c r="F2955" t="s">
        <v>23</v>
      </c>
      <c r="G2955">
        <v>90806</v>
      </c>
      <c r="H2955" t="s">
        <v>31</v>
      </c>
      <c r="I2955">
        <v>306</v>
      </c>
      <c r="J2955" s="18">
        <v>66637</v>
      </c>
      <c r="K2955" s="19">
        <v>0.13200000000000001</v>
      </c>
      <c r="L2955" s="6">
        <v>89813.55</v>
      </c>
      <c r="M2955" s="6">
        <v>16390.71</v>
      </c>
      <c r="N2955" s="6">
        <v>13998.48</v>
      </c>
      <c r="O2955" s="3">
        <f t="shared" si="46"/>
        <v>2392.2299999999996</v>
      </c>
      <c r="P2955" s="3">
        <v>66637</v>
      </c>
    </row>
    <row r="2956" spans="1:16" x14ac:dyDescent="0.25">
      <c r="A2956" t="s">
        <v>6083</v>
      </c>
      <c r="B2956">
        <v>50488</v>
      </c>
      <c r="C2956" t="s">
        <v>6456</v>
      </c>
      <c r="D2956" t="s">
        <v>349</v>
      </c>
      <c r="E2956" t="s">
        <v>350</v>
      </c>
      <c r="F2956" t="s">
        <v>23</v>
      </c>
      <c r="G2956">
        <v>94546</v>
      </c>
      <c r="H2956" t="s">
        <v>351</v>
      </c>
      <c r="I2956">
        <v>334</v>
      </c>
      <c r="J2956" s="18">
        <v>66637</v>
      </c>
      <c r="K2956" s="19">
        <v>0.13200000000000001</v>
      </c>
      <c r="L2956" s="6">
        <v>85346.35</v>
      </c>
      <c r="M2956" s="6">
        <v>17579.8</v>
      </c>
      <c r="N2956" s="6">
        <v>16421.11</v>
      </c>
      <c r="O2956" s="3">
        <f t="shared" si="46"/>
        <v>1158.6899999999987</v>
      </c>
      <c r="P2956" s="3">
        <v>66637</v>
      </c>
    </row>
    <row r="2957" spans="1:16" x14ac:dyDescent="0.25">
      <c r="A2957" t="s">
        <v>6083</v>
      </c>
      <c r="B2957">
        <v>50492</v>
      </c>
      <c r="C2957" t="s">
        <v>6457</v>
      </c>
      <c r="D2957" t="s">
        <v>2662</v>
      </c>
      <c r="E2957" t="s">
        <v>2663</v>
      </c>
      <c r="F2957" t="s">
        <v>23</v>
      </c>
      <c r="G2957">
        <v>93611</v>
      </c>
      <c r="H2957" t="s">
        <v>310</v>
      </c>
      <c r="I2957">
        <v>240</v>
      </c>
      <c r="J2957" s="18">
        <v>66637</v>
      </c>
      <c r="K2957" s="19">
        <v>0.13200000000000001</v>
      </c>
      <c r="L2957" s="6">
        <v>78011.179999999993</v>
      </c>
      <c r="M2957" s="6">
        <v>16601.68</v>
      </c>
      <c r="N2957" s="6">
        <v>13477.98</v>
      </c>
      <c r="O2957" s="3">
        <f t="shared" si="46"/>
        <v>3123.7000000000007</v>
      </c>
      <c r="P2957" s="3">
        <v>66637</v>
      </c>
    </row>
    <row r="2958" spans="1:16" x14ac:dyDescent="0.25">
      <c r="A2958" t="s">
        <v>6083</v>
      </c>
      <c r="B2958">
        <v>50496</v>
      </c>
      <c r="C2958" t="s">
        <v>6458</v>
      </c>
      <c r="D2958" t="s">
        <v>1768</v>
      </c>
      <c r="E2958" t="s">
        <v>1204</v>
      </c>
      <c r="F2958" t="s">
        <v>23</v>
      </c>
      <c r="G2958">
        <v>94520</v>
      </c>
      <c r="H2958" t="s">
        <v>1074</v>
      </c>
      <c r="I2958">
        <v>271</v>
      </c>
      <c r="J2958" s="18">
        <v>66637</v>
      </c>
      <c r="K2958" s="19">
        <v>0.13200000000000001</v>
      </c>
      <c r="L2958" s="6">
        <v>153333.41</v>
      </c>
      <c r="M2958" s="6">
        <v>18020.32</v>
      </c>
      <c r="N2958" s="6">
        <v>15877.54</v>
      </c>
      <c r="O2958" s="3">
        <f t="shared" si="46"/>
        <v>2142.7799999999988</v>
      </c>
      <c r="P2958" s="3">
        <v>66637</v>
      </c>
    </row>
    <row r="2959" spans="1:16" x14ac:dyDescent="0.25">
      <c r="A2959" t="s">
        <v>6083</v>
      </c>
      <c r="B2959">
        <v>50498</v>
      </c>
      <c r="C2959" t="s">
        <v>6459</v>
      </c>
      <c r="D2959" t="s">
        <v>2664</v>
      </c>
      <c r="E2959" t="s">
        <v>2665</v>
      </c>
      <c r="F2959" t="s">
        <v>23</v>
      </c>
      <c r="G2959">
        <v>95603</v>
      </c>
      <c r="H2959" t="s">
        <v>28</v>
      </c>
      <c r="I2959">
        <v>133</v>
      </c>
      <c r="J2959" s="18">
        <v>66637</v>
      </c>
      <c r="K2959" s="19">
        <v>0.13200000000000001</v>
      </c>
      <c r="L2959" s="6">
        <v>56299.62</v>
      </c>
      <c r="M2959" s="6">
        <v>14845.05</v>
      </c>
      <c r="N2959" s="6">
        <v>13043.72</v>
      </c>
      <c r="O2959" s="3">
        <f t="shared" si="46"/>
        <v>1801.33</v>
      </c>
      <c r="P2959" s="3">
        <v>66637</v>
      </c>
    </row>
    <row r="2960" spans="1:16" x14ac:dyDescent="0.25">
      <c r="A2960" t="s">
        <v>6083</v>
      </c>
      <c r="B2960">
        <v>50502</v>
      </c>
      <c r="C2960" t="s">
        <v>6460</v>
      </c>
      <c r="D2960" t="s">
        <v>1082</v>
      </c>
      <c r="E2960" t="s">
        <v>30</v>
      </c>
      <c r="F2960" t="s">
        <v>23</v>
      </c>
      <c r="G2960">
        <v>90057</v>
      </c>
      <c r="H2960" t="s">
        <v>31</v>
      </c>
      <c r="I2960">
        <v>376</v>
      </c>
      <c r="J2960" s="18">
        <v>66637</v>
      </c>
      <c r="K2960" s="19">
        <v>0.13200000000000001</v>
      </c>
      <c r="L2960" s="6">
        <v>101968.95</v>
      </c>
      <c r="M2960" s="6">
        <v>18909.689999999999</v>
      </c>
      <c r="N2960" s="6">
        <v>14919.8</v>
      </c>
      <c r="O2960" s="3">
        <f t="shared" si="46"/>
        <v>3989.8899999999994</v>
      </c>
      <c r="P2960" s="3">
        <v>66637</v>
      </c>
    </row>
    <row r="2961" spans="1:16" x14ac:dyDescent="0.25">
      <c r="A2961" t="s">
        <v>6083</v>
      </c>
      <c r="B2961">
        <v>50503</v>
      </c>
      <c r="C2961" t="s">
        <v>6461</v>
      </c>
      <c r="D2961" t="s">
        <v>2281</v>
      </c>
      <c r="E2961" t="s">
        <v>2282</v>
      </c>
      <c r="F2961" t="s">
        <v>23</v>
      </c>
      <c r="G2961">
        <v>92024</v>
      </c>
      <c r="H2961" t="s">
        <v>24</v>
      </c>
      <c r="I2961">
        <v>230</v>
      </c>
      <c r="J2961" s="18">
        <v>66637</v>
      </c>
      <c r="K2961" s="19">
        <v>0.13200000000000001</v>
      </c>
      <c r="L2961" s="6">
        <v>73284.160000000003</v>
      </c>
      <c r="M2961" s="6">
        <v>12808.22</v>
      </c>
      <c r="N2961" s="6">
        <v>11588.3</v>
      </c>
      <c r="O2961" s="3">
        <f t="shared" si="46"/>
        <v>1219.92</v>
      </c>
      <c r="P2961" s="3">
        <v>66637</v>
      </c>
    </row>
    <row r="2962" spans="1:16" x14ac:dyDescent="0.25">
      <c r="A2962" t="s">
        <v>6083</v>
      </c>
      <c r="B2962">
        <v>50506</v>
      </c>
      <c r="C2962" t="s">
        <v>6462</v>
      </c>
      <c r="D2962" t="s">
        <v>1517</v>
      </c>
      <c r="E2962" t="s">
        <v>1518</v>
      </c>
      <c r="F2962" t="s">
        <v>23</v>
      </c>
      <c r="G2962">
        <v>93405</v>
      </c>
      <c r="H2962" t="s">
        <v>1519</v>
      </c>
      <c r="I2962">
        <v>77</v>
      </c>
      <c r="J2962" s="18">
        <v>66637</v>
      </c>
      <c r="K2962" s="19">
        <v>0.13200000000000001</v>
      </c>
      <c r="L2962" s="6">
        <v>148322.03</v>
      </c>
      <c r="M2962" s="6">
        <v>16289.84</v>
      </c>
      <c r="N2962" s="6">
        <v>15425.51</v>
      </c>
      <c r="O2962" s="3">
        <f t="shared" si="46"/>
        <v>864.32999999999993</v>
      </c>
      <c r="P2962" s="3">
        <v>66637</v>
      </c>
    </row>
    <row r="2963" spans="1:16" x14ac:dyDescent="0.25">
      <c r="A2963" t="s">
        <v>6083</v>
      </c>
      <c r="B2963">
        <v>50510</v>
      </c>
      <c r="C2963" t="s">
        <v>6463</v>
      </c>
      <c r="D2963" t="s">
        <v>5452</v>
      </c>
      <c r="E2963" t="s">
        <v>5453</v>
      </c>
      <c r="F2963" t="s">
        <v>23</v>
      </c>
      <c r="G2963">
        <v>94903</v>
      </c>
      <c r="H2963" t="s">
        <v>37</v>
      </c>
      <c r="I2963">
        <v>20</v>
      </c>
      <c r="J2963" s="18">
        <v>66637</v>
      </c>
      <c r="K2963" s="19">
        <v>0.13200000000000001</v>
      </c>
      <c r="L2963" s="6">
        <v>81760.95</v>
      </c>
      <c r="M2963" s="6">
        <v>23878.1</v>
      </c>
      <c r="N2963" s="6">
        <v>12750.95</v>
      </c>
      <c r="O2963" s="3">
        <f t="shared" si="46"/>
        <v>11127.149999999998</v>
      </c>
      <c r="P2963" s="3">
        <v>66637</v>
      </c>
    </row>
    <row r="2964" spans="1:16" x14ac:dyDescent="0.25">
      <c r="A2964" t="s">
        <v>6083</v>
      </c>
      <c r="B2964">
        <v>50512</v>
      </c>
      <c r="C2964" t="s">
        <v>6464</v>
      </c>
      <c r="D2964" t="s">
        <v>5454</v>
      </c>
      <c r="E2964" t="s">
        <v>1761</v>
      </c>
      <c r="F2964" t="s">
        <v>23</v>
      </c>
      <c r="G2964">
        <v>94538</v>
      </c>
      <c r="H2964" t="s">
        <v>351</v>
      </c>
      <c r="I2964">
        <v>16</v>
      </c>
      <c r="J2964" s="18">
        <v>66637</v>
      </c>
      <c r="K2964" s="19">
        <v>0.13200000000000001</v>
      </c>
      <c r="L2964" s="6">
        <v>42492.81</v>
      </c>
      <c r="M2964" s="6">
        <v>15895.81</v>
      </c>
      <c r="N2964" s="6">
        <v>11300.25</v>
      </c>
      <c r="O2964" s="3">
        <f t="shared" si="46"/>
        <v>4595.5599999999995</v>
      </c>
      <c r="P2964" s="3">
        <v>66637</v>
      </c>
    </row>
    <row r="2965" spans="1:16" x14ac:dyDescent="0.25">
      <c r="A2965" t="s">
        <v>6083</v>
      </c>
      <c r="B2965">
        <v>50515</v>
      </c>
      <c r="C2965" t="s">
        <v>6465</v>
      </c>
      <c r="D2965" t="s">
        <v>4276</v>
      </c>
      <c r="E2965" t="s">
        <v>22</v>
      </c>
      <c r="F2965" t="s">
        <v>23</v>
      </c>
      <c r="G2965">
        <v>92120</v>
      </c>
      <c r="H2965" t="s">
        <v>24</v>
      </c>
      <c r="I2965">
        <v>76</v>
      </c>
      <c r="J2965" s="18">
        <v>66637</v>
      </c>
      <c r="K2965" s="19">
        <v>0.13200000000000001</v>
      </c>
      <c r="L2965" s="6">
        <v>46435.17</v>
      </c>
      <c r="M2965" s="6">
        <v>13720.22</v>
      </c>
      <c r="N2965" s="6">
        <v>11824.74</v>
      </c>
      <c r="O2965" s="3">
        <f t="shared" si="46"/>
        <v>1895.4799999999996</v>
      </c>
      <c r="P2965" s="3">
        <v>66637</v>
      </c>
    </row>
    <row r="2966" spans="1:16" x14ac:dyDescent="0.25">
      <c r="A2966" t="s">
        <v>6083</v>
      </c>
      <c r="B2966">
        <v>50516</v>
      </c>
      <c r="C2966" t="s">
        <v>6466</v>
      </c>
      <c r="D2966" t="s">
        <v>352</v>
      </c>
      <c r="E2966" t="s">
        <v>353</v>
      </c>
      <c r="F2966" t="s">
        <v>23</v>
      </c>
      <c r="G2966">
        <v>95608</v>
      </c>
      <c r="H2966" t="s">
        <v>28</v>
      </c>
      <c r="I2966">
        <v>521</v>
      </c>
      <c r="J2966" s="18">
        <v>66637</v>
      </c>
      <c r="K2966" s="19">
        <v>0.13200000000000001</v>
      </c>
      <c r="L2966" s="6">
        <v>90166.65</v>
      </c>
      <c r="M2966" s="6">
        <v>16406.7</v>
      </c>
      <c r="N2966" s="6">
        <v>15496.03</v>
      </c>
      <c r="O2966" s="3">
        <f t="shared" si="46"/>
        <v>910.67000000000007</v>
      </c>
      <c r="P2966" s="3">
        <v>66637</v>
      </c>
    </row>
    <row r="2967" spans="1:16" x14ac:dyDescent="0.25">
      <c r="A2967" t="s">
        <v>6083</v>
      </c>
      <c r="B2967">
        <v>50517</v>
      </c>
      <c r="C2967" t="s">
        <v>8691</v>
      </c>
      <c r="D2967" t="s">
        <v>4668</v>
      </c>
      <c r="E2967" t="s">
        <v>2686</v>
      </c>
      <c r="F2967" t="s">
        <v>23</v>
      </c>
      <c r="G2967">
        <v>92392</v>
      </c>
      <c r="H2967" t="s">
        <v>299</v>
      </c>
      <c r="I2967">
        <v>36</v>
      </c>
      <c r="J2967" s="18">
        <v>66637</v>
      </c>
      <c r="K2967" s="19">
        <v>0.13200000000000001</v>
      </c>
      <c r="L2967" s="6">
        <v>75008.97</v>
      </c>
      <c r="M2967" s="6">
        <v>16607.22</v>
      </c>
      <c r="N2967" s="6">
        <v>15493.08</v>
      </c>
      <c r="O2967" s="3">
        <f t="shared" si="46"/>
        <v>1114.1400000000012</v>
      </c>
      <c r="P2967" s="3">
        <v>66637</v>
      </c>
    </row>
    <row r="2968" spans="1:16" x14ac:dyDescent="0.25">
      <c r="A2968" t="s">
        <v>6083</v>
      </c>
      <c r="B2968">
        <v>50523</v>
      </c>
      <c r="C2968" t="s">
        <v>6467</v>
      </c>
      <c r="D2968" t="s">
        <v>3327</v>
      </c>
      <c r="E2968" t="s">
        <v>2693</v>
      </c>
      <c r="F2968" t="s">
        <v>23</v>
      </c>
      <c r="G2968">
        <v>94509</v>
      </c>
      <c r="H2968" t="s">
        <v>1074</v>
      </c>
      <c r="I2968">
        <v>257</v>
      </c>
      <c r="J2968" s="18">
        <v>66637</v>
      </c>
      <c r="K2968" s="19">
        <v>0.13200000000000001</v>
      </c>
      <c r="L2968" s="6">
        <v>83315.789999999994</v>
      </c>
      <c r="M2968" s="6">
        <v>17414.98</v>
      </c>
      <c r="N2968" s="6">
        <v>16142.74</v>
      </c>
      <c r="O2968" s="3">
        <f t="shared" si="46"/>
        <v>1272.2399999999998</v>
      </c>
      <c r="P2968" s="3">
        <v>66637</v>
      </c>
    </row>
    <row r="2969" spans="1:16" x14ac:dyDescent="0.25">
      <c r="A2969" t="s">
        <v>6083</v>
      </c>
      <c r="B2969">
        <v>50526</v>
      </c>
      <c r="C2969" t="s">
        <v>6468</v>
      </c>
      <c r="D2969" t="s">
        <v>3993</v>
      </c>
      <c r="E2969" t="s">
        <v>3994</v>
      </c>
      <c r="F2969" t="s">
        <v>23</v>
      </c>
      <c r="G2969">
        <v>92647</v>
      </c>
      <c r="H2969" t="s">
        <v>320</v>
      </c>
      <c r="I2969">
        <v>142</v>
      </c>
      <c r="J2969" s="18">
        <v>66637</v>
      </c>
      <c r="K2969" s="19">
        <v>0.13200000000000001</v>
      </c>
      <c r="L2969" s="6">
        <v>73755.740000000005</v>
      </c>
      <c r="M2969" s="6">
        <v>13425.23</v>
      </c>
      <c r="N2969" s="6">
        <v>12744.01</v>
      </c>
      <c r="O2969" s="3">
        <f t="shared" si="46"/>
        <v>681.21999999999935</v>
      </c>
      <c r="P2969" s="3">
        <v>66637</v>
      </c>
    </row>
    <row r="2970" spans="1:16" x14ac:dyDescent="0.25">
      <c r="A2970" t="s">
        <v>6083</v>
      </c>
      <c r="B2970">
        <v>50528</v>
      </c>
      <c r="C2970" t="s">
        <v>6469</v>
      </c>
      <c r="D2970" t="s">
        <v>4277</v>
      </c>
      <c r="E2970" t="s">
        <v>4278</v>
      </c>
      <c r="F2970" t="s">
        <v>23</v>
      </c>
      <c r="G2970">
        <v>93635</v>
      </c>
      <c r="H2970" t="s">
        <v>356</v>
      </c>
      <c r="I2970">
        <v>82</v>
      </c>
      <c r="J2970" s="18">
        <v>66637</v>
      </c>
      <c r="K2970" s="19">
        <v>0.13200000000000001</v>
      </c>
      <c r="L2970" s="6">
        <v>49689.98</v>
      </c>
      <c r="M2970" s="6">
        <v>39119.85</v>
      </c>
      <c r="N2970" s="6">
        <v>38014.550000000003</v>
      </c>
      <c r="O2970" s="3">
        <f t="shared" si="46"/>
        <v>1105.2999999999956</v>
      </c>
      <c r="P2970" s="3">
        <v>66637</v>
      </c>
    </row>
    <row r="2971" spans="1:16" x14ac:dyDescent="0.25">
      <c r="A2971" t="s">
        <v>6083</v>
      </c>
      <c r="B2971">
        <v>50534</v>
      </c>
      <c r="C2971" t="s">
        <v>6470</v>
      </c>
      <c r="D2971" t="s">
        <v>4279</v>
      </c>
      <c r="E2971" t="s">
        <v>4280</v>
      </c>
      <c r="F2971" t="s">
        <v>23</v>
      </c>
      <c r="G2971">
        <v>92201</v>
      </c>
      <c r="H2971" t="s">
        <v>24</v>
      </c>
      <c r="I2971">
        <v>96</v>
      </c>
      <c r="J2971" s="18">
        <v>66637</v>
      </c>
      <c r="K2971" s="19">
        <v>0.13200000000000001</v>
      </c>
      <c r="L2971" s="6">
        <v>130909.94</v>
      </c>
      <c r="M2971" s="6">
        <v>16135.55</v>
      </c>
      <c r="N2971" s="6">
        <v>14672.7</v>
      </c>
      <c r="O2971" s="3">
        <f t="shared" si="46"/>
        <v>1462.8499999999985</v>
      </c>
      <c r="P2971" s="3">
        <v>66637</v>
      </c>
    </row>
    <row r="2972" spans="1:16" x14ac:dyDescent="0.25">
      <c r="A2972" t="s">
        <v>6083</v>
      </c>
      <c r="B2972">
        <v>50537</v>
      </c>
      <c r="C2972" t="s">
        <v>6471</v>
      </c>
      <c r="D2972" t="s">
        <v>3328</v>
      </c>
      <c r="E2972" t="s">
        <v>3329</v>
      </c>
      <c r="F2972" t="s">
        <v>23</v>
      </c>
      <c r="G2972">
        <v>95616</v>
      </c>
      <c r="H2972" t="s">
        <v>28</v>
      </c>
      <c r="I2972">
        <v>112</v>
      </c>
      <c r="J2972" s="18">
        <v>66637</v>
      </c>
      <c r="K2972" s="19">
        <v>0.13200000000000001</v>
      </c>
      <c r="L2972" s="6">
        <v>66851.22</v>
      </c>
      <c r="M2972" s="6">
        <v>15649.38</v>
      </c>
      <c r="N2972" s="6">
        <v>14608.91</v>
      </c>
      <c r="O2972" s="3">
        <f t="shared" si="46"/>
        <v>1040.4699999999993</v>
      </c>
      <c r="P2972" s="3">
        <v>66637</v>
      </c>
    </row>
    <row r="2973" spans="1:16" x14ac:dyDescent="0.25">
      <c r="A2973" t="s">
        <v>6083</v>
      </c>
      <c r="B2973">
        <v>50541</v>
      </c>
      <c r="C2973" t="s">
        <v>8692</v>
      </c>
      <c r="D2973" t="s">
        <v>1293</v>
      </c>
      <c r="E2973" t="s">
        <v>1294</v>
      </c>
      <c r="F2973" t="s">
        <v>23</v>
      </c>
      <c r="G2973">
        <v>94063</v>
      </c>
      <c r="H2973" t="s">
        <v>34</v>
      </c>
      <c r="I2973">
        <v>31</v>
      </c>
      <c r="J2973" s="18">
        <v>66637</v>
      </c>
      <c r="K2973" s="19">
        <v>0.13200000000000001</v>
      </c>
      <c r="L2973" s="6">
        <v>52045.48</v>
      </c>
      <c r="M2973" s="6">
        <v>18758.23</v>
      </c>
      <c r="N2973" s="6">
        <v>12817.81</v>
      </c>
      <c r="O2973" s="3">
        <f t="shared" si="46"/>
        <v>5940.42</v>
      </c>
      <c r="P2973" s="3">
        <v>66637</v>
      </c>
    </row>
    <row r="2974" spans="1:16" x14ac:dyDescent="0.25">
      <c r="A2974" t="s">
        <v>6083</v>
      </c>
      <c r="B2974">
        <v>50549</v>
      </c>
      <c r="C2974" t="s">
        <v>6472</v>
      </c>
      <c r="D2974" t="s">
        <v>1255</v>
      </c>
      <c r="E2974" t="s">
        <v>1256</v>
      </c>
      <c r="F2974" t="s">
        <v>23</v>
      </c>
      <c r="G2974">
        <v>91360</v>
      </c>
      <c r="H2974" t="s">
        <v>1257</v>
      </c>
      <c r="I2974">
        <v>356</v>
      </c>
      <c r="J2974" s="18">
        <v>66637</v>
      </c>
      <c r="K2974" s="19">
        <v>0.13200000000000001</v>
      </c>
      <c r="L2974" s="6">
        <v>155172.12</v>
      </c>
      <c r="M2974" s="6">
        <v>15658.66</v>
      </c>
      <c r="N2974" s="6">
        <v>13461.47</v>
      </c>
      <c r="O2974" s="3">
        <f t="shared" si="46"/>
        <v>2197.1900000000005</v>
      </c>
      <c r="P2974" s="3">
        <v>66637</v>
      </c>
    </row>
    <row r="2975" spans="1:16" x14ac:dyDescent="0.25">
      <c r="A2975" t="s">
        <v>6083</v>
      </c>
      <c r="B2975">
        <v>50551</v>
      </c>
      <c r="C2975" t="s">
        <v>6473</v>
      </c>
      <c r="D2975" t="s">
        <v>2666</v>
      </c>
      <c r="E2975" t="s">
        <v>2667</v>
      </c>
      <c r="F2975" t="s">
        <v>23</v>
      </c>
      <c r="G2975">
        <v>90720</v>
      </c>
      <c r="H2975" t="s">
        <v>320</v>
      </c>
      <c r="I2975">
        <v>148</v>
      </c>
      <c r="J2975" s="18">
        <v>66637</v>
      </c>
      <c r="K2975" s="19">
        <v>0.13200000000000001</v>
      </c>
      <c r="L2975" s="6">
        <v>148844.03</v>
      </c>
      <c r="M2975" s="6">
        <v>13751.09</v>
      </c>
      <c r="N2975" s="6">
        <v>12507.2</v>
      </c>
      <c r="O2975" s="3">
        <f t="shared" si="46"/>
        <v>1243.8899999999994</v>
      </c>
      <c r="P2975" s="3">
        <v>66637</v>
      </c>
    </row>
    <row r="2976" spans="1:16" x14ac:dyDescent="0.25">
      <c r="A2976" t="s">
        <v>6083</v>
      </c>
      <c r="B2976">
        <v>50557</v>
      </c>
      <c r="C2976" t="s">
        <v>6474</v>
      </c>
      <c r="D2976" t="s">
        <v>354</v>
      </c>
      <c r="E2976" t="s">
        <v>355</v>
      </c>
      <c r="F2976" t="s">
        <v>23</v>
      </c>
      <c r="G2976">
        <v>95355</v>
      </c>
      <c r="H2976" t="s">
        <v>356</v>
      </c>
      <c r="I2976">
        <v>510</v>
      </c>
      <c r="J2976" s="18">
        <v>66637</v>
      </c>
      <c r="K2976" s="19">
        <v>0.13200000000000001</v>
      </c>
      <c r="L2976" s="6">
        <v>94935.12</v>
      </c>
      <c r="M2976" s="6">
        <v>14726.88</v>
      </c>
      <c r="N2976" s="6">
        <v>13112.16</v>
      </c>
      <c r="O2976" s="3">
        <f t="shared" si="46"/>
        <v>1614.7199999999993</v>
      </c>
      <c r="P2976" s="3">
        <v>66637</v>
      </c>
    </row>
    <row r="2977" spans="1:16" x14ac:dyDescent="0.25">
      <c r="A2977" t="s">
        <v>6083</v>
      </c>
      <c r="B2977">
        <v>50561</v>
      </c>
      <c r="C2977" t="s">
        <v>6475</v>
      </c>
      <c r="D2977" t="s">
        <v>3330</v>
      </c>
      <c r="E2977" t="s">
        <v>30</v>
      </c>
      <c r="F2977" t="s">
        <v>23</v>
      </c>
      <c r="G2977">
        <v>90034</v>
      </c>
      <c r="H2977" t="s">
        <v>31</v>
      </c>
      <c r="I2977">
        <v>52</v>
      </c>
      <c r="J2977" s="18">
        <v>66637</v>
      </c>
      <c r="K2977" s="19">
        <v>0.13200000000000001</v>
      </c>
      <c r="L2977" s="6">
        <v>57548.58</v>
      </c>
      <c r="M2977" s="6">
        <v>15662.69</v>
      </c>
      <c r="N2977" s="6">
        <v>10495.62</v>
      </c>
      <c r="O2977" s="3">
        <f t="shared" si="46"/>
        <v>5167.07</v>
      </c>
      <c r="P2977" s="3">
        <v>66637</v>
      </c>
    </row>
    <row r="2978" spans="1:16" x14ac:dyDescent="0.25">
      <c r="A2978" t="s">
        <v>6083</v>
      </c>
      <c r="B2978">
        <v>50567</v>
      </c>
      <c r="C2978" t="s">
        <v>6476</v>
      </c>
      <c r="D2978" t="s">
        <v>1258</v>
      </c>
      <c r="E2978" t="s">
        <v>1259</v>
      </c>
      <c r="F2978" t="s">
        <v>23</v>
      </c>
      <c r="G2978">
        <v>92691</v>
      </c>
      <c r="H2978" t="s">
        <v>320</v>
      </c>
      <c r="I2978">
        <v>467</v>
      </c>
      <c r="J2978" s="18">
        <v>66637</v>
      </c>
      <c r="K2978" s="19">
        <v>0.13200000000000001</v>
      </c>
      <c r="L2978" s="6">
        <v>85556.06</v>
      </c>
      <c r="M2978" s="6">
        <v>14297.21</v>
      </c>
      <c r="N2978" s="6">
        <v>12920.27</v>
      </c>
      <c r="O2978" s="3">
        <f t="shared" si="46"/>
        <v>1376.9399999999987</v>
      </c>
      <c r="P2978" s="3">
        <v>66637</v>
      </c>
    </row>
    <row r="2979" spans="1:16" x14ac:dyDescent="0.25">
      <c r="A2979" t="s">
        <v>6083</v>
      </c>
      <c r="B2979">
        <v>50568</v>
      </c>
      <c r="C2979" t="s">
        <v>6477</v>
      </c>
      <c r="D2979" t="s">
        <v>4669</v>
      </c>
      <c r="E2979" t="s">
        <v>4670</v>
      </c>
      <c r="F2979" t="s">
        <v>23</v>
      </c>
      <c r="G2979">
        <v>93637</v>
      </c>
      <c r="H2979" t="s">
        <v>310</v>
      </c>
      <c r="I2979">
        <v>60</v>
      </c>
      <c r="J2979" s="18">
        <v>66637</v>
      </c>
      <c r="K2979" s="19">
        <v>0.13200000000000001</v>
      </c>
      <c r="L2979" s="6">
        <v>32447.05</v>
      </c>
      <c r="M2979" s="6">
        <v>16535.95</v>
      </c>
      <c r="N2979" s="6">
        <v>15661.9</v>
      </c>
      <c r="O2979" s="3">
        <f t="shared" si="46"/>
        <v>874.05000000000109</v>
      </c>
      <c r="P2979" s="3">
        <v>66637</v>
      </c>
    </row>
    <row r="2980" spans="1:16" x14ac:dyDescent="0.25">
      <c r="A2980" t="s">
        <v>6083</v>
      </c>
      <c r="B2980">
        <v>50570</v>
      </c>
      <c r="C2980" t="s">
        <v>6478</v>
      </c>
      <c r="D2980" t="s">
        <v>357</v>
      </c>
      <c r="E2980" t="s">
        <v>358</v>
      </c>
      <c r="F2980" t="s">
        <v>23</v>
      </c>
      <c r="G2980">
        <v>92708</v>
      </c>
      <c r="H2980" t="s">
        <v>320</v>
      </c>
      <c r="I2980">
        <v>240</v>
      </c>
      <c r="J2980" s="18">
        <v>66637</v>
      </c>
      <c r="K2980" s="19">
        <v>0.13200000000000001</v>
      </c>
      <c r="L2980" s="6">
        <v>127192.06</v>
      </c>
      <c r="M2980" s="6">
        <v>17002.740000000002</v>
      </c>
      <c r="N2980" s="6">
        <v>15704.88</v>
      </c>
      <c r="O2980" s="3">
        <f t="shared" si="46"/>
        <v>1297.8600000000024</v>
      </c>
      <c r="P2980" s="3">
        <v>66637</v>
      </c>
    </row>
    <row r="2981" spans="1:16" x14ac:dyDescent="0.25">
      <c r="A2981" t="s">
        <v>6083</v>
      </c>
      <c r="B2981">
        <v>50573</v>
      </c>
      <c r="C2981" t="s">
        <v>6479</v>
      </c>
      <c r="D2981" t="s">
        <v>1334</v>
      </c>
      <c r="E2981" t="s">
        <v>1335</v>
      </c>
      <c r="F2981" t="s">
        <v>23</v>
      </c>
      <c r="G2981">
        <v>92270</v>
      </c>
      <c r="H2981" t="s">
        <v>325</v>
      </c>
      <c r="I2981">
        <v>431</v>
      </c>
      <c r="J2981" s="18">
        <v>66637</v>
      </c>
      <c r="K2981" s="19">
        <v>0.13200000000000001</v>
      </c>
      <c r="L2981" s="6">
        <v>104218.31</v>
      </c>
      <c r="M2981" s="6">
        <v>14158.16</v>
      </c>
      <c r="N2981" s="6">
        <v>12706.28</v>
      </c>
      <c r="O2981" s="3">
        <f t="shared" si="46"/>
        <v>1451.8799999999992</v>
      </c>
      <c r="P2981" s="3">
        <v>66637</v>
      </c>
    </row>
    <row r="2982" spans="1:16" x14ac:dyDescent="0.25">
      <c r="A2982" t="s">
        <v>6083</v>
      </c>
      <c r="B2982">
        <v>50575</v>
      </c>
      <c r="C2982" t="s">
        <v>8693</v>
      </c>
      <c r="D2982" t="s">
        <v>3977</v>
      </c>
      <c r="E2982" t="s">
        <v>3978</v>
      </c>
      <c r="F2982" t="s">
        <v>23</v>
      </c>
      <c r="G2982">
        <v>90716</v>
      </c>
      <c r="H2982" t="s">
        <v>31</v>
      </c>
      <c r="I2982">
        <v>69</v>
      </c>
      <c r="J2982" s="18">
        <v>66637</v>
      </c>
      <c r="K2982" s="19">
        <v>0.13200000000000001</v>
      </c>
      <c r="L2982" s="6">
        <v>66066.429999999993</v>
      </c>
      <c r="M2982" s="6">
        <v>14324.51</v>
      </c>
      <c r="N2982" s="6">
        <v>13395.64</v>
      </c>
      <c r="O2982" s="3">
        <f t="shared" si="46"/>
        <v>928.8700000000008</v>
      </c>
      <c r="P2982" s="3">
        <v>66637</v>
      </c>
    </row>
    <row r="2983" spans="1:16" x14ac:dyDescent="0.25">
      <c r="A2983" t="s">
        <v>6083</v>
      </c>
      <c r="B2983">
        <v>50580</v>
      </c>
      <c r="C2983" t="s">
        <v>6480</v>
      </c>
      <c r="D2983" t="s">
        <v>4033</v>
      </c>
      <c r="E2983" t="s">
        <v>4034</v>
      </c>
      <c r="F2983" t="s">
        <v>23</v>
      </c>
      <c r="G2983">
        <v>90623</v>
      </c>
      <c r="H2983" t="s">
        <v>320</v>
      </c>
      <c r="I2983">
        <v>146</v>
      </c>
      <c r="J2983" s="18">
        <v>66637</v>
      </c>
      <c r="K2983" s="19">
        <v>0.13200000000000001</v>
      </c>
      <c r="L2983" s="6">
        <v>64607.92</v>
      </c>
      <c r="M2983" s="6">
        <v>14393.58</v>
      </c>
      <c r="N2983" s="6">
        <v>13470.33</v>
      </c>
      <c r="O2983" s="3">
        <f t="shared" si="46"/>
        <v>923.25</v>
      </c>
      <c r="P2983" s="3">
        <v>66637</v>
      </c>
    </row>
    <row r="2984" spans="1:16" x14ac:dyDescent="0.25">
      <c r="A2984" t="s">
        <v>6083</v>
      </c>
      <c r="B2984">
        <v>50581</v>
      </c>
      <c r="C2984" t="s">
        <v>6481</v>
      </c>
      <c r="D2984" t="s">
        <v>2668</v>
      </c>
      <c r="E2984" t="s">
        <v>368</v>
      </c>
      <c r="F2984" t="s">
        <v>23</v>
      </c>
      <c r="G2984">
        <v>90712</v>
      </c>
      <c r="H2984" t="s">
        <v>31</v>
      </c>
      <c r="I2984">
        <v>127</v>
      </c>
      <c r="J2984" s="18">
        <v>66637</v>
      </c>
      <c r="K2984" s="19">
        <v>0.13200000000000001</v>
      </c>
      <c r="L2984" s="6">
        <v>125311.67999999999</v>
      </c>
      <c r="M2984" s="6">
        <v>14519.88</v>
      </c>
      <c r="N2984" s="6">
        <v>13304.2</v>
      </c>
      <c r="O2984" s="3">
        <f t="shared" si="46"/>
        <v>1215.6799999999985</v>
      </c>
      <c r="P2984" s="3">
        <v>66637</v>
      </c>
    </row>
    <row r="2985" spans="1:16" x14ac:dyDescent="0.25">
      <c r="A2985" t="s">
        <v>6083</v>
      </c>
      <c r="B2985">
        <v>50586</v>
      </c>
      <c r="C2985" t="s">
        <v>8694</v>
      </c>
      <c r="D2985" t="s">
        <v>2219</v>
      </c>
      <c r="E2985" t="s">
        <v>2220</v>
      </c>
      <c r="F2985" t="s">
        <v>23</v>
      </c>
      <c r="G2985">
        <v>91710</v>
      </c>
      <c r="H2985" t="s">
        <v>299</v>
      </c>
      <c r="I2985">
        <v>112</v>
      </c>
      <c r="J2985" s="18">
        <v>66637</v>
      </c>
      <c r="K2985" s="19">
        <v>0.13200000000000001</v>
      </c>
      <c r="L2985" s="6">
        <v>55116.04</v>
      </c>
      <c r="M2985" s="6">
        <v>15137.39</v>
      </c>
      <c r="N2985" s="6">
        <v>14048.87</v>
      </c>
      <c r="O2985" s="3">
        <f t="shared" si="46"/>
        <v>1088.5199999999986</v>
      </c>
      <c r="P2985" s="3">
        <v>66637</v>
      </c>
    </row>
    <row r="2986" spans="1:16" x14ac:dyDescent="0.25">
      <c r="A2986" t="s">
        <v>6083</v>
      </c>
      <c r="B2986">
        <v>50588</v>
      </c>
      <c r="C2986" t="s">
        <v>6482</v>
      </c>
      <c r="D2986" t="s">
        <v>3979</v>
      </c>
      <c r="E2986" t="s">
        <v>3980</v>
      </c>
      <c r="F2986" t="s">
        <v>23</v>
      </c>
      <c r="G2986">
        <v>91773</v>
      </c>
      <c r="H2986" t="s">
        <v>31</v>
      </c>
      <c r="I2986">
        <v>173</v>
      </c>
      <c r="J2986" s="18">
        <v>66637</v>
      </c>
      <c r="K2986" s="19">
        <v>0.13200000000000001</v>
      </c>
      <c r="L2986" s="6">
        <v>58788.53</v>
      </c>
      <c r="M2986" s="6">
        <v>12983.97</v>
      </c>
      <c r="N2986" s="6">
        <v>12128.27</v>
      </c>
      <c r="O2986" s="3">
        <f t="shared" si="46"/>
        <v>855.69999999999891</v>
      </c>
      <c r="P2986" s="3">
        <v>66637</v>
      </c>
    </row>
    <row r="2987" spans="1:16" x14ac:dyDescent="0.25">
      <c r="A2987" t="s">
        <v>6083</v>
      </c>
      <c r="B2987">
        <v>50589</v>
      </c>
      <c r="C2987" t="s">
        <v>8695</v>
      </c>
      <c r="D2987" t="s">
        <v>4197</v>
      </c>
      <c r="E2987" t="s">
        <v>4198</v>
      </c>
      <c r="F2987" t="s">
        <v>23</v>
      </c>
      <c r="G2987">
        <v>92870</v>
      </c>
      <c r="H2987" t="s">
        <v>320</v>
      </c>
      <c r="I2987">
        <v>24</v>
      </c>
      <c r="J2987" s="18">
        <v>66637</v>
      </c>
      <c r="K2987" s="19">
        <v>0.13200000000000001</v>
      </c>
      <c r="L2987" s="6">
        <v>121940.71</v>
      </c>
      <c r="M2987" s="6">
        <v>14696.67</v>
      </c>
      <c r="N2987" s="6">
        <v>12320.25</v>
      </c>
      <c r="O2987" s="3">
        <f t="shared" si="46"/>
        <v>2376.42</v>
      </c>
      <c r="P2987" s="3">
        <v>66637</v>
      </c>
    </row>
    <row r="2988" spans="1:16" x14ac:dyDescent="0.25">
      <c r="A2988" t="s">
        <v>6083</v>
      </c>
      <c r="B2988">
        <v>50590</v>
      </c>
      <c r="C2988" t="s">
        <v>6483</v>
      </c>
      <c r="D2988" t="s">
        <v>2669</v>
      </c>
      <c r="E2988" t="s">
        <v>27</v>
      </c>
      <c r="F2988" t="s">
        <v>23</v>
      </c>
      <c r="G2988">
        <v>95823</v>
      </c>
      <c r="H2988" t="s">
        <v>28</v>
      </c>
      <c r="I2988">
        <v>264</v>
      </c>
      <c r="J2988" s="18">
        <v>66637</v>
      </c>
      <c r="K2988" s="19">
        <v>0.13200000000000001</v>
      </c>
      <c r="L2988" s="6">
        <v>92005.05</v>
      </c>
      <c r="M2988" s="6">
        <v>18276.189999999999</v>
      </c>
      <c r="N2988" s="6">
        <v>17162.54</v>
      </c>
      <c r="O2988" s="3">
        <f t="shared" si="46"/>
        <v>1113.6499999999978</v>
      </c>
      <c r="P2988" s="3">
        <v>66637</v>
      </c>
    </row>
    <row r="2989" spans="1:16" x14ac:dyDescent="0.25">
      <c r="A2989" t="s">
        <v>6083</v>
      </c>
      <c r="B2989">
        <v>50597</v>
      </c>
      <c r="C2989" t="s">
        <v>6484</v>
      </c>
      <c r="D2989" t="s">
        <v>4281</v>
      </c>
      <c r="E2989" t="s">
        <v>3974</v>
      </c>
      <c r="F2989" t="s">
        <v>23</v>
      </c>
      <c r="G2989">
        <v>91740</v>
      </c>
      <c r="H2989" t="s">
        <v>31</v>
      </c>
      <c r="I2989">
        <v>91</v>
      </c>
      <c r="J2989" s="18">
        <v>66637</v>
      </c>
      <c r="K2989" s="19">
        <v>0.13200000000000001</v>
      </c>
      <c r="L2989" s="6">
        <v>51834.77</v>
      </c>
      <c r="M2989" s="6">
        <v>14224.82</v>
      </c>
      <c r="N2989" s="6">
        <v>13351.44</v>
      </c>
      <c r="O2989" s="3">
        <f t="shared" si="46"/>
        <v>873.3799999999992</v>
      </c>
      <c r="P2989" s="3">
        <v>66637</v>
      </c>
    </row>
    <row r="2990" spans="1:16" x14ac:dyDescent="0.25">
      <c r="A2990" t="s">
        <v>6083</v>
      </c>
      <c r="B2990">
        <v>50599</v>
      </c>
      <c r="C2990" t="s">
        <v>6485</v>
      </c>
      <c r="D2990" t="s">
        <v>359</v>
      </c>
      <c r="E2990" t="s">
        <v>27</v>
      </c>
      <c r="F2990" t="s">
        <v>23</v>
      </c>
      <c r="G2990">
        <v>95817</v>
      </c>
      <c r="H2990" t="s">
        <v>28</v>
      </c>
      <c r="I2990">
        <v>495</v>
      </c>
      <c r="J2990" s="18">
        <v>66637</v>
      </c>
      <c r="K2990" s="19">
        <v>0.13200000000000001</v>
      </c>
      <c r="L2990" s="6">
        <v>131402.32999999999</v>
      </c>
      <c r="M2990" s="6">
        <v>25745.47</v>
      </c>
      <c r="N2990" s="6">
        <v>22306.68</v>
      </c>
      <c r="O2990" s="3">
        <f t="shared" si="46"/>
        <v>3438.7900000000009</v>
      </c>
      <c r="P2990" s="3">
        <v>66637</v>
      </c>
    </row>
    <row r="2991" spans="1:16" x14ac:dyDescent="0.25">
      <c r="A2991" t="s">
        <v>6083</v>
      </c>
      <c r="B2991">
        <v>50603</v>
      </c>
      <c r="C2991" t="s">
        <v>6486</v>
      </c>
      <c r="D2991" t="s">
        <v>2670</v>
      </c>
      <c r="E2991" t="s">
        <v>2671</v>
      </c>
      <c r="F2991" t="s">
        <v>23</v>
      </c>
      <c r="G2991">
        <v>92653</v>
      </c>
      <c r="H2991" t="s">
        <v>320</v>
      </c>
      <c r="I2991">
        <v>223</v>
      </c>
      <c r="J2991" s="18">
        <v>66637</v>
      </c>
      <c r="K2991" s="19">
        <v>0.13200000000000001</v>
      </c>
      <c r="L2991" s="6">
        <v>64895.09</v>
      </c>
      <c r="M2991" s="6">
        <v>13036.51</v>
      </c>
      <c r="N2991" s="6">
        <v>10922.9</v>
      </c>
      <c r="O2991" s="3">
        <f t="shared" si="46"/>
        <v>2113.6100000000006</v>
      </c>
      <c r="P2991" s="3">
        <v>66637</v>
      </c>
    </row>
    <row r="2992" spans="1:16" x14ac:dyDescent="0.25">
      <c r="A2992" t="s">
        <v>6083</v>
      </c>
      <c r="B2992">
        <v>50604</v>
      </c>
      <c r="C2992" t="s">
        <v>6487</v>
      </c>
      <c r="D2992" t="s">
        <v>4953</v>
      </c>
      <c r="E2992" t="s">
        <v>314</v>
      </c>
      <c r="F2992" t="s">
        <v>23</v>
      </c>
      <c r="G2992">
        <v>95119</v>
      </c>
      <c r="H2992" t="s">
        <v>315</v>
      </c>
      <c r="I2992">
        <v>66</v>
      </c>
      <c r="J2992" s="18">
        <v>66637</v>
      </c>
      <c r="K2992" s="19">
        <v>0.13200000000000001</v>
      </c>
      <c r="L2992" s="6">
        <v>54990.98</v>
      </c>
      <c r="M2992" s="6">
        <v>19789.02</v>
      </c>
      <c r="N2992" s="6">
        <v>12529.68</v>
      </c>
      <c r="O2992" s="3">
        <f t="shared" si="46"/>
        <v>7259.34</v>
      </c>
      <c r="P2992" s="3">
        <v>66637</v>
      </c>
    </row>
    <row r="2993" spans="1:16" x14ac:dyDescent="0.25">
      <c r="A2993" t="s">
        <v>6083</v>
      </c>
      <c r="B2993">
        <v>50608</v>
      </c>
      <c r="C2993" t="s">
        <v>6488</v>
      </c>
      <c r="D2993" t="s">
        <v>4954</v>
      </c>
      <c r="E2993" t="s">
        <v>4955</v>
      </c>
      <c r="F2993" t="s">
        <v>23</v>
      </c>
      <c r="G2993">
        <v>93215</v>
      </c>
      <c r="H2993" t="s">
        <v>307</v>
      </c>
      <c r="I2993">
        <v>81</v>
      </c>
      <c r="J2993" s="18">
        <v>66637</v>
      </c>
      <c r="K2993" s="19">
        <v>0.13200000000000001</v>
      </c>
      <c r="L2993" s="6">
        <v>39020.42</v>
      </c>
      <c r="M2993" s="6">
        <v>17890.419999999998</v>
      </c>
      <c r="N2993" s="6">
        <v>16618.64</v>
      </c>
      <c r="O2993" s="3">
        <f t="shared" si="46"/>
        <v>1271.7799999999988</v>
      </c>
      <c r="P2993" s="3">
        <v>66637</v>
      </c>
    </row>
    <row r="2994" spans="1:16" x14ac:dyDescent="0.25">
      <c r="A2994" t="s">
        <v>6083</v>
      </c>
      <c r="B2994">
        <v>50609</v>
      </c>
      <c r="C2994" t="s">
        <v>6489</v>
      </c>
      <c r="D2994" t="s">
        <v>5170</v>
      </c>
      <c r="E2994" t="s">
        <v>1076</v>
      </c>
      <c r="F2994" t="s">
        <v>23</v>
      </c>
      <c r="G2994">
        <v>92806</v>
      </c>
      <c r="H2994" t="s">
        <v>320</v>
      </c>
      <c r="I2994">
        <v>55</v>
      </c>
      <c r="J2994" s="18">
        <v>66637</v>
      </c>
      <c r="K2994" s="19">
        <v>0.13200000000000001</v>
      </c>
      <c r="L2994" s="6">
        <v>50844.35</v>
      </c>
      <c r="M2994" s="6">
        <v>15994.09</v>
      </c>
      <c r="N2994" s="6">
        <v>11046.4</v>
      </c>
      <c r="O2994" s="3">
        <f t="shared" si="46"/>
        <v>4947.6900000000005</v>
      </c>
      <c r="P2994" s="3">
        <v>66637</v>
      </c>
    </row>
    <row r="2995" spans="1:16" x14ac:dyDescent="0.25">
      <c r="A2995" t="s">
        <v>6083</v>
      </c>
      <c r="B2995">
        <v>50616</v>
      </c>
      <c r="C2995" t="s">
        <v>6490</v>
      </c>
      <c r="D2995" t="s">
        <v>2672</v>
      </c>
      <c r="E2995" t="s">
        <v>2673</v>
      </c>
      <c r="F2995" t="s">
        <v>23</v>
      </c>
      <c r="G2995">
        <v>93010</v>
      </c>
      <c r="H2995" t="s">
        <v>1257</v>
      </c>
      <c r="I2995">
        <v>219</v>
      </c>
      <c r="J2995" s="18">
        <v>66637</v>
      </c>
      <c r="K2995" s="19">
        <v>0.13200000000000001</v>
      </c>
      <c r="L2995" s="6">
        <v>74152.31</v>
      </c>
      <c r="M2995" s="6">
        <v>12357.58</v>
      </c>
      <c r="N2995" s="6">
        <v>11421.57</v>
      </c>
      <c r="O2995" s="3">
        <f t="shared" si="46"/>
        <v>936.01000000000022</v>
      </c>
      <c r="P2995" s="3">
        <v>66637</v>
      </c>
    </row>
    <row r="2996" spans="1:16" x14ac:dyDescent="0.25">
      <c r="A2996" t="s">
        <v>6083</v>
      </c>
      <c r="B2996">
        <v>50624</v>
      </c>
      <c r="C2996" t="s">
        <v>6491</v>
      </c>
      <c r="D2996" t="s">
        <v>2674</v>
      </c>
      <c r="E2996" t="s">
        <v>2675</v>
      </c>
      <c r="F2996" t="s">
        <v>23</v>
      </c>
      <c r="G2996">
        <v>91355</v>
      </c>
      <c r="H2996" t="s">
        <v>31</v>
      </c>
      <c r="I2996">
        <v>156</v>
      </c>
      <c r="J2996" s="18">
        <v>66637</v>
      </c>
      <c r="K2996" s="19">
        <v>0.13200000000000001</v>
      </c>
      <c r="L2996" s="6">
        <v>101583.63</v>
      </c>
      <c r="M2996" s="6">
        <v>14649.15</v>
      </c>
      <c r="N2996" s="6">
        <v>13606.97</v>
      </c>
      <c r="O2996" s="3">
        <f t="shared" si="46"/>
        <v>1042.1800000000003</v>
      </c>
      <c r="P2996" s="3">
        <v>66637</v>
      </c>
    </row>
    <row r="2997" spans="1:16" x14ac:dyDescent="0.25">
      <c r="A2997" t="s">
        <v>6083</v>
      </c>
      <c r="B2997">
        <v>50625</v>
      </c>
      <c r="C2997" t="s">
        <v>6492</v>
      </c>
      <c r="D2997" t="s">
        <v>38</v>
      </c>
      <c r="E2997" t="s">
        <v>30</v>
      </c>
      <c r="F2997" t="s">
        <v>23</v>
      </c>
      <c r="G2997">
        <v>90048</v>
      </c>
      <c r="H2997" t="s">
        <v>31</v>
      </c>
      <c r="I2997">
        <v>1150</v>
      </c>
      <c r="J2997" s="18">
        <v>66637</v>
      </c>
      <c r="K2997" s="19">
        <v>0.13200000000000001</v>
      </c>
      <c r="L2997" s="6">
        <v>177647.59</v>
      </c>
      <c r="M2997" s="6">
        <v>21139.09</v>
      </c>
      <c r="N2997" s="6">
        <v>17356.47</v>
      </c>
      <c r="O2997" s="3">
        <f t="shared" si="46"/>
        <v>3782.619999999999</v>
      </c>
      <c r="P2997" s="3">
        <v>66637</v>
      </c>
    </row>
    <row r="2998" spans="1:16" x14ac:dyDescent="0.25">
      <c r="A2998" t="s">
        <v>6083</v>
      </c>
      <c r="B2998">
        <v>50633</v>
      </c>
      <c r="C2998" t="s">
        <v>6493</v>
      </c>
      <c r="D2998" t="s">
        <v>2676</v>
      </c>
      <c r="E2998" t="s">
        <v>2677</v>
      </c>
      <c r="F2998" t="s">
        <v>23</v>
      </c>
      <c r="G2998">
        <v>93465</v>
      </c>
      <c r="H2998" t="s">
        <v>1519</v>
      </c>
      <c r="I2998">
        <v>55</v>
      </c>
      <c r="J2998" s="18">
        <v>66637</v>
      </c>
      <c r="K2998" s="19">
        <v>0.13200000000000001</v>
      </c>
      <c r="L2998" s="6">
        <v>140095.01999999999</v>
      </c>
      <c r="M2998" s="6">
        <v>13666.02</v>
      </c>
      <c r="N2998" s="6">
        <v>12802.6</v>
      </c>
      <c r="O2998" s="3">
        <f t="shared" si="46"/>
        <v>863.42000000000007</v>
      </c>
      <c r="P2998" s="3">
        <v>66637</v>
      </c>
    </row>
    <row r="2999" spans="1:16" x14ac:dyDescent="0.25">
      <c r="A2999" t="s">
        <v>6083</v>
      </c>
      <c r="B2999">
        <v>50636</v>
      </c>
      <c r="C2999" t="s">
        <v>6494</v>
      </c>
      <c r="D2999" t="s">
        <v>2678</v>
      </c>
      <c r="E2999" t="s">
        <v>2679</v>
      </c>
      <c r="F2999" t="s">
        <v>23</v>
      </c>
      <c r="G2999">
        <v>92064</v>
      </c>
      <c r="H2999" t="s">
        <v>24</v>
      </c>
      <c r="I2999">
        <v>203</v>
      </c>
      <c r="J2999" s="18">
        <v>66637</v>
      </c>
      <c r="K2999" s="19">
        <v>0.13200000000000001</v>
      </c>
      <c r="L2999" s="6">
        <v>90554.57</v>
      </c>
      <c r="M2999" s="6">
        <v>12702.67</v>
      </c>
      <c r="N2999" s="6">
        <v>11814.17</v>
      </c>
      <c r="O2999" s="3">
        <f t="shared" si="46"/>
        <v>888.5</v>
      </c>
      <c r="P2999" s="3">
        <v>66637</v>
      </c>
    </row>
    <row r="3000" spans="1:16" x14ac:dyDescent="0.25">
      <c r="A3000" t="s">
        <v>6083</v>
      </c>
      <c r="B3000">
        <v>50641</v>
      </c>
      <c r="C3000" t="s">
        <v>6495</v>
      </c>
      <c r="D3000" t="s">
        <v>4671</v>
      </c>
      <c r="E3000" t="s">
        <v>30</v>
      </c>
      <c r="F3000" t="s">
        <v>23</v>
      </c>
      <c r="G3000">
        <v>90023</v>
      </c>
      <c r="H3000" t="s">
        <v>31</v>
      </c>
      <c r="I3000">
        <v>67</v>
      </c>
      <c r="J3000" s="18">
        <v>66637</v>
      </c>
      <c r="K3000" s="19">
        <v>0.13200000000000001</v>
      </c>
      <c r="L3000" s="6">
        <v>106528.06</v>
      </c>
      <c r="M3000" s="6">
        <v>19389.689999999999</v>
      </c>
      <c r="N3000" s="6">
        <v>17964.490000000002</v>
      </c>
      <c r="O3000" s="3">
        <f t="shared" si="46"/>
        <v>1425.1999999999971</v>
      </c>
      <c r="P3000" s="3">
        <v>66637</v>
      </c>
    </row>
    <row r="3001" spans="1:16" x14ac:dyDescent="0.25">
      <c r="A3001" t="s">
        <v>6083</v>
      </c>
      <c r="B3001">
        <v>50663</v>
      </c>
      <c r="C3001" t="s">
        <v>6496</v>
      </c>
      <c r="D3001" t="s">
        <v>3956</v>
      </c>
      <c r="E3001" t="s">
        <v>30</v>
      </c>
      <c r="F3001" t="s">
        <v>23</v>
      </c>
      <c r="G3001">
        <v>90023</v>
      </c>
      <c r="H3001" t="s">
        <v>31</v>
      </c>
      <c r="I3001">
        <v>288</v>
      </c>
      <c r="J3001" s="18">
        <v>66637</v>
      </c>
      <c r="K3001" s="19">
        <v>0.13200000000000001</v>
      </c>
      <c r="L3001" s="6">
        <v>52757.34</v>
      </c>
      <c r="M3001" s="6">
        <v>16260.37</v>
      </c>
      <c r="N3001" s="6">
        <v>15410.75</v>
      </c>
      <c r="O3001" s="3">
        <f t="shared" si="46"/>
        <v>849.6200000000008</v>
      </c>
      <c r="P3001" s="3">
        <v>66637</v>
      </c>
    </row>
    <row r="3002" spans="1:16" x14ac:dyDescent="0.25">
      <c r="A3002" t="s">
        <v>6083</v>
      </c>
      <c r="B3002">
        <v>50674</v>
      </c>
      <c r="C3002" t="s">
        <v>6497</v>
      </c>
      <c r="D3002" t="s">
        <v>3331</v>
      </c>
      <c r="E3002" t="s">
        <v>27</v>
      </c>
      <c r="F3002" t="s">
        <v>23</v>
      </c>
      <c r="G3002">
        <v>95823</v>
      </c>
      <c r="H3002" t="s">
        <v>28</v>
      </c>
      <c r="I3002">
        <v>100</v>
      </c>
      <c r="J3002" s="18">
        <v>66637</v>
      </c>
      <c r="K3002" s="19">
        <v>0.13200000000000001</v>
      </c>
      <c r="L3002" s="6">
        <v>63580.83</v>
      </c>
      <c r="M3002" s="6">
        <v>17415.759999999998</v>
      </c>
      <c r="N3002" s="6">
        <v>13350.74</v>
      </c>
      <c r="O3002" s="3">
        <f t="shared" si="46"/>
        <v>4065.0199999999986</v>
      </c>
      <c r="P3002" s="3">
        <v>66637</v>
      </c>
    </row>
    <row r="3003" spans="1:16" x14ac:dyDescent="0.25">
      <c r="A3003" t="s">
        <v>6083</v>
      </c>
      <c r="B3003">
        <v>50677</v>
      </c>
      <c r="C3003" t="s">
        <v>6498</v>
      </c>
      <c r="D3003" t="s">
        <v>5342</v>
      </c>
      <c r="E3003" t="s">
        <v>5343</v>
      </c>
      <c r="F3003" t="s">
        <v>23</v>
      </c>
      <c r="G3003">
        <v>91367</v>
      </c>
      <c r="H3003" t="s">
        <v>31</v>
      </c>
      <c r="I3003">
        <v>26</v>
      </c>
      <c r="J3003" s="18">
        <v>66637</v>
      </c>
      <c r="K3003" s="19">
        <v>0.13200000000000001</v>
      </c>
      <c r="L3003" s="6">
        <v>47751.5</v>
      </c>
      <c r="M3003" s="6">
        <v>14202.81</v>
      </c>
      <c r="N3003" s="6">
        <v>10657.69</v>
      </c>
      <c r="O3003" s="3">
        <f t="shared" si="46"/>
        <v>3545.119999999999</v>
      </c>
      <c r="P3003" s="3">
        <v>66637</v>
      </c>
    </row>
    <row r="3004" spans="1:16" x14ac:dyDescent="0.25">
      <c r="A3004" t="s">
        <v>6083</v>
      </c>
      <c r="B3004">
        <v>50678</v>
      </c>
      <c r="C3004" t="s">
        <v>6499</v>
      </c>
      <c r="D3004" t="s">
        <v>1526</v>
      </c>
      <c r="E3004" t="s">
        <v>358</v>
      </c>
      <c r="F3004" t="s">
        <v>23</v>
      </c>
      <c r="G3004">
        <v>92708</v>
      </c>
      <c r="H3004" t="s">
        <v>320</v>
      </c>
      <c r="I3004">
        <v>158</v>
      </c>
      <c r="J3004" s="18">
        <v>66637</v>
      </c>
      <c r="K3004" s="19">
        <v>0.13200000000000001</v>
      </c>
      <c r="L3004" s="6">
        <v>88925.42</v>
      </c>
      <c r="M3004" s="6">
        <v>15174.14</v>
      </c>
      <c r="N3004" s="6">
        <v>13133.41</v>
      </c>
      <c r="O3004" s="3">
        <f t="shared" si="46"/>
        <v>2040.7299999999996</v>
      </c>
      <c r="P3004" s="3">
        <v>66637</v>
      </c>
    </row>
    <row r="3005" spans="1:16" x14ac:dyDescent="0.25">
      <c r="A3005" t="s">
        <v>6083</v>
      </c>
      <c r="B3005">
        <v>50684</v>
      </c>
      <c r="C3005" t="s">
        <v>8696</v>
      </c>
      <c r="D3005" t="s">
        <v>3916</v>
      </c>
      <c r="E3005" t="s">
        <v>1563</v>
      </c>
      <c r="F3005" t="s">
        <v>23</v>
      </c>
      <c r="G3005">
        <v>92585</v>
      </c>
      <c r="H3005" t="s">
        <v>299</v>
      </c>
      <c r="I3005">
        <v>27</v>
      </c>
      <c r="J3005" s="18">
        <v>66637</v>
      </c>
      <c r="K3005" s="19">
        <v>0.13200000000000001</v>
      </c>
      <c r="L3005" s="6">
        <v>79907.070000000007</v>
      </c>
      <c r="M3005" s="6">
        <v>13294.44</v>
      </c>
      <c r="N3005" s="6">
        <v>12439.93</v>
      </c>
      <c r="O3005" s="3">
        <f t="shared" si="46"/>
        <v>854.51000000000022</v>
      </c>
      <c r="P3005" s="3">
        <v>66637</v>
      </c>
    </row>
    <row r="3006" spans="1:16" x14ac:dyDescent="0.25">
      <c r="A3006" t="s">
        <v>6083</v>
      </c>
      <c r="B3006">
        <v>50686</v>
      </c>
      <c r="C3006" t="s">
        <v>6500</v>
      </c>
      <c r="D3006" t="s">
        <v>5344</v>
      </c>
      <c r="E3006" t="s">
        <v>298</v>
      </c>
      <c r="F3006" t="s">
        <v>23</v>
      </c>
      <c r="G3006">
        <v>92505</v>
      </c>
      <c r="H3006" t="s">
        <v>299</v>
      </c>
      <c r="I3006">
        <v>43</v>
      </c>
      <c r="J3006" s="18">
        <v>66637</v>
      </c>
      <c r="K3006" s="19">
        <v>0.13200000000000001</v>
      </c>
      <c r="L3006" s="6">
        <v>60275.81</v>
      </c>
      <c r="M3006" s="6">
        <v>16575.91</v>
      </c>
      <c r="N3006" s="6">
        <v>11409.77</v>
      </c>
      <c r="O3006" s="3">
        <f t="shared" si="46"/>
        <v>5166.1399999999994</v>
      </c>
      <c r="P3006" s="3">
        <v>66637</v>
      </c>
    </row>
    <row r="3007" spans="1:16" x14ac:dyDescent="0.25">
      <c r="A3007" t="s">
        <v>6083</v>
      </c>
      <c r="B3007">
        <v>50688</v>
      </c>
      <c r="C3007" t="s">
        <v>6501</v>
      </c>
      <c r="D3007" t="s">
        <v>3332</v>
      </c>
      <c r="E3007" t="s">
        <v>3333</v>
      </c>
      <c r="F3007" t="s">
        <v>23</v>
      </c>
      <c r="G3007">
        <v>95020</v>
      </c>
      <c r="H3007" t="s">
        <v>315</v>
      </c>
      <c r="I3007">
        <v>53</v>
      </c>
      <c r="J3007" s="18">
        <v>66637</v>
      </c>
      <c r="K3007" s="19">
        <v>0.13200000000000001</v>
      </c>
      <c r="L3007" s="6">
        <v>137347.54999999999</v>
      </c>
      <c r="M3007" s="6">
        <v>19901.04</v>
      </c>
      <c r="N3007" s="6">
        <v>18592.849999999999</v>
      </c>
      <c r="O3007" s="3">
        <f t="shared" si="46"/>
        <v>1308.1900000000023</v>
      </c>
      <c r="P3007" s="3">
        <v>66637</v>
      </c>
    </row>
    <row r="3008" spans="1:16" x14ac:dyDescent="0.25">
      <c r="A3008" t="s">
        <v>6083</v>
      </c>
      <c r="B3008">
        <v>50689</v>
      </c>
      <c r="C3008" t="s">
        <v>6502</v>
      </c>
      <c r="D3008" t="s">
        <v>2680</v>
      </c>
      <c r="E3008" t="s">
        <v>2681</v>
      </c>
      <c r="F3008" t="s">
        <v>23</v>
      </c>
      <c r="G3008">
        <v>94583</v>
      </c>
      <c r="H3008" t="s">
        <v>1074</v>
      </c>
      <c r="I3008">
        <v>55</v>
      </c>
      <c r="J3008" s="18">
        <v>66637</v>
      </c>
      <c r="K3008" s="19">
        <v>0.13200000000000001</v>
      </c>
      <c r="L3008" s="6">
        <v>112051.98</v>
      </c>
      <c r="M3008" s="6">
        <v>15832.25</v>
      </c>
      <c r="N3008" s="6">
        <v>14153.62</v>
      </c>
      <c r="O3008" s="3">
        <f t="shared" si="46"/>
        <v>1678.6299999999992</v>
      </c>
      <c r="P3008" s="3">
        <v>66637</v>
      </c>
    </row>
    <row r="3009" spans="1:16" x14ac:dyDescent="0.25">
      <c r="A3009" t="s">
        <v>6083</v>
      </c>
      <c r="B3009">
        <v>50690</v>
      </c>
      <c r="C3009" t="s">
        <v>6503</v>
      </c>
      <c r="D3009" t="s">
        <v>5186</v>
      </c>
      <c r="E3009" t="s">
        <v>1320</v>
      </c>
      <c r="F3009" t="s">
        <v>23</v>
      </c>
      <c r="G3009">
        <v>95403</v>
      </c>
      <c r="H3009" t="s">
        <v>1321</v>
      </c>
      <c r="I3009">
        <v>30</v>
      </c>
      <c r="J3009" s="18">
        <v>66637</v>
      </c>
      <c r="K3009" s="19">
        <v>0.13200000000000001</v>
      </c>
      <c r="L3009" s="6">
        <v>78038.399999999994</v>
      </c>
      <c r="M3009" s="6">
        <v>23536.17</v>
      </c>
      <c r="N3009" s="6">
        <v>10838.57</v>
      </c>
      <c r="O3009" s="3">
        <f t="shared" si="46"/>
        <v>12697.599999999999</v>
      </c>
      <c r="P3009" s="3">
        <v>66637</v>
      </c>
    </row>
    <row r="3010" spans="1:16" x14ac:dyDescent="0.25">
      <c r="A3010" t="s">
        <v>6083</v>
      </c>
      <c r="B3010">
        <v>50696</v>
      </c>
      <c r="C3010" t="s">
        <v>6504</v>
      </c>
      <c r="D3010" t="s">
        <v>360</v>
      </c>
      <c r="E3010" t="s">
        <v>30</v>
      </c>
      <c r="F3010" t="s">
        <v>23</v>
      </c>
      <c r="G3010">
        <v>90033</v>
      </c>
      <c r="H3010" t="s">
        <v>31</v>
      </c>
      <c r="I3010">
        <v>56</v>
      </c>
      <c r="J3010" s="18">
        <v>66637</v>
      </c>
      <c r="K3010" s="19">
        <v>0.13200000000000001</v>
      </c>
      <c r="L3010" s="6">
        <v>132904.07</v>
      </c>
      <c r="M3010" s="6">
        <v>26860.5</v>
      </c>
      <c r="N3010" s="6">
        <v>21078.23</v>
      </c>
      <c r="O3010" s="3">
        <f t="shared" si="46"/>
        <v>5782.27</v>
      </c>
      <c r="P3010" s="3">
        <v>66637</v>
      </c>
    </row>
    <row r="3011" spans="1:16" x14ac:dyDescent="0.25">
      <c r="A3011" t="s">
        <v>6083</v>
      </c>
      <c r="B3011">
        <v>50701</v>
      </c>
      <c r="C3011" t="s">
        <v>6505</v>
      </c>
      <c r="D3011" t="s">
        <v>2682</v>
      </c>
      <c r="E3011" t="s">
        <v>1770</v>
      </c>
      <c r="F3011" t="s">
        <v>23</v>
      </c>
      <c r="G3011">
        <v>92562</v>
      </c>
      <c r="H3011" t="s">
        <v>24</v>
      </c>
      <c r="I3011">
        <v>123</v>
      </c>
      <c r="J3011" s="18">
        <v>66637</v>
      </c>
      <c r="K3011" s="19">
        <v>0.13200000000000001</v>
      </c>
      <c r="L3011" s="6">
        <v>86399.81</v>
      </c>
      <c r="M3011" s="6">
        <v>15642.69</v>
      </c>
      <c r="N3011" s="6">
        <v>14302.45</v>
      </c>
      <c r="O3011" s="3">
        <f t="shared" ref="O3011:O3074" si="47">M3011-N3011</f>
        <v>1340.2399999999998</v>
      </c>
      <c r="P3011" s="3">
        <v>66637</v>
      </c>
    </row>
    <row r="3012" spans="1:16" x14ac:dyDescent="0.25">
      <c r="A3012" t="s">
        <v>6083</v>
      </c>
      <c r="B3012">
        <v>50704</v>
      </c>
      <c r="C3012" t="s">
        <v>6506</v>
      </c>
      <c r="D3012" t="s">
        <v>2683</v>
      </c>
      <c r="E3012" t="s">
        <v>2684</v>
      </c>
      <c r="F3012" t="s">
        <v>23</v>
      </c>
      <c r="G3012">
        <v>91402</v>
      </c>
      <c r="H3012" t="s">
        <v>31</v>
      </c>
      <c r="I3012">
        <v>260</v>
      </c>
      <c r="J3012" s="18">
        <v>66637</v>
      </c>
      <c r="K3012" s="19">
        <v>0.13200000000000001</v>
      </c>
      <c r="L3012" s="6">
        <v>47311.65</v>
      </c>
      <c r="M3012" s="6">
        <v>15739.33</v>
      </c>
      <c r="N3012" s="6">
        <v>14873.95</v>
      </c>
      <c r="O3012" s="3">
        <f t="shared" si="47"/>
        <v>865.3799999999992</v>
      </c>
      <c r="P3012" s="3">
        <v>66637</v>
      </c>
    </row>
    <row r="3013" spans="1:16" x14ac:dyDescent="0.25">
      <c r="A3013" t="s">
        <v>6083</v>
      </c>
      <c r="B3013">
        <v>50709</v>
      </c>
      <c r="C3013" t="s">
        <v>6507</v>
      </c>
      <c r="D3013" t="s">
        <v>2685</v>
      </c>
      <c r="E3013" t="s">
        <v>2686</v>
      </c>
      <c r="F3013" t="s">
        <v>23</v>
      </c>
      <c r="G3013">
        <v>92395</v>
      </c>
      <c r="H3013" t="s">
        <v>299</v>
      </c>
      <c r="I3013">
        <v>257</v>
      </c>
      <c r="J3013" s="18">
        <v>66637</v>
      </c>
      <c r="K3013" s="19">
        <v>0.13200000000000001</v>
      </c>
      <c r="L3013" s="6">
        <v>44222.9</v>
      </c>
      <c r="M3013" s="6">
        <v>14095.77</v>
      </c>
      <c r="N3013" s="6">
        <v>13252.1</v>
      </c>
      <c r="O3013" s="3">
        <f t="shared" si="47"/>
        <v>843.67000000000007</v>
      </c>
      <c r="P3013" s="3">
        <v>66637</v>
      </c>
    </row>
    <row r="3014" spans="1:16" x14ac:dyDescent="0.25">
      <c r="A3014" t="s">
        <v>6083</v>
      </c>
      <c r="B3014">
        <v>50710</v>
      </c>
      <c r="C3014" t="s">
        <v>6508</v>
      </c>
      <c r="D3014" t="s">
        <v>5345</v>
      </c>
      <c r="E3014" t="s">
        <v>309</v>
      </c>
      <c r="F3014" t="s">
        <v>23</v>
      </c>
      <c r="G3014">
        <v>93720</v>
      </c>
      <c r="H3014" t="s">
        <v>310</v>
      </c>
      <c r="I3014">
        <v>26</v>
      </c>
      <c r="J3014" s="18">
        <v>66637</v>
      </c>
      <c r="K3014" s="19">
        <v>0.13200000000000001</v>
      </c>
      <c r="L3014" s="6">
        <v>57634.38</v>
      </c>
      <c r="M3014" s="6">
        <v>17867.04</v>
      </c>
      <c r="N3014" s="6">
        <v>10382.120000000001</v>
      </c>
      <c r="O3014" s="3">
        <f t="shared" si="47"/>
        <v>7484.92</v>
      </c>
      <c r="P3014" s="3">
        <v>66637</v>
      </c>
    </row>
    <row r="3015" spans="1:16" x14ac:dyDescent="0.25">
      <c r="A3015" t="s">
        <v>6083</v>
      </c>
      <c r="B3015">
        <v>50723</v>
      </c>
      <c r="C3015" t="s">
        <v>8697</v>
      </c>
      <c r="D3015" t="s">
        <v>5187</v>
      </c>
      <c r="E3015" t="s">
        <v>5188</v>
      </c>
      <c r="F3015" t="s">
        <v>23</v>
      </c>
      <c r="G3015">
        <v>91706</v>
      </c>
      <c r="H3015" t="s">
        <v>31</v>
      </c>
      <c r="I3015">
        <v>30</v>
      </c>
      <c r="J3015" s="18">
        <v>66637</v>
      </c>
      <c r="K3015" s="19">
        <v>0.13200000000000001</v>
      </c>
      <c r="L3015" s="6">
        <v>41135.97</v>
      </c>
      <c r="M3015" s="6">
        <v>13730.03</v>
      </c>
      <c r="N3015" s="6">
        <v>9417.1</v>
      </c>
      <c r="O3015" s="3">
        <f t="shared" si="47"/>
        <v>4312.93</v>
      </c>
      <c r="P3015" s="3">
        <v>66637</v>
      </c>
    </row>
    <row r="3016" spans="1:16" x14ac:dyDescent="0.25">
      <c r="A3016" t="s">
        <v>6083</v>
      </c>
      <c r="B3016">
        <v>50724</v>
      </c>
      <c r="C3016" t="s">
        <v>6509</v>
      </c>
      <c r="D3016" t="s">
        <v>3917</v>
      </c>
      <c r="E3016" t="s">
        <v>1333</v>
      </c>
      <c r="F3016" t="s">
        <v>23</v>
      </c>
      <c r="G3016">
        <v>93308</v>
      </c>
      <c r="H3016" t="s">
        <v>307</v>
      </c>
      <c r="I3016">
        <v>120</v>
      </c>
      <c r="J3016" s="18">
        <v>66637</v>
      </c>
      <c r="K3016" s="19">
        <v>0.13200000000000001</v>
      </c>
      <c r="L3016" s="6">
        <v>72563.289999999994</v>
      </c>
      <c r="M3016" s="6">
        <v>12523.2</v>
      </c>
      <c r="N3016" s="6">
        <v>11589.74</v>
      </c>
      <c r="O3016" s="3">
        <f t="shared" si="47"/>
        <v>933.46000000000095</v>
      </c>
      <c r="P3016" s="3">
        <v>66637</v>
      </c>
    </row>
    <row r="3017" spans="1:16" x14ac:dyDescent="0.25">
      <c r="A3017" t="s">
        <v>6083</v>
      </c>
      <c r="B3017">
        <v>50727</v>
      </c>
      <c r="C3017" t="s">
        <v>6510</v>
      </c>
      <c r="D3017" t="s">
        <v>4035</v>
      </c>
      <c r="E3017" t="s">
        <v>1061</v>
      </c>
      <c r="F3017" t="s">
        <v>23</v>
      </c>
      <c r="G3017">
        <v>90804</v>
      </c>
      <c r="H3017" t="s">
        <v>31</v>
      </c>
      <c r="I3017">
        <v>205</v>
      </c>
      <c r="J3017" s="18">
        <v>66637</v>
      </c>
      <c r="K3017" s="19">
        <v>0.13200000000000001</v>
      </c>
      <c r="L3017" s="6">
        <v>99266.51</v>
      </c>
      <c r="M3017" s="6">
        <v>14342.04</v>
      </c>
      <c r="N3017" s="6">
        <v>13633.72</v>
      </c>
      <c r="O3017" s="3">
        <f t="shared" si="47"/>
        <v>708.32000000000153</v>
      </c>
      <c r="P3017" s="3">
        <v>66637</v>
      </c>
    </row>
    <row r="3018" spans="1:16" x14ac:dyDescent="0.25">
      <c r="A3018" t="s">
        <v>6083</v>
      </c>
      <c r="B3018">
        <v>50735</v>
      </c>
      <c r="C3018" t="s">
        <v>6511</v>
      </c>
      <c r="D3018" t="s">
        <v>3334</v>
      </c>
      <c r="E3018" t="s">
        <v>1318</v>
      </c>
      <c r="F3018" t="s">
        <v>23</v>
      </c>
      <c r="G3018">
        <v>90605</v>
      </c>
      <c r="H3018" t="s">
        <v>31</v>
      </c>
      <c r="I3018">
        <v>106</v>
      </c>
      <c r="J3018" s="18">
        <v>66637</v>
      </c>
      <c r="K3018" s="19">
        <v>0.13200000000000001</v>
      </c>
      <c r="L3018" s="6">
        <v>105607.69</v>
      </c>
      <c r="M3018" s="6">
        <v>16035.36</v>
      </c>
      <c r="N3018" s="6">
        <v>15122.86</v>
      </c>
      <c r="O3018" s="3">
        <f t="shared" si="47"/>
        <v>912.5</v>
      </c>
      <c r="P3018" s="3">
        <v>66637</v>
      </c>
    </row>
    <row r="3019" spans="1:16" x14ac:dyDescent="0.25">
      <c r="A3019" t="s">
        <v>6083</v>
      </c>
      <c r="B3019">
        <v>50736</v>
      </c>
      <c r="C3019" t="s">
        <v>6512</v>
      </c>
      <c r="D3019" t="s">
        <v>4282</v>
      </c>
      <c r="E3019" t="s">
        <v>2688</v>
      </c>
      <c r="F3019" t="s">
        <v>23</v>
      </c>
      <c r="G3019">
        <v>91754</v>
      </c>
      <c r="H3019" t="s">
        <v>31</v>
      </c>
      <c r="I3019">
        <v>28</v>
      </c>
      <c r="J3019" s="18">
        <v>66637</v>
      </c>
      <c r="K3019" s="19">
        <v>0.13200000000000001</v>
      </c>
      <c r="L3019" s="6">
        <v>205402.36</v>
      </c>
      <c r="M3019" s="6">
        <v>20545.39</v>
      </c>
      <c r="N3019" s="6">
        <v>19608.86</v>
      </c>
      <c r="O3019" s="3">
        <f t="shared" si="47"/>
        <v>936.52999999999884</v>
      </c>
      <c r="P3019" s="3">
        <v>66637</v>
      </c>
    </row>
    <row r="3020" spans="1:16" x14ac:dyDescent="0.25">
      <c r="A3020" t="s">
        <v>6083</v>
      </c>
      <c r="B3020">
        <v>50737</v>
      </c>
      <c r="C3020" t="s">
        <v>6513</v>
      </c>
      <c r="D3020" t="s">
        <v>2687</v>
      </c>
      <c r="E3020" t="s">
        <v>2688</v>
      </c>
      <c r="F3020" t="s">
        <v>23</v>
      </c>
      <c r="G3020">
        <v>91754</v>
      </c>
      <c r="H3020" t="s">
        <v>31</v>
      </c>
      <c r="I3020">
        <v>213</v>
      </c>
      <c r="J3020" s="18">
        <v>66637</v>
      </c>
      <c r="K3020" s="19">
        <v>0.13200000000000001</v>
      </c>
      <c r="L3020" s="6">
        <v>222271.73</v>
      </c>
      <c r="M3020" s="6">
        <v>20447.7</v>
      </c>
      <c r="N3020" s="6">
        <v>19499.61</v>
      </c>
      <c r="O3020" s="3">
        <f t="shared" si="47"/>
        <v>948.09000000000015</v>
      </c>
      <c r="P3020" s="3">
        <v>66637</v>
      </c>
    </row>
    <row r="3021" spans="1:16" x14ac:dyDescent="0.25">
      <c r="A3021" t="s">
        <v>6083</v>
      </c>
      <c r="B3021">
        <v>50738</v>
      </c>
      <c r="C3021" t="s">
        <v>8698</v>
      </c>
      <c r="D3021" t="s">
        <v>4855</v>
      </c>
      <c r="E3021" t="s">
        <v>4856</v>
      </c>
      <c r="F3021" t="s">
        <v>23</v>
      </c>
      <c r="G3021">
        <v>91733</v>
      </c>
      <c r="H3021" t="s">
        <v>31</v>
      </c>
      <c r="I3021">
        <v>42</v>
      </c>
      <c r="J3021" s="18">
        <v>66637</v>
      </c>
      <c r="K3021" s="19">
        <v>0.13200000000000001</v>
      </c>
      <c r="L3021" s="6">
        <v>109325</v>
      </c>
      <c r="M3021" s="6">
        <v>18259.740000000002</v>
      </c>
      <c r="N3021" s="6">
        <v>17342.38</v>
      </c>
      <c r="O3021" s="3">
        <f t="shared" si="47"/>
        <v>917.36000000000058</v>
      </c>
      <c r="P3021" s="3">
        <v>66637</v>
      </c>
    </row>
    <row r="3022" spans="1:16" x14ac:dyDescent="0.25">
      <c r="A3022" t="s">
        <v>6083</v>
      </c>
      <c r="B3022">
        <v>50739</v>
      </c>
      <c r="C3022" t="s">
        <v>6514</v>
      </c>
      <c r="D3022" t="s">
        <v>361</v>
      </c>
      <c r="E3022" t="s">
        <v>362</v>
      </c>
      <c r="F3022" t="s">
        <v>23</v>
      </c>
      <c r="G3022">
        <v>90301</v>
      </c>
      <c r="H3022" t="s">
        <v>31</v>
      </c>
      <c r="I3022">
        <v>464</v>
      </c>
      <c r="J3022" s="18">
        <v>66637</v>
      </c>
      <c r="K3022" s="19">
        <v>0.13200000000000001</v>
      </c>
      <c r="L3022" s="6">
        <v>84030.58</v>
      </c>
      <c r="M3022" s="6">
        <v>14445.7</v>
      </c>
      <c r="N3022" s="6">
        <v>13412.59</v>
      </c>
      <c r="O3022" s="3">
        <f t="shared" si="47"/>
        <v>1033.1100000000006</v>
      </c>
      <c r="P3022" s="3">
        <v>66637</v>
      </c>
    </row>
    <row r="3023" spans="1:16" x14ac:dyDescent="0.25">
      <c r="A3023" t="s">
        <v>6083</v>
      </c>
      <c r="B3023">
        <v>50740</v>
      </c>
      <c r="C3023" t="s">
        <v>6515</v>
      </c>
      <c r="D3023" t="s">
        <v>3335</v>
      </c>
      <c r="E3023" t="s">
        <v>3336</v>
      </c>
      <c r="F3023" t="s">
        <v>23</v>
      </c>
      <c r="G3023">
        <v>90291</v>
      </c>
      <c r="H3023" t="s">
        <v>31</v>
      </c>
      <c r="I3023">
        <v>76</v>
      </c>
      <c r="J3023" s="18">
        <v>66637</v>
      </c>
      <c r="K3023" s="19">
        <v>0.13200000000000001</v>
      </c>
      <c r="L3023" s="6">
        <v>102607.45</v>
      </c>
      <c r="M3023" s="6">
        <v>13666.26</v>
      </c>
      <c r="N3023" s="6">
        <v>12601.5</v>
      </c>
      <c r="O3023" s="3">
        <f t="shared" si="47"/>
        <v>1064.7600000000002</v>
      </c>
      <c r="P3023" s="3">
        <v>66637</v>
      </c>
    </row>
    <row r="3024" spans="1:16" x14ac:dyDescent="0.25">
      <c r="A3024" t="s">
        <v>6083</v>
      </c>
      <c r="B3024">
        <v>50742</v>
      </c>
      <c r="C3024" t="s">
        <v>6516</v>
      </c>
      <c r="D3024" t="s">
        <v>1083</v>
      </c>
      <c r="E3024" t="s">
        <v>30</v>
      </c>
      <c r="F3024" t="s">
        <v>23</v>
      </c>
      <c r="G3024">
        <v>90036</v>
      </c>
      <c r="H3024" t="s">
        <v>31</v>
      </c>
      <c r="I3024">
        <v>364</v>
      </c>
      <c r="J3024" s="18">
        <v>66637</v>
      </c>
      <c r="K3024" s="19">
        <v>0.13200000000000001</v>
      </c>
      <c r="L3024" s="6">
        <v>106590.79</v>
      </c>
      <c r="M3024" s="6">
        <v>13844.75</v>
      </c>
      <c r="N3024" s="6">
        <v>13133.92</v>
      </c>
      <c r="O3024" s="3">
        <f t="shared" si="47"/>
        <v>710.82999999999993</v>
      </c>
      <c r="P3024" s="3">
        <v>66637</v>
      </c>
    </row>
    <row r="3025" spans="1:16" x14ac:dyDescent="0.25">
      <c r="A3025" t="s">
        <v>6083</v>
      </c>
      <c r="B3025">
        <v>50744</v>
      </c>
      <c r="C3025" t="s">
        <v>8699</v>
      </c>
      <c r="D3025" t="s">
        <v>5455</v>
      </c>
      <c r="E3025" t="s">
        <v>1076</v>
      </c>
      <c r="F3025" t="s">
        <v>23</v>
      </c>
      <c r="G3025">
        <v>92805</v>
      </c>
      <c r="H3025" t="s">
        <v>320</v>
      </c>
      <c r="I3025">
        <v>36</v>
      </c>
      <c r="J3025" s="18">
        <v>66637</v>
      </c>
      <c r="K3025" s="19">
        <v>0.13200000000000001</v>
      </c>
      <c r="L3025" s="6">
        <v>73502.58</v>
      </c>
      <c r="M3025" s="6">
        <v>22434.19</v>
      </c>
      <c r="N3025" s="6">
        <v>21765.83</v>
      </c>
      <c r="O3025" s="3">
        <f t="shared" si="47"/>
        <v>668.35999999999694</v>
      </c>
      <c r="P3025" s="3">
        <v>66637</v>
      </c>
    </row>
    <row r="3026" spans="1:16" x14ac:dyDescent="0.25">
      <c r="A3026" t="s">
        <v>6083</v>
      </c>
      <c r="B3026">
        <v>50746</v>
      </c>
      <c r="C3026" t="s">
        <v>6517</v>
      </c>
      <c r="D3026" t="s">
        <v>363</v>
      </c>
      <c r="E3026" t="s">
        <v>364</v>
      </c>
      <c r="F3026" t="s">
        <v>23</v>
      </c>
      <c r="G3026">
        <v>92705</v>
      </c>
      <c r="H3026" t="s">
        <v>320</v>
      </c>
      <c r="I3026">
        <v>77</v>
      </c>
      <c r="J3026" s="18">
        <v>66637</v>
      </c>
      <c r="K3026" s="19">
        <v>0.13200000000000001</v>
      </c>
      <c r="L3026" s="6">
        <v>90399.05</v>
      </c>
      <c r="M3026" s="6">
        <v>18781.599999999999</v>
      </c>
      <c r="N3026" s="6">
        <v>17979.3</v>
      </c>
      <c r="O3026" s="3">
        <f t="shared" si="47"/>
        <v>802.29999999999927</v>
      </c>
      <c r="P3026" s="3">
        <v>66637</v>
      </c>
    </row>
    <row r="3027" spans="1:16" x14ac:dyDescent="0.25">
      <c r="A3027" t="s">
        <v>6083</v>
      </c>
      <c r="B3027">
        <v>50747</v>
      </c>
      <c r="C3027" t="s">
        <v>8700</v>
      </c>
      <c r="D3027" t="s">
        <v>4956</v>
      </c>
      <c r="E3027" t="s">
        <v>364</v>
      </c>
      <c r="F3027" t="s">
        <v>23</v>
      </c>
      <c r="G3027">
        <v>92704</v>
      </c>
      <c r="H3027" t="s">
        <v>320</v>
      </c>
      <c r="I3027">
        <v>31</v>
      </c>
      <c r="J3027" s="18">
        <v>66637</v>
      </c>
      <c r="K3027" s="19">
        <v>0.13200000000000001</v>
      </c>
      <c r="L3027" s="6">
        <v>81579.649999999994</v>
      </c>
      <c r="M3027" s="6">
        <v>20504.68</v>
      </c>
      <c r="N3027" s="6">
        <v>19124.55</v>
      </c>
      <c r="O3027" s="3">
        <f t="shared" si="47"/>
        <v>1380.130000000001</v>
      </c>
      <c r="P3027" s="3">
        <v>66637</v>
      </c>
    </row>
    <row r="3028" spans="1:16" x14ac:dyDescent="0.25">
      <c r="A3028" t="s">
        <v>6083</v>
      </c>
      <c r="B3028">
        <v>50748</v>
      </c>
      <c r="C3028" t="s">
        <v>6518</v>
      </c>
      <c r="D3028" t="s">
        <v>5189</v>
      </c>
      <c r="E3028" t="s">
        <v>3307</v>
      </c>
      <c r="F3028" t="s">
        <v>23</v>
      </c>
      <c r="G3028">
        <v>95337</v>
      </c>
      <c r="H3028" t="s">
        <v>1309</v>
      </c>
      <c r="I3028">
        <v>30</v>
      </c>
      <c r="J3028" s="18">
        <v>66637</v>
      </c>
      <c r="K3028" s="19">
        <v>0.13200000000000001</v>
      </c>
      <c r="L3028" s="6">
        <v>63145.9</v>
      </c>
      <c r="M3028" s="6">
        <v>25117.17</v>
      </c>
      <c r="N3028" s="6">
        <v>9364.57</v>
      </c>
      <c r="O3028" s="3">
        <f t="shared" si="47"/>
        <v>15752.599999999999</v>
      </c>
      <c r="P3028" s="3">
        <v>66637</v>
      </c>
    </row>
    <row r="3029" spans="1:16" x14ac:dyDescent="0.25">
      <c r="A3029" t="s">
        <v>6083</v>
      </c>
      <c r="B3029">
        <v>50755</v>
      </c>
      <c r="C3029" t="s">
        <v>6519</v>
      </c>
      <c r="D3029" t="s">
        <v>2689</v>
      </c>
      <c r="E3029" t="s">
        <v>2690</v>
      </c>
      <c r="F3029" t="s">
        <v>23</v>
      </c>
      <c r="G3029">
        <v>91403</v>
      </c>
      <c r="H3029" t="s">
        <v>31</v>
      </c>
      <c r="I3029">
        <v>449</v>
      </c>
      <c r="J3029" s="18">
        <v>66637</v>
      </c>
      <c r="K3029" s="19">
        <v>0.13200000000000001</v>
      </c>
      <c r="L3029" s="6">
        <v>54057.58</v>
      </c>
      <c r="M3029" s="6">
        <v>13737.37</v>
      </c>
      <c r="N3029" s="6">
        <v>12738.63</v>
      </c>
      <c r="O3029" s="3">
        <f t="shared" si="47"/>
        <v>998.7400000000016</v>
      </c>
      <c r="P3029" s="3">
        <v>66637</v>
      </c>
    </row>
    <row r="3030" spans="1:16" x14ac:dyDescent="0.25">
      <c r="A3030" t="s">
        <v>6083</v>
      </c>
      <c r="B3030">
        <v>50757</v>
      </c>
      <c r="C3030" t="s">
        <v>6520</v>
      </c>
      <c r="D3030" t="s">
        <v>2691</v>
      </c>
      <c r="E3030" t="s">
        <v>22</v>
      </c>
      <c r="F3030" t="s">
        <v>23</v>
      </c>
      <c r="G3030">
        <v>92120</v>
      </c>
      <c r="H3030" t="s">
        <v>24</v>
      </c>
      <c r="I3030">
        <v>185</v>
      </c>
      <c r="J3030" s="18">
        <v>66637</v>
      </c>
      <c r="K3030" s="19">
        <v>0.13200000000000001</v>
      </c>
      <c r="L3030" s="6">
        <v>51678.85</v>
      </c>
      <c r="M3030" s="6">
        <v>13457.34</v>
      </c>
      <c r="N3030" s="6">
        <v>12682.83</v>
      </c>
      <c r="O3030" s="3">
        <f t="shared" si="47"/>
        <v>774.51000000000022</v>
      </c>
      <c r="P3030" s="3">
        <v>66637</v>
      </c>
    </row>
    <row r="3031" spans="1:16" x14ac:dyDescent="0.25">
      <c r="A3031" t="s">
        <v>6083</v>
      </c>
      <c r="B3031">
        <v>50758</v>
      </c>
      <c r="C3031" t="s">
        <v>8701</v>
      </c>
      <c r="D3031" t="s">
        <v>3957</v>
      </c>
      <c r="E3031" t="s">
        <v>1167</v>
      </c>
      <c r="F3031" t="s">
        <v>23</v>
      </c>
      <c r="G3031">
        <v>91763</v>
      </c>
      <c r="H3031" t="s">
        <v>31</v>
      </c>
      <c r="I3031">
        <v>130</v>
      </c>
      <c r="J3031" s="18">
        <v>66637</v>
      </c>
      <c r="K3031" s="19">
        <v>0.13200000000000001</v>
      </c>
      <c r="L3031" s="6">
        <v>43158.29</v>
      </c>
      <c r="M3031" s="6">
        <v>16160.29</v>
      </c>
      <c r="N3031" s="6">
        <v>15265.58</v>
      </c>
      <c r="O3031" s="3">
        <f t="shared" si="47"/>
        <v>894.71000000000095</v>
      </c>
      <c r="P3031" s="3">
        <v>66637</v>
      </c>
    </row>
    <row r="3032" spans="1:16" x14ac:dyDescent="0.25">
      <c r="A3032" t="s">
        <v>6083</v>
      </c>
      <c r="B3032">
        <v>50760</v>
      </c>
      <c r="C3032" t="s">
        <v>6521</v>
      </c>
      <c r="D3032" t="s">
        <v>2692</v>
      </c>
      <c r="E3032" t="s">
        <v>2693</v>
      </c>
      <c r="F3032" t="s">
        <v>23</v>
      </c>
      <c r="G3032">
        <v>94531</v>
      </c>
      <c r="H3032" t="s">
        <v>1074</v>
      </c>
      <c r="I3032">
        <v>47</v>
      </c>
      <c r="J3032" s="18">
        <v>66637</v>
      </c>
      <c r="K3032" s="19">
        <v>0.13200000000000001</v>
      </c>
      <c r="L3032" s="6">
        <v>58172.66</v>
      </c>
      <c r="M3032" s="6">
        <v>15346.45</v>
      </c>
      <c r="N3032" s="6">
        <v>12624.32</v>
      </c>
      <c r="O3032" s="3">
        <f t="shared" si="47"/>
        <v>2722.130000000001</v>
      </c>
      <c r="P3032" s="3">
        <v>66637</v>
      </c>
    </row>
    <row r="3033" spans="1:16" x14ac:dyDescent="0.25">
      <c r="A3033" t="s">
        <v>6083</v>
      </c>
      <c r="B3033">
        <v>50761</v>
      </c>
      <c r="C3033" t="s">
        <v>6522</v>
      </c>
      <c r="D3033" t="s">
        <v>1084</v>
      </c>
      <c r="E3033" t="s">
        <v>1085</v>
      </c>
      <c r="F3033" t="s">
        <v>23</v>
      </c>
      <c r="G3033">
        <v>91356</v>
      </c>
      <c r="H3033" t="s">
        <v>31</v>
      </c>
      <c r="I3033">
        <v>514</v>
      </c>
      <c r="J3033" s="18">
        <v>66637</v>
      </c>
      <c r="K3033" s="19">
        <v>0.13200000000000001</v>
      </c>
      <c r="L3033" s="6">
        <v>104120.23</v>
      </c>
      <c r="M3033" s="6">
        <v>14043.87</v>
      </c>
      <c r="N3033" s="6">
        <v>13001.42</v>
      </c>
      <c r="O3033" s="3">
        <f t="shared" si="47"/>
        <v>1042.4500000000007</v>
      </c>
      <c r="P3033" s="3">
        <v>66637</v>
      </c>
    </row>
    <row r="3034" spans="1:16" x14ac:dyDescent="0.25">
      <c r="A3034" t="s">
        <v>6083</v>
      </c>
      <c r="B3034">
        <v>50763</v>
      </c>
      <c r="C3034" t="s">
        <v>6523</v>
      </c>
      <c r="D3034" t="s">
        <v>3959</v>
      </c>
      <c r="E3034" t="s">
        <v>30</v>
      </c>
      <c r="F3034" t="s">
        <v>23</v>
      </c>
      <c r="G3034">
        <v>90026</v>
      </c>
      <c r="H3034" t="s">
        <v>31</v>
      </c>
      <c r="I3034">
        <v>63</v>
      </c>
      <c r="J3034" s="18">
        <v>66637</v>
      </c>
      <c r="K3034" s="19">
        <v>0.13200000000000001</v>
      </c>
      <c r="L3034" s="6">
        <v>59265.73</v>
      </c>
      <c r="M3034" s="6">
        <v>18685.16</v>
      </c>
      <c r="N3034" s="6">
        <v>17220.89</v>
      </c>
      <c r="O3034" s="3">
        <f t="shared" si="47"/>
        <v>1464.2700000000004</v>
      </c>
      <c r="P3034" s="3">
        <v>66637</v>
      </c>
    </row>
    <row r="3035" spans="1:16" x14ac:dyDescent="0.25">
      <c r="A3035" t="s">
        <v>6083</v>
      </c>
      <c r="B3035">
        <v>50764</v>
      </c>
      <c r="C3035" t="s">
        <v>6524</v>
      </c>
      <c r="D3035" t="s">
        <v>1575</v>
      </c>
      <c r="E3035" t="s">
        <v>329</v>
      </c>
      <c r="F3035" t="s">
        <v>23</v>
      </c>
      <c r="G3035">
        <v>96001</v>
      </c>
      <c r="H3035" t="s">
        <v>330</v>
      </c>
      <c r="I3035">
        <v>353</v>
      </c>
      <c r="J3035" s="18">
        <v>66637</v>
      </c>
      <c r="K3035" s="19">
        <v>0.13200000000000001</v>
      </c>
      <c r="L3035" s="6">
        <v>67015.77</v>
      </c>
      <c r="M3035" s="6">
        <v>13875.46</v>
      </c>
      <c r="N3035" s="6">
        <v>12983.88</v>
      </c>
      <c r="O3035" s="3">
        <f t="shared" si="47"/>
        <v>891.57999999999993</v>
      </c>
      <c r="P3035" s="3">
        <v>66637</v>
      </c>
    </row>
    <row r="3036" spans="1:16" x14ac:dyDescent="0.25">
      <c r="A3036" t="s">
        <v>6083</v>
      </c>
      <c r="B3036">
        <v>50765</v>
      </c>
      <c r="C3036" t="s">
        <v>8702</v>
      </c>
      <c r="D3036" t="s">
        <v>5456</v>
      </c>
      <c r="E3036" t="s">
        <v>2635</v>
      </c>
      <c r="F3036" t="s">
        <v>23</v>
      </c>
      <c r="G3036">
        <v>92555</v>
      </c>
      <c r="H3036" t="s">
        <v>299</v>
      </c>
      <c r="I3036">
        <v>22</v>
      </c>
      <c r="J3036" s="18">
        <v>66637</v>
      </c>
      <c r="K3036" s="19">
        <v>0.13200000000000001</v>
      </c>
      <c r="L3036" s="6">
        <v>58156.27</v>
      </c>
      <c r="M3036" s="6">
        <v>12513.23</v>
      </c>
      <c r="N3036" s="6">
        <v>11526.91</v>
      </c>
      <c r="O3036" s="3">
        <f t="shared" si="47"/>
        <v>986.31999999999971</v>
      </c>
      <c r="P3036" s="3">
        <v>66637</v>
      </c>
    </row>
    <row r="3037" spans="1:16" x14ac:dyDescent="0.25">
      <c r="A3037" t="s">
        <v>6083</v>
      </c>
      <c r="B3037">
        <v>50767</v>
      </c>
      <c r="C3037" t="s">
        <v>6525</v>
      </c>
      <c r="D3037" t="s">
        <v>5351</v>
      </c>
      <c r="E3037" t="s">
        <v>5352</v>
      </c>
      <c r="F3037" t="s">
        <v>23</v>
      </c>
      <c r="G3037">
        <v>95688</v>
      </c>
      <c r="H3037" t="s">
        <v>1074</v>
      </c>
      <c r="I3037">
        <v>27</v>
      </c>
      <c r="J3037" s="18">
        <v>66637</v>
      </c>
      <c r="K3037" s="19">
        <v>0.13200000000000001</v>
      </c>
      <c r="L3037" s="6">
        <v>71872.67</v>
      </c>
      <c r="M3037" s="6">
        <v>19805.259999999998</v>
      </c>
      <c r="N3037" s="6">
        <v>12312.19</v>
      </c>
      <c r="O3037" s="3">
        <f t="shared" si="47"/>
        <v>7493.0699999999979</v>
      </c>
      <c r="P3037" s="3">
        <v>66637</v>
      </c>
    </row>
    <row r="3038" spans="1:16" x14ac:dyDescent="0.25">
      <c r="A3038" t="s">
        <v>6083</v>
      </c>
      <c r="B3038">
        <v>50770</v>
      </c>
      <c r="C3038" t="s">
        <v>6526</v>
      </c>
      <c r="D3038" t="s">
        <v>1769</v>
      </c>
      <c r="E3038" t="s">
        <v>1770</v>
      </c>
      <c r="F3038" t="s">
        <v>23</v>
      </c>
      <c r="G3038">
        <v>92563</v>
      </c>
      <c r="H3038" t="s">
        <v>24</v>
      </c>
      <c r="I3038">
        <v>90</v>
      </c>
      <c r="J3038" s="18">
        <v>66637</v>
      </c>
      <c r="K3038" s="19">
        <v>0.13200000000000001</v>
      </c>
      <c r="L3038" s="6">
        <v>63359.96</v>
      </c>
      <c r="M3038" s="6">
        <v>13066.93</v>
      </c>
      <c r="N3038" s="6">
        <v>11721.21</v>
      </c>
      <c r="O3038" s="3">
        <f t="shared" si="47"/>
        <v>1345.7200000000012</v>
      </c>
      <c r="P3038" s="3">
        <v>66637</v>
      </c>
    </row>
    <row r="3039" spans="1:16" x14ac:dyDescent="0.25">
      <c r="A3039" t="s">
        <v>6083</v>
      </c>
      <c r="B3039">
        <v>50771</v>
      </c>
      <c r="C3039" t="s">
        <v>6527</v>
      </c>
      <c r="D3039" t="s">
        <v>1086</v>
      </c>
      <c r="E3039" t="s">
        <v>1087</v>
      </c>
      <c r="F3039" t="s">
        <v>23</v>
      </c>
      <c r="G3039">
        <v>90650</v>
      </c>
      <c r="H3039" t="s">
        <v>31</v>
      </c>
      <c r="I3039">
        <v>181</v>
      </c>
      <c r="J3039" s="18">
        <v>66637</v>
      </c>
      <c r="K3039" s="19">
        <v>0.13200000000000001</v>
      </c>
      <c r="L3039" s="6">
        <v>84355.09</v>
      </c>
      <c r="M3039" s="6">
        <v>15386.01</v>
      </c>
      <c r="N3039" s="6">
        <v>14576.96</v>
      </c>
      <c r="O3039" s="3">
        <f t="shared" si="47"/>
        <v>809.05000000000109</v>
      </c>
      <c r="P3039" s="3">
        <v>66637</v>
      </c>
    </row>
    <row r="3040" spans="1:16" x14ac:dyDescent="0.25">
      <c r="A3040" t="s">
        <v>6083</v>
      </c>
      <c r="B3040">
        <v>50772</v>
      </c>
      <c r="C3040" t="s">
        <v>6528</v>
      </c>
      <c r="D3040" t="s">
        <v>3337</v>
      </c>
      <c r="E3040" t="s">
        <v>334</v>
      </c>
      <c r="F3040" t="s">
        <v>23</v>
      </c>
      <c r="G3040">
        <v>95661</v>
      </c>
      <c r="H3040" t="s">
        <v>28</v>
      </c>
      <c r="I3040">
        <v>60</v>
      </c>
      <c r="J3040" s="18">
        <v>66637</v>
      </c>
      <c r="K3040" s="19">
        <v>0.13200000000000001</v>
      </c>
      <c r="L3040" s="6">
        <v>56635.25</v>
      </c>
      <c r="M3040" s="6">
        <v>19915.93</v>
      </c>
      <c r="N3040" s="6">
        <v>11315.2</v>
      </c>
      <c r="O3040" s="3">
        <f t="shared" si="47"/>
        <v>8600.73</v>
      </c>
      <c r="P3040" s="3">
        <v>66637</v>
      </c>
    </row>
    <row r="3041" spans="1:16" x14ac:dyDescent="0.25">
      <c r="A3041" t="s">
        <v>6083</v>
      </c>
      <c r="B3041">
        <v>50773</v>
      </c>
      <c r="C3041" t="s">
        <v>6529</v>
      </c>
      <c r="D3041" t="s">
        <v>4036</v>
      </c>
      <c r="E3041" t="s">
        <v>2697</v>
      </c>
      <c r="F3041" t="s">
        <v>23</v>
      </c>
      <c r="G3041">
        <v>94578</v>
      </c>
      <c r="H3041" t="s">
        <v>351</v>
      </c>
      <c r="I3041">
        <v>79</v>
      </c>
      <c r="J3041" s="18">
        <v>66637</v>
      </c>
      <c r="K3041" s="19">
        <v>0.13200000000000001</v>
      </c>
      <c r="L3041" s="6">
        <v>106822.54</v>
      </c>
      <c r="M3041" s="6">
        <v>19434.62</v>
      </c>
      <c r="N3041" s="6">
        <v>18515.86</v>
      </c>
      <c r="O3041" s="3">
        <f t="shared" si="47"/>
        <v>918.7599999999984</v>
      </c>
      <c r="P3041" s="3">
        <v>66637</v>
      </c>
    </row>
    <row r="3042" spans="1:16" x14ac:dyDescent="0.25">
      <c r="A3042" t="s">
        <v>6083</v>
      </c>
      <c r="B3042">
        <v>50775</v>
      </c>
      <c r="C3042" t="s">
        <v>6530</v>
      </c>
      <c r="D3042" t="s">
        <v>2694</v>
      </c>
      <c r="E3042" t="s">
        <v>2695</v>
      </c>
      <c r="F3042" t="s">
        <v>23</v>
      </c>
      <c r="G3042">
        <v>92592</v>
      </c>
      <c r="H3042" t="s">
        <v>24</v>
      </c>
      <c r="I3042">
        <v>125</v>
      </c>
      <c r="J3042" s="18">
        <v>66637</v>
      </c>
      <c r="K3042" s="19">
        <v>0.13200000000000001</v>
      </c>
      <c r="L3042" s="6">
        <v>64870.35</v>
      </c>
      <c r="M3042" s="6">
        <v>14756.53</v>
      </c>
      <c r="N3042" s="6">
        <v>12728.96</v>
      </c>
      <c r="O3042" s="3">
        <f t="shared" si="47"/>
        <v>2027.5700000000015</v>
      </c>
      <c r="P3042" s="3">
        <v>66637</v>
      </c>
    </row>
    <row r="3043" spans="1:16" x14ac:dyDescent="0.25">
      <c r="A3043" t="s">
        <v>6083</v>
      </c>
      <c r="B3043">
        <v>50776</v>
      </c>
      <c r="C3043" t="s">
        <v>6531</v>
      </c>
      <c r="D3043" t="s">
        <v>4672</v>
      </c>
      <c r="E3043" t="s">
        <v>1061</v>
      </c>
      <c r="F3043" t="s">
        <v>23</v>
      </c>
      <c r="G3043">
        <v>90806</v>
      </c>
      <c r="H3043" t="s">
        <v>31</v>
      </c>
      <c r="I3043">
        <v>84</v>
      </c>
      <c r="J3043" s="18">
        <v>66637</v>
      </c>
      <c r="K3043" s="19">
        <v>0.13200000000000001</v>
      </c>
      <c r="L3043" s="6">
        <v>73086.27</v>
      </c>
      <c r="M3043" s="6">
        <v>15237.79</v>
      </c>
      <c r="N3043" s="6">
        <v>14180.52</v>
      </c>
      <c r="O3043" s="3">
        <f t="shared" si="47"/>
        <v>1057.2700000000004</v>
      </c>
      <c r="P3043" s="3">
        <v>66637</v>
      </c>
    </row>
    <row r="3044" spans="1:16" x14ac:dyDescent="0.25">
      <c r="A3044" t="s">
        <v>6083</v>
      </c>
      <c r="B3044">
        <v>50777</v>
      </c>
      <c r="C3044" t="s">
        <v>6532</v>
      </c>
      <c r="D3044" t="s">
        <v>2696</v>
      </c>
      <c r="E3044" t="s">
        <v>2697</v>
      </c>
      <c r="F3044" t="s">
        <v>23</v>
      </c>
      <c r="G3044">
        <v>94577</v>
      </c>
      <c r="H3044" t="s">
        <v>351</v>
      </c>
      <c r="I3044">
        <v>43</v>
      </c>
      <c r="J3044" s="18">
        <v>66637</v>
      </c>
      <c r="K3044" s="19">
        <v>0.13200000000000001</v>
      </c>
      <c r="L3044" s="6">
        <v>58152.7</v>
      </c>
      <c r="M3044" s="6">
        <v>19391.16</v>
      </c>
      <c r="N3044" s="6">
        <v>11010.09</v>
      </c>
      <c r="O3044" s="3">
        <f t="shared" si="47"/>
        <v>8381.07</v>
      </c>
      <c r="P3044" s="3">
        <v>66637</v>
      </c>
    </row>
    <row r="3045" spans="1:16" x14ac:dyDescent="0.25">
      <c r="A3045" t="s">
        <v>6083</v>
      </c>
      <c r="B3045">
        <v>50779</v>
      </c>
      <c r="C3045" t="s">
        <v>6533</v>
      </c>
      <c r="D3045" t="s">
        <v>4283</v>
      </c>
      <c r="E3045" t="s">
        <v>30</v>
      </c>
      <c r="F3045" t="s">
        <v>23</v>
      </c>
      <c r="G3045">
        <v>90059</v>
      </c>
      <c r="H3045" t="s">
        <v>31</v>
      </c>
      <c r="I3045">
        <v>76</v>
      </c>
      <c r="J3045" s="18">
        <v>66637</v>
      </c>
      <c r="K3045" s="19">
        <v>0.13200000000000001</v>
      </c>
      <c r="L3045" s="6">
        <v>224396.38</v>
      </c>
      <c r="M3045" s="6">
        <v>14660.5</v>
      </c>
      <c r="N3045" s="6">
        <v>13893.26</v>
      </c>
      <c r="O3045" s="3">
        <f t="shared" si="47"/>
        <v>767.23999999999978</v>
      </c>
      <c r="P3045" s="3">
        <v>66637</v>
      </c>
    </row>
    <row r="3046" spans="1:16" x14ac:dyDescent="0.25">
      <c r="A3046" t="s">
        <v>6083</v>
      </c>
      <c r="B3046">
        <v>50780</v>
      </c>
      <c r="C3046" t="s">
        <v>8703</v>
      </c>
      <c r="D3046" t="s">
        <v>4957</v>
      </c>
      <c r="E3046" t="s">
        <v>4958</v>
      </c>
      <c r="F3046" t="s">
        <v>23</v>
      </c>
      <c r="G3046">
        <v>92780</v>
      </c>
      <c r="H3046" t="s">
        <v>320</v>
      </c>
      <c r="I3046">
        <v>19</v>
      </c>
      <c r="J3046" s="18">
        <v>66637</v>
      </c>
      <c r="K3046" s="19">
        <v>0.13200000000000001</v>
      </c>
      <c r="L3046" s="6">
        <v>136579.26</v>
      </c>
      <c r="M3046" s="6">
        <v>14959.05</v>
      </c>
      <c r="N3046" s="6">
        <v>14045.37</v>
      </c>
      <c r="O3046" s="3">
        <f t="shared" si="47"/>
        <v>913.67999999999847</v>
      </c>
      <c r="P3046" s="3">
        <v>66637</v>
      </c>
    </row>
    <row r="3047" spans="1:16" x14ac:dyDescent="0.25">
      <c r="A3047" t="s">
        <v>6083</v>
      </c>
      <c r="B3047">
        <v>50781</v>
      </c>
      <c r="C3047" t="s">
        <v>8704</v>
      </c>
      <c r="D3047" t="s">
        <v>4959</v>
      </c>
      <c r="E3047" t="s">
        <v>4960</v>
      </c>
      <c r="F3047" t="s">
        <v>23</v>
      </c>
      <c r="G3047">
        <v>95472</v>
      </c>
      <c r="H3047" t="s">
        <v>1321</v>
      </c>
      <c r="I3047">
        <v>17</v>
      </c>
      <c r="J3047" s="18">
        <v>66637</v>
      </c>
      <c r="K3047" s="19">
        <v>0.13200000000000001</v>
      </c>
      <c r="L3047" s="6">
        <v>35296.589999999997</v>
      </c>
      <c r="M3047" s="6">
        <v>14747.41</v>
      </c>
      <c r="N3047" s="6">
        <v>13813.29</v>
      </c>
      <c r="O3047" s="3">
        <f t="shared" si="47"/>
        <v>934.11999999999898</v>
      </c>
      <c r="P3047" s="3">
        <v>66637</v>
      </c>
    </row>
    <row r="3048" spans="1:16" x14ac:dyDescent="0.25">
      <c r="A3048" t="s">
        <v>6083</v>
      </c>
      <c r="B3048">
        <v>60001</v>
      </c>
      <c r="C3048" t="s">
        <v>6534</v>
      </c>
      <c r="D3048" t="s">
        <v>2698</v>
      </c>
      <c r="E3048" t="s">
        <v>2699</v>
      </c>
      <c r="F3048" t="s">
        <v>41</v>
      </c>
      <c r="G3048">
        <v>80631</v>
      </c>
      <c r="H3048" t="s">
        <v>383</v>
      </c>
      <c r="I3048">
        <v>269</v>
      </c>
      <c r="J3048" s="18">
        <v>70566</v>
      </c>
      <c r="K3048" s="19">
        <v>8.1000000000000003E-2</v>
      </c>
      <c r="L3048" s="6">
        <v>43418.57</v>
      </c>
      <c r="M3048" s="6">
        <v>11990.38</v>
      </c>
      <c r="N3048" s="6">
        <v>10956.21</v>
      </c>
      <c r="O3048" s="3">
        <f t="shared" si="47"/>
        <v>1034.17</v>
      </c>
      <c r="P3048" s="3">
        <v>70566</v>
      </c>
    </row>
    <row r="3049" spans="1:16" x14ac:dyDescent="0.25">
      <c r="A3049" t="s">
        <v>6083</v>
      </c>
      <c r="B3049">
        <v>60003</v>
      </c>
      <c r="C3049" t="s">
        <v>6535</v>
      </c>
      <c r="D3049" t="s">
        <v>3338</v>
      </c>
      <c r="E3049" t="s">
        <v>3339</v>
      </c>
      <c r="F3049" t="s">
        <v>41</v>
      </c>
      <c r="G3049">
        <v>80501</v>
      </c>
      <c r="H3049" t="s">
        <v>2287</v>
      </c>
      <c r="I3049">
        <v>39</v>
      </c>
      <c r="J3049" s="18">
        <v>70566</v>
      </c>
      <c r="K3049" s="19">
        <v>8.1000000000000003E-2</v>
      </c>
      <c r="L3049" s="6">
        <v>75332.36</v>
      </c>
      <c r="M3049" s="6">
        <v>14402.41</v>
      </c>
      <c r="N3049" s="6">
        <v>12694.49</v>
      </c>
      <c r="O3049" s="3">
        <f t="shared" si="47"/>
        <v>1707.92</v>
      </c>
      <c r="P3049" s="3">
        <v>70566</v>
      </c>
    </row>
    <row r="3050" spans="1:16" x14ac:dyDescent="0.25">
      <c r="A3050" t="s">
        <v>6083</v>
      </c>
      <c r="B3050">
        <v>60004</v>
      </c>
      <c r="C3050" t="s">
        <v>6536</v>
      </c>
      <c r="D3050" t="s">
        <v>3340</v>
      </c>
      <c r="E3050" t="s">
        <v>2389</v>
      </c>
      <c r="F3050" t="s">
        <v>41</v>
      </c>
      <c r="G3050">
        <v>80601</v>
      </c>
      <c r="H3050" t="s">
        <v>42</v>
      </c>
      <c r="I3050">
        <v>42</v>
      </c>
      <c r="J3050" s="18">
        <v>70566</v>
      </c>
      <c r="K3050" s="19">
        <v>8.1000000000000003E-2</v>
      </c>
      <c r="L3050" s="6">
        <v>42270.19</v>
      </c>
      <c r="M3050" s="6">
        <v>13909.4</v>
      </c>
      <c r="N3050" s="6">
        <v>11314.62</v>
      </c>
      <c r="O3050" s="3">
        <f t="shared" si="47"/>
        <v>2594.7799999999988</v>
      </c>
      <c r="P3050" s="3">
        <v>70566</v>
      </c>
    </row>
    <row r="3051" spans="1:16" x14ac:dyDescent="0.25">
      <c r="A3051" t="s">
        <v>6083</v>
      </c>
      <c r="B3051">
        <v>60006</v>
      </c>
      <c r="C3051" t="s">
        <v>6537</v>
      </c>
      <c r="D3051" t="s">
        <v>4004</v>
      </c>
      <c r="E3051" t="s">
        <v>4005</v>
      </c>
      <c r="F3051" t="s">
        <v>41</v>
      </c>
      <c r="G3051">
        <v>81401</v>
      </c>
      <c r="H3051" t="s">
        <v>377</v>
      </c>
      <c r="I3051">
        <v>46</v>
      </c>
      <c r="J3051" s="18">
        <v>70566</v>
      </c>
      <c r="K3051" s="19">
        <v>8.1000000000000003E-2</v>
      </c>
      <c r="L3051" s="6">
        <v>27118.09</v>
      </c>
      <c r="M3051" s="6">
        <v>11966.7</v>
      </c>
      <c r="N3051" s="6">
        <v>10906.96</v>
      </c>
      <c r="O3051" s="3">
        <f t="shared" si="47"/>
        <v>1059.7400000000016</v>
      </c>
      <c r="P3051" s="3">
        <v>70566</v>
      </c>
    </row>
    <row r="3052" spans="1:16" x14ac:dyDescent="0.25">
      <c r="A3052" t="s">
        <v>6083</v>
      </c>
      <c r="B3052">
        <v>60008</v>
      </c>
      <c r="C3052" t="s">
        <v>6538</v>
      </c>
      <c r="D3052" t="s">
        <v>4284</v>
      </c>
      <c r="E3052" t="s">
        <v>4285</v>
      </c>
      <c r="F3052" t="s">
        <v>41</v>
      </c>
      <c r="G3052">
        <v>81101</v>
      </c>
      <c r="H3052" t="s">
        <v>374</v>
      </c>
      <c r="I3052">
        <v>68</v>
      </c>
      <c r="J3052" s="18">
        <v>70566</v>
      </c>
      <c r="K3052" s="19">
        <v>8.1000000000000003E-2</v>
      </c>
      <c r="L3052" s="6">
        <v>31362.93</v>
      </c>
      <c r="M3052" s="6">
        <v>13067.81</v>
      </c>
      <c r="N3052" s="6">
        <v>11742.13</v>
      </c>
      <c r="O3052" s="3">
        <f t="shared" si="47"/>
        <v>1325.6800000000003</v>
      </c>
      <c r="P3052" s="3">
        <v>70566</v>
      </c>
    </row>
    <row r="3053" spans="1:16" x14ac:dyDescent="0.25">
      <c r="A3053" t="s">
        <v>6083</v>
      </c>
      <c r="B3053">
        <v>60009</v>
      </c>
      <c r="C3053" t="s">
        <v>6539</v>
      </c>
      <c r="D3053" t="s">
        <v>2700</v>
      </c>
      <c r="E3053" t="s">
        <v>2701</v>
      </c>
      <c r="F3053" t="s">
        <v>41</v>
      </c>
      <c r="G3053">
        <v>80033</v>
      </c>
      <c r="H3053" t="s">
        <v>42</v>
      </c>
      <c r="I3053">
        <v>254</v>
      </c>
      <c r="J3053" s="18">
        <v>70566</v>
      </c>
      <c r="K3053" s="19">
        <v>8.1000000000000003E-2</v>
      </c>
      <c r="L3053" s="6">
        <v>55663.92</v>
      </c>
      <c r="M3053" s="6">
        <v>11670.87</v>
      </c>
      <c r="N3053" s="6">
        <v>10586.05</v>
      </c>
      <c r="O3053" s="3">
        <f t="shared" si="47"/>
        <v>1084.8200000000015</v>
      </c>
      <c r="P3053" s="3">
        <v>70566</v>
      </c>
    </row>
    <row r="3054" spans="1:16" x14ac:dyDescent="0.25">
      <c r="A3054" t="s">
        <v>6083</v>
      </c>
      <c r="B3054">
        <v>60010</v>
      </c>
      <c r="C3054" t="s">
        <v>6540</v>
      </c>
      <c r="D3054" t="s">
        <v>2283</v>
      </c>
      <c r="E3054" t="s">
        <v>2284</v>
      </c>
      <c r="F3054" t="s">
        <v>41</v>
      </c>
      <c r="G3054">
        <v>80524</v>
      </c>
      <c r="H3054" t="s">
        <v>2190</v>
      </c>
      <c r="I3054">
        <v>276</v>
      </c>
      <c r="J3054" s="18">
        <v>70566</v>
      </c>
      <c r="K3054" s="19">
        <v>8.1000000000000003E-2</v>
      </c>
      <c r="L3054" s="6">
        <v>43064.87</v>
      </c>
      <c r="M3054" s="6">
        <v>11830.11</v>
      </c>
      <c r="N3054" s="6">
        <v>10429.36</v>
      </c>
      <c r="O3054" s="3">
        <f t="shared" si="47"/>
        <v>1400.75</v>
      </c>
      <c r="P3054" s="3">
        <v>70566</v>
      </c>
    </row>
    <row r="3055" spans="1:16" x14ac:dyDescent="0.25">
      <c r="A3055" t="s">
        <v>6083</v>
      </c>
      <c r="B3055">
        <v>60011</v>
      </c>
      <c r="C3055" t="s">
        <v>6541</v>
      </c>
      <c r="D3055" t="s">
        <v>365</v>
      </c>
      <c r="E3055" t="s">
        <v>366</v>
      </c>
      <c r="F3055" t="s">
        <v>41</v>
      </c>
      <c r="G3055">
        <v>80204</v>
      </c>
      <c r="H3055" t="s">
        <v>42</v>
      </c>
      <c r="I3055">
        <v>131</v>
      </c>
      <c r="J3055" s="18">
        <v>70566</v>
      </c>
      <c r="K3055" s="19">
        <v>8.1000000000000003E-2</v>
      </c>
      <c r="L3055" s="6">
        <v>50507.06</v>
      </c>
      <c r="M3055" s="6">
        <v>20601.580000000002</v>
      </c>
      <c r="N3055" s="6">
        <v>17853.82</v>
      </c>
      <c r="O3055" s="3">
        <f t="shared" si="47"/>
        <v>2747.760000000002</v>
      </c>
      <c r="P3055" s="3">
        <v>70566</v>
      </c>
    </row>
    <row r="3056" spans="1:16" x14ac:dyDescent="0.25">
      <c r="A3056" t="s">
        <v>6083</v>
      </c>
      <c r="B3056">
        <v>60012</v>
      </c>
      <c r="C3056" t="s">
        <v>6542</v>
      </c>
      <c r="D3056" t="s">
        <v>2702</v>
      </c>
      <c r="E3056" t="s">
        <v>370</v>
      </c>
      <c r="F3056" t="s">
        <v>41</v>
      </c>
      <c r="G3056">
        <v>81004</v>
      </c>
      <c r="H3056" t="s">
        <v>371</v>
      </c>
      <c r="I3056">
        <v>123</v>
      </c>
      <c r="J3056" s="18">
        <v>70566</v>
      </c>
      <c r="K3056" s="19">
        <v>8.1000000000000003E-2</v>
      </c>
      <c r="L3056" s="6">
        <v>59313.07</v>
      </c>
      <c r="M3056" s="6">
        <v>12254.59</v>
      </c>
      <c r="N3056" s="6">
        <v>10624.27</v>
      </c>
      <c r="O3056" s="3">
        <f t="shared" si="47"/>
        <v>1630.3199999999997</v>
      </c>
      <c r="P3056" s="3">
        <v>70566</v>
      </c>
    </row>
    <row r="3057" spans="1:16" x14ac:dyDescent="0.25">
      <c r="A3057" t="s">
        <v>6083</v>
      </c>
      <c r="B3057">
        <v>60013</v>
      </c>
      <c r="C3057" t="s">
        <v>6543</v>
      </c>
      <c r="D3057" t="s">
        <v>2703</v>
      </c>
      <c r="E3057" t="s">
        <v>2704</v>
      </c>
      <c r="F3057" t="s">
        <v>41</v>
      </c>
      <c r="G3057">
        <v>81301</v>
      </c>
      <c r="H3057" t="s">
        <v>749</v>
      </c>
      <c r="I3057">
        <v>78</v>
      </c>
      <c r="J3057" s="18">
        <v>70566</v>
      </c>
      <c r="K3057" s="19">
        <v>8.1000000000000003E-2</v>
      </c>
      <c r="L3057" s="6">
        <v>38363.120000000003</v>
      </c>
      <c r="M3057" s="6">
        <v>15553.28</v>
      </c>
      <c r="N3057" s="6">
        <v>14061.65</v>
      </c>
      <c r="O3057" s="3">
        <f t="shared" si="47"/>
        <v>1491.630000000001</v>
      </c>
      <c r="P3057" s="3">
        <v>70566</v>
      </c>
    </row>
    <row r="3058" spans="1:16" x14ac:dyDescent="0.25">
      <c r="A3058" t="s">
        <v>6083</v>
      </c>
      <c r="B3058">
        <v>60014</v>
      </c>
      <c r="C3058" t="s">
        <v>6544</v>
      </c>
      <c r="D3058" t="s">
        <v>1246</v>
      </c>
      <c r="E3058" t="s">
        <v>366</v>
      </c>
      <c r="F3058" t="s">
        <v>41</v>
      </c>
      <c r="G3058">
        <v>80218</v>
      </c>
      <c r="H3058" t="s">
        <v>42</v>
      </c>
      <c r="I3058">
        <v>78</v>
      </c>
      <c r="J3058" s="18">
        <v>70566</v>
      </c>
      <c r="K3058" s="19">
        <v>8.1000000000000003E-2</v>
      </c>
      <c r="L3058" s="6">
        <v>100371.71</v>
      </c>
      <c r="M3058" s="6">
        <v>17652.490000000002</v>
      </c>
      <c r="N3058" s="6">
        <v>14477.08</v>
      </c>
      <c r="O3058" s="3">
        <f t="shared" si="47"/>
        <v>3175.4100000000017</v>
      </c>
      <c r="P3058" s="3">
        <v>70566</v>
      </c>
    </row>
    <row r="3059" spans="1:16" x14ac:dyDescent="0.25">
      <c r="A3059" t="s">
        <v>6083</v>
      </c>
      <c r="B3059">
        <v>60015</v>
      </c>
      <c r="C3059" t="s">
        <v>6545</v>
      </c>
      <c r="D3059" t="s">
        <v>367</v>
      </c>
      <c r="E3059" t="s">
        <v>368</v>
      </c>
      <c r="F3059" t="s">
        <v>41</v>
      </c>
      <c r="G3059">
        <v>80228</v>
      </c>
      <c r="H3059" t="s">
        <v>42</v>
      </c>
      <c r="I3059">
        <v>236</v>
      </c>
      <c r="J3059" s="18">
        <v>70566</v>
      </c>
      <c r="K3059" s="19">
        <v>8.1000000000000003E-2</v>
      </c>
      <c r="L3059" s="6">
        <v>63961.39</v>
      </c>
      <c r="M3059" s="6">
        <v>11905.53</v>
      </c>
      <c r="N3059" s="6">
        <v>9997.14</v>
      </c>
      <c r="O3059" s="3">
        <f t="shared" si="47"/>
        <v>1908.3900000000012</v>
      </c>
      <c r="P3059" s="3">
        <v>70566</v>
      </c>
    </row>
    <row r="3060" spans="1:16" x14ac:dyDescent="0.25">
      <c r="A3060" t="s">
        <v>6083</v>
      </c>
      <c r="B3060">
        <v>60016</v>
      </c>
      <c r="C3060" t="s">
        <v>6546</v>
      </c>
      <c r="D3060" t="s">
        <v>4286</v>
      </c>
      <c r="E3060" t="s">
        <v>4287</v>
      </c>
      <c r="F3060" t="s">
        <v>41</v>
      </c>
      <c r="G3060">
        <v>81212</v>
      </c>
      <c r="H3060" t="s">
        <v>374</v>
      </c>
      <c r="I3060">
        <v>47</v>
      </c>
      <c r="J3060" s="18">
        <v>70566</v>
      </c>
      <c r="K3060" s="19">
        <v>8.1000000000000003E-2</v>
      </c>
      <c r="L3060" s="6">
        <v>31308.34</v>
      </c>
      <c r="M3060" s="6">
        <v>14786.66</v>
      </c>
      <c r="N3060" s="6">
        <v>13914.49</v>
      </c>
      <c r="O3060" s="3">
        <f t="shared" si="47"/>
        <v>872.17000000000007</v>
      </c>
      <c r="P3060" s="3">
        <v>70566</v>
      </c>
    </row>
    <row r="3061" spans="1:16" x14ac:dyDescent="0.25">
      <c r="A3061" t="s">
        <v>6083</v>
      </c>
      <c r="B3061">
        <v>60020</v>
      </c>
      <c r="C3061" t="s">
        <v>6547</v>
      </c>
      <c r="D3061" t="s">
        <v>369</v>
      </c>
      <c r="E3061" t="s">
        <v>370</v>
      </c>
      <c r="F3061" t="s">
        <v>41</v>
      </c>
      <c r="G3061">
        <v>81003</v>
      </c>
      <c r="H3061" t="s">
        <v>371</v>
      </c>
      <c r="I3061">
        <v>256</v>
      </c>
      <c r="J3061" s="18">
        <v>70566</v>
      </c>
      <c r="K3061" s="19">
        <v>8.1000000000000003E-2</v>
      </c>
      <c r="L3061" s="6">
        <v>70051.13</v>
      </c>
      <c r="M3061" s="6">
        <v>11868.73</v>
      </c>
      <c r="N3061" s="6">
        <v>10796.58</v>
      </c>
      <c r="O3061" s="3">
        <f t="shared" si="47"/>
        <v>1072.1499999999996</v>
      </c>
      <c r="P3061" s="3">
        <v>70566</v>
      </c>
    </row>
    <row r="3062" spans="1:16" x14ac:dyDescent="0.25">
      <c r="A3062" t="s">
        <v>6083</v>
      </c>
      <c r="B3062">
        <v>60022</v>
      </c>
      <c r="C3062" t="s">
        <v>6548</v>
      </c>
      <c r="D3062" t="s">
        <v>372</v>
      </c>
      <c r="E3062" t="s">
        <v>373</v>
      </c>
      <c r="F3062" t="s">
        <v>41</v>
      </c>
      <c r="G3062">
        <v>80909</v>
      </c>
      <c r="H3062" t="s">
        <v>374</v>
      </c>
      <c r="I3062">
        <v>259</v>
      </c>
      <c r="J3062" s="18">
        <v>70566</v>
      </c>
      <c r="K3062" s="19">
        <v>8.1000000000000003E-2</v>
      </c>
      <c r="L3062" s="6">
        <v>44281.49</v>
      </c>
      <c r="M3062" s="6">
        <v>11433.56</v>
      </c>
      <c r="N3062" s="6">
        <v>10414.950000000001</v>
      </c>
      <c r="O3062" s="3">
        <f t="shared" si="47"/>
        <v>1018.6099999999988</v>
      </c>
      <c r="P3062" s="3">
        <v>70566</v>
      </c>
    </row>
    <row r="3063" spans="1:16" x14ac:dyDescent="0.25">
      <c r="A3063" t="s">
        <v>6083</v>
      </c>
      <c r="B3063">
        <v>60023</v>
      </c>
      <c r="C3063" t="s">
        <v>6549</v>
      </c>
      <c r="D3063" t="s">
        <v>375</v>
      </c>
      <c r="E3063" t="s">
        <v>376</v>
      </c>
      <c r="F3063" t="s">
        <v>41</v>
      </c>
      <c r="G3063">
        <v>81502</v>
      </c>
      <c r="H3063" t="s">
        <v>377</v>
      </c>
      <c r="I3063">
        <v>256</v>
      </c>
      <c r="J3063" s="18">
        <v>70566</v>
      </c>
      <c r="K3063" s="19">
        <v>8.1000000000000003E-2</v>
      </c>
      <c r="L3063" s="6">
        <v>54183.18</v>
      </c>
      <c r="M3063" s="6">
        <v>13947.42</v>
      </c>
      <c r="N3063" s="6">
        <v>12301.39</v>
      </c>
      <c r="O3063" s="3">
        <f t="shared" si="47"/>
        <v>1646.0300000000007</v>
      </c>
      <c r="P3063" s="3">
        <v>70566</v>
      </c>
    </row>
    <row r="3064" spans="1:16" x14ac:dyDescent="0.25">
      <c r="A3064" t="s">
        <v>6083</v>
      </c>
      <c r="B3064">
        <v>60024</v>
      </c>
      <c r="C3064" t="s">
        <v>6550</v>
      </c>
      <c r="D3064" t="s">
        <v>39</v>
      </c>
      <c r="E3064" t="s">
        <v>40</v>
      </c>
      <c r="F3064" t="s">
        <v>41</v>
      </c>
      <c r="G3064">
        <v>80045</v>
      </c>
      <c r="H3064" t="s">
        <v>42</v>
      </c>
      <c r="I3064">
        <v>374</v>
      </c>
      <c r="J3064" s="18">
        <v>70566</v>
      </c>
      <c r="K3064" s="19">
        <v>8.1000000000000003E-2</v>
      </c>
      <c r="L3064" s="6">
        <v>74966.06</v>
      </c>
      <c r="M3064" s="6">
        <v>17236.16</v>
      </c>
      <c r="N3064" s="6">
        <v>13734.56</v>
      </c>
      <c r="O3064" s="3">
        <f t="shared" si="47"/>
        <v>3501.6000000000004</v>
      </c>
      <c r="P3064" s="3">
        <v>70566</v>
      </c>
    </row>
    <row r="3065" spans="1:16" x14ac:dyDescent="0.25">
      <c r="A3065" t="s">
        <v>6083</v>
      </c>
      <c r="B3065">
        <v>60027</v>
      </c>
      <c r="C3065" t="s">
        <v>6551</v>
      </c>
      <c r="D3065" t="s">
        <v>2285</v>
      </c>
      <c r="E3065" t="s">
        <v>2286</v>
      </c>
      <c r="F3065" t="s">
        <v>41</v>
      </c>
      <c r="G3065">
        <v>80304</v>
      </c>
      <c r="H3065" t="s">
        <v>2287</v>
      </c>
      <c r="I3065">
        <v>116</v>
      </c>
      <c r="J3065" s="18">
        <v>70566</v>
      </c>
      <c r="K3065" s="19">
        <v>8.1000000000000003E-2</v>
      </c>
      <c r="L3065" s="6">
        <v>70342.22</v>
      </c>
      <c r="M3065" s="6">
        <v>10753.18</v>
      </c>
      <c r="N3065" s="6">
        <v>9953.01</v>
      </c>
      <c r="O3065" s="3">
        <f t="shared" si="47"/>
        <v>800.17000000000007</v>
      </c>
      <c r="P3065" s="3">
        <v>70566</v>
      </c>
    </row>
    <row r="3066" spans="1:16" x14ac:dyDescent="0.25">
      <c r="A3066" t="s">
        <v>6083</v>
      </c>
      <c r="B3066">
        <v>60028</v>
      </c>
      <c r="C3066" t="s">
        <v>6552</v>
      </c>
      <c r="D3066" t="s">
        <v>3997</v>
      </c>
      <c r="E3066" t="s">
        <v>366</v>
      </c>
      <c r="F3066" t="s">
        <v>41</v>
      </c>
      <c r="G3066">
        <v>80218</v>
      </c>
      <c r="H3066" t="s">
        <v>42</v>
      </c>
      <c r="I3066">
        <v>96</v>
      </c>
      <c r="J3066" s="18">
        <v>70566</v>
      </c>
      <c r="K3066" s="19">
        <v>8.1000000000000003E-2</v>
      </c>
      <c r="L3066" s="6">
        <v>80880.210000000006</v>
      </c>
      <c r="M3066" s="6">
        <v>20315.669999999998</v>
      </c>
      <c r="N3066" s="6">
        <v>13586.99</v>
      </c>
      <c r="O3066" s="3">
        <f t="shared" si="47"/>
        <v>6728.6799999999985</v>
      </c>
      <c r="P3066" s="3">
        <v>70566</v>
      </c>
    </row>
    <row r="3067" spans="1:16" x14ac:dyDescent="0.25">
      <c r="A3067" t="s">
        <v>6083</v>
      </c>
      <c r="B3067">
        <v>60030</v>
      </c>
      <c r="C3067" t="s">
        <v>6553</v>
      </c>
      <c r="D3067" t="s">
        <v>3341</v>
      </c>
      <c r="E3067" t="s">
        <v>382</v>
      </c>
      <c r="F3067" t="s">
        <v>41</v>
      </c>
      <c r="G3067">
        <v>80538</v>
      </c>
      <c r="H3067" t="s">
        <v>383</v>
      </c>
      <c r="I3067">
        <v>48</v>
      </c>
      <c r="J3067" s="18">
        <v>70566</v>
      </c>
      <c r="K3067" s="19">
        <v>8.1000000000000003E-2</v>
      </c>
      <c r="L3067" s="6">
        <v>37858.81</v>
      </c>
      <c r="M3067" s="6">
        <v>10941.4</v>
      </c>
      <c r="N3067" s="6">
        <v>9722.48</v>
      </c>
      <c r="O3067" s="3">
        <f t="shared" si="47"/>
        <v>1218.92</v>
      </c>
      <c r="P3067" s="3">
        <v>70566</v>
      </c>
    </row>
    <row r="3068" spans="1:16" x14ac:dyDescent="0.25">
      <c r="A3068" t="s">
        <v>6083</v>
      </c>
      <c r="B3068">
        <v>60031</v>
      </c>
      <c r="C3068" t="s">
        <v>6554</v>
      </c>
      <c r="D3068" t="s">
        <v>1527</v>
      </c>
      <c r="E3068" t="s">
        <v>373</v>
      </c>
      <c r="F3068" t="s">
        <v>41</v>
      </c>
      <c r="G3068">
        <v>80907</v>
      </c>
      <c r="H3068" t="s">
        <v>374</v>
      </c>
      <c r="I3068">
        <v>350</v>
      </c>
      <c r="J3068" s="18">
        <v>70566</v>
      </c>
      <c r="K3068" s="19">
        <v>8.1000000000000003E-2</v>
      </c>
      <c r="L3068" s="6">
        <v>47692.32</v>
      </c>
      <c r="M3068" s="6">
        <v>11036.03</v>
      </c>
      <c r="N3068" s="6">
        <v>9659.09</v>
      </c>
      <c r="O3068" s="3">
        <f t="shared" si="47"/>
        <v>1376.9400000000005</v>
      </c>
      <c r="P3068" s="3">
        <v>70566</v>
      </c>
    </row>
    <row r="3069" spans="1:16" x14ac:dyDescent="0.25">
      <c r="A3069" t="s">
        <v>6083</v>
      </c>
      <c r="B3069">
        <v>60032</v>
      </c>
      <c r="C3069" t="s">
        <v>6555</v>
      </c>
      <c r="D3069" t="s">
        <v>3342</v>
      </c>
      <c r="E3069" t="s">
        <v>366</v>
      </c>
      <c r="F3069" t="s">
        <v>41</v>
      </c>
      <c r="G3069">
        <v>80220</v>
      </c>
      <c r="H3069" t="s">
        <v>42</v>
      </c>
      <c r="I3069">
        <v>161</v>
      </c>
      <c r="J3069" s="18">
        <v>70566</v>
      </c>
      <c r="K3069" s="19">
        <v>8.1000000000000003E-2</v>
      </c>
      <c r="L3069" s="6">
        <v>97011.13</v>
      </c>
      <c r="M3069" s="6">
        <v>13048.27</v>
      </c>
      <c r="N3069" s="6">
        <v>11222.73</v>
      </c>
      <c r="O3069" s="3">
        <f t="shared" si="47"/>
        <v>1825.5400000000009</v>
      </c>
      <c r="P3069" s="3">
        <v>70566</v>
      </c>
    </row>
    <row r="3070" spans="1:16" x14ac:dyDescent="0.25">
      <c r="A3070" t="s">
        <v>6083</v>
      </c>
      <c r="B3070">
        <v>60034</v>
      </c>
      <c r="C3070" t="s">
        <v>6556</v>
      </c>
      <c r="D3070" t="s">
        <v>378</v>
      </c>
      <c r="E3070" t="s">
        <v>379</v>
      </c>
      <c r="F3070" t="s">
        <v>41</v>
      </c>
      <c r="G3070">
        <v>80113</v>
      </c>
      <c r="H3070" t="s">
        <v>42</v>
      </c>
      <c r="I3070">
        <v>185</v>
      </c>
      <c r="J3070" s="18">
        <v>70566</v>
      </c>
      <c r="K3070" s="19">
        <v>8.1000000000000003E-2</v>
      </c>
      <c r="L3070" s="6">
        <v>107298</v>
      </c>
      <c r="M3070" s="6">
        <v>12086.98</v>
      </c>
      <c r="N3070" s="6">
        <v>10735.17</v>
      </c>
      <c r="O3070" s="3">
        <f t="shared" si="47"/>
        <v>1351.8099999999995</v>
      </c>
      <c r="P3070" s="3">
        <v>70566</v>
      </c>
    </row>
    <row r="3071" spans="1:16" x14ac:dyDescent="0.25">
      <c r="A3071" t="s">
        <v>6083</v>
      </c>
      <c r="B3071">
        <v>60036</v>
      </c>
      <c r="C3071" t="s">
        <v>6557</v>
      </c>
      <c r="D3071" t="s">
        <v>4199</v>
      </c>
      <c r="E3071" t="s">
        <v>4200</v>
      </c>
      <c r="F3071" t="s">
        <v>41</v>
      </c>
      <c r="G3071">
        <v>81050</v>
      </c>
      <c r="H3071" t="s">
        <v>374</v>
      </c>
      <c r="I3071">
        <v>43</v>
      </c>
      <c r="J3071" s="18">
        <v>70566</v>
      </c>
      <c r="K3071" s="19">
        <v>8.1000000000000003E-2</v>
      </c>
      <c r="L3071" s="6">
        <v>21400.05</v>
      </c>
      <c r="M3071" s="6">
        <v>12505.84</v>
      </c>
      <c r="N3071" s="6">
        <v>11730.3</v>
      </c>
      <c r="O3071" s="3">
        <f t="shared" si="47"/>
        <v>775.54000000000087</v>
      </c>
      <c r="P3071" s="3">
        <v>70566</v>
      </c>
    </row>
    <row r="3072" spans="1:16" x14ac:dyDescent="0.25">
      <c r="A3072" t="s">
        <v>6083</v>
      </c>
      <c r="B3072">
        <v>60044</v>
      </c>
      <c r="C3072" t="s">
        <v>6558</v>
      </c>
      <c r="D3072" t="s">
        <v>5038</v>
      </c>
      <c r="E3072" t="s">
        <v>5039</v>
      </c>
      <c r="F3072" t="s">
        <v>41</v>
      </c>
      <c r="G3072">
        <v>80701</v>
      </c>
      <c r="H3072" t="s">
        <v>383</v>
      </c>
      <c r="I3072">
        <v>40</v>
      </c>
      <c r="J3072" s="18">
        <v>70566</v>
      </c>
      <c r="K3072" s="19">
        <v>8.1000000000000003E-2</v>
      </c>
      <c r="L3072" s="6">
        <v>32043.1</v>
      </c>
      <c r="M3072" s="6">
        <v>15028.1</v>
      </c>
      <c r="N3072" s="6">
        <v>12658.08</v>
      </c>
      <c r="O3072" s="3">
        <f t="shared" si="47"/>
        <v>2370.0200000000004</v>
      </c>
      <c r="P3072" s="3">
        <v>70566</v>
      </c>
    </row>
    <row r="3073" spans="1:16" x14ac:dyDescent="0.25">
      <c r="A3073" t="s">
        <v>6083</v>
      </c>
      <c r="B3073">
        <v>60054</v>
      </c>
      <c r="C3073" t="s">
        <v>6559</v>
      </c>
      <c r="D3073" t="s">
        <v>3343</v>
      </c>
      <c r="E3073" t="s">
        <v>376</v>
      </c>
      <c r="F3073" t="s">
        <v>41</v>
      </c>
      <c r="G3073">
        <v>81505</v>
      </c>
      <c r="H3073" t="s">
        <v>377</v>
      </c>
      <c r="I3073">
        <v>36</v>
      </c>
      <c r="J3073" s="18">
        <v>70566</v>
      </c>
      <c r="K3073" s="19">
        <v>8.1000000000000003E-2</v>
      </c>
      <c r="L3073" s="6">
        <v>45899.28</v>
      </c>
      <c r="M3073" s="6">
        <v>12691.36</v>
      </c>
      <c r="N3073" s="6">
        <v>8547.56</v>
      </c>
      <c r="O3073" s="3">
        <f t="shared" si="47"/>
        <v>4143.8000000000011</v>
      </c>
      <c r="P3073" s="3">
        <v>70566</v>
      </c>
    </row>
    <row r="3074" spans="1:16" x14ac:dyDescent="0.25">
      <c r="A3074" t="s">
        <v>6083</v>
      </c>
      <c r="B3074">
        <v>60064</v>
      </c>
      <c r="C3074" t="s">
        <v>6560</v>
      </c>
      <c r="D3074" t="s">
        <v>380</v>
      </c>
      <c r="E3074" t="s">
        <v>366</v>
      </c>
      <c r="F3074" t="s">
        <v>41</v>
      </c>
      <c r="G3074">
        <v>80210</v>
      </c>
      <c r="H3074" t="s">
        <v>42</v>
      </c>
      <c r="I3074">
        <v>119</v>
      </c>
      <c r="J3074" s="18">
        <v>70566</v>
      </c>
      <c r="K3074" s="19">
        <v>8.1000000000000003E-2</v>
      </c>
      <c r="L3074" s="6">
        <v>61084.97</v>
      </c>
      <c r="M3074" s="6">
        <v>12127.92</v>
      </c>
      <c r="N3074" s="6">
        <v>9709.0499999999993</v>
      </c>
      <c r="O3074" s="3">
        <f t="shared" si="47"/>
        <v>2418.8700000000008</v>
      </c>
      <c r="P3074" s="3">
        <v>70566</v>
      </c>
    </row>
    <row r="3075" spans="1:16" x14ac:dyDescent="0.25">
      <c r="A3075" t="s">
        <v>6083</v>
      </c>
      <c r="B3075">
        <v>60065</v>
      </c>
      <c r="C3075" t="s">
        <v>6561</v>
      </c>
      <c r="D3075" t="s">
        <v>3344</v>
      </c>
      <c r="E3075" t="s">
        <v>3345</v>
      </c>
      <c r="F3075" t="s">
        <v>41</v>
      </c>
      <c r="G3075">
        <v>80229</v>
      </c>
      <c r="H3075" t="s">
        <v>42</v>
      </c>
      <c r="I3075">
        <v>128</v>
      </c>
      <c r="J3075" s="18">
        <v>70566</v>
      </c>
      <c r="K3075" s="19">
        <v>8.1000000000000003E-2</v>
      </c>
      <c r="L3075" s="6">
        <v>83711.38</v>
      </c>
      <c r="M3075" s="6">
        <v>12370.57</v>
      </c>
      <c r="N3075" s="6">
        <v>10845.38</v>
      </c>
      <c r="O3075" s="3">
        <f t="shared" ref="O3075:O3138" si="48">M3075-N3075</f>
        <v>1525.1900000000005</v>
      </c>
      <c r="P3075" s="3">
        <v>70566</v>
      </c>
    </row>
    <row r="3076" spans="1:16" x14ac:dyDescent="0.25">
      <c r="A3076" t="s">
        <v>6083</v>
      </c>
      <c r="B3076">
        <v>60071</v>
      </c>
      <c r="C3076" t="s">
        <v>6562</v>
      </c>
      <c r="D3076" t="s">
        <v>3893</v>
      </c>
      <c r="E3076" t="s">
        <v>3894</v>
      </c>
      <c r="F3076" t="s">
        <v>41</v>
      </c>
      <c r="G3076">
        <v>81416</v>
      </c>
      <c r="H3076" t="s">
        <v>377</v>
      </c>
      <c r="I3076">
        <v>37</v>
      </c>
      <c r="J3076" s="18">
        <v>70566</v>
      </c>
      <c r="K3076" s="19">
        <v>8.1000000000000003E-2</v>
      </c>
      <c r="L3076" s="6">
        <v>25299.59</v>
      </c>
      <c r="M3076" s="6">
        <v>10235.16</v>
      </c>
      <c r="N3076" s="6">
        <v>9161.32</v>
      </c>
      <c r="O3076" s="3">
        <f t="shared" si="48"/>
        <v>1073.8400000000001</v>
      </c>
      <c r="P3076" s="3">
        <v>70566</v>
      </c>
    </row>
    <row r="3077" spans="1:16" x14ac:dyDescent="0.25">
      <c r="A3077" t="s">
        <v>6083</v>
      </c>
      <c r="B3077">
        <v>60075</v>
      </c>
      <c r="C3077" t="s">
        <v>6563</v>
      </c>
      <c r="D3077" t="s">
        <v>3346</v>
      </c>
      <c r="E3077" t="s">
        <v>3347</v>
      </c>
      <c r="F3077" t="s">
        <v>41</v>
      </c>
      <c r="G3077">
        <v>81601</v>
      </c>
      <c r="H3077" t="s">
        <v>377</v>
      </c>
      <c r="I3077">
        <v>39</v>
      </c>
      <c r="J3077" s="18">
        <v>70566</v>
      </c>
      <c r="K3077" s="19">
        <v>8.1000000000000003E-2</v>
      </c>
      <c r="L3077" s="6">
        <v>53806.77</v>
      </c>
      <c r="M3077" s="6">
        <v>19288.080000000002</v>
      </c>
      <c r="N3077" s="6">
        <v>18366.95</v>
      </c>
      <c r="O3077" s="3">
        <f t="shared" si="48"/>
        <v>921.13000000000102</v>
      </c>
      <c r="P3077" s="3">
        <v>70566</v>
      </c>
    </row>
    <row r="3078" spans="1:16" x14ac:dyDescent="0.25">
      <c r="A3078" t="s">
        <v>6083</v>
      </c>
      <c r="B3078">
        <v>60076</v>
      </c>
      <c r="C3078" t="s">
        <v>6564</v>
      </c>
      <c r="D3078" t="s">
        <v>4288</v>
      </c>
      <c r="E3078" t="s">
        <v>1836</v>
      </c>
      <c r="F3078" t="s">
        <v>41</v>
      </c>
      <c r="G3078">
        <v>80751</v>
      </c>
      <c r="H3078" t="s">
        <v>383</v>
      </c>
      <c r="I3078">
        <v>40</v>
      </c>
      <c r="J3078" s="18">
        <v>70566</v>
      </c>
      <c r="K3078" s="19">
        <v>8.1000000000000003E-2</v>
      </c>
      <c r="L3078" s="6">
        <v>26789.279999999999</v>
      </c>
      <c r="M3078" s="6">
        <v>13916.38</v>
      </c>
      <c r="N3078" s="6">
        <v>12666.88</v>
      </c>
      <c r="O3078" s="3">
        <f t="shared" si="48"/>
        <v>1249.5</v>
      </c>
      <c r="P3078" s="3">
        <v>70566</v>
      </c>
    </row>
    <row r="3079" spans="1:16" x14ac:dyDescent="0.25">
      <c r="A3079" t="s">
        <v>6083</v>
      </c>
      <c r="B3079">
        <v>60096</v>
      </c>
      <c r="C3079" t="s">
        <v>8705</v>
      </c>
      <c r="D3079" t="s">
        <v>5259</v>
      </c>
      <c r="E3079" t="s">
        <v>5260</v>
      </c>
      <c r="F3079" t="s">
        <v>41</v>
      </c>
      <c r="G3079">
        <v>81657</v>
      </c>
      <c r="H3079" t="s">
        <v>42</v>
      </c>
      <c r="I3079">
        <v>15</v>
      </c>
      <c r="J3079" s="18">
        <v>70566</v>
      </c>
      <c r="K3079" s="19">
        <v>8.1000000000000003E-2</v>
      </c>
      <c r="L3079" s="6">
        <v>31741.47</v>
      </c>
      <c r="M3079" s="6">
        <v>26270.93</v>
      </c>
      <c r="N3079" s="6">
        <v>23508.13</v>
      </c>
      <c r="O3079" s="3">
        <f t="shared" si="48"/>
        <v>2762.7999999999993</v>
      </c>
      <c r="P3079" s="3">
        <v>70566</v>
      </c>
    </row>
    <row r="3080" spans="1:16" x14ac:dyDescent="0.25">
      <c r="A3080" t="s">
        <v>6083</v>
      </c>
      <c r="B3080">
        <v>60100</v>
      </c>
      <c r="C3080" t="s">
        <v>6565</v>
      </c>
      <c r="D3080" t="s">
        <v>1771</v>
      </c>
      <c r="E3080" t="s">
        <v>40</v>
      </c>
      <c r="F3080" t="s">
        <v>41</v>
      </c>
      <c r="G3080">
        <v>80012</v>
      </c>
      <c r="H3080" t="s">
        <v>42</v>
      </c>
      <c r="I3080">
        <v>265</v>
      </c>
      <c r="J3080" s="18">
        <v>70566</v>
      </c>
      <c r="K3080" s="19">
        <v>8.1000000000000003E-2</v>
      </c>
      <c r="L3080" s="6">
        <v>95274.97</v>
      </c>
      <c r="M3080" s="6">
        <v>11874.69</v>
      </c>
      <c r="N3080" s="6">
        <v>10336.48</v>
      </c>
      <c r="O3080" s="3">
        <f t="shared" si="48"/>
        <v>1538.2100000000009</v>
      </c>
      <c r="P3080" s="3">
        <v>70566</v>
      </c>
    </row>
    <row r="3081" spans="1:16" x14ac:dyDescent="0.25">
      <c r="A3081" t="s">
        <v>6083</v>
      </c>
      <c r="B3081">
        <v>60103</v>
      </c>
      <c r="C3081" t="s">
        <v>6566</v>
      </c>
      <c r="D3081" t="s">
        <v>5164</v>
      </c>
      <c r="E3081" t="s">
        <v>95</v>
      </c>
      <c r="F3081" t="s">
        <v>41</v>
      </c>
      <c r="G3081">
        <v>80027</v>
      </c>
      <c r="H3081" t="s">
        <v>2287</v>
      </c>
      <c r="I3081">
        <v>48</v>
      </c>
      <c r="J3081" s="18">
        <v>70566</v>
      </c>
      <c r="K3081" s="19">
        <v>8.1000000000000003E-2</v>
      </c>
      <c r="L3081" s="6">
        <v>54973.440000000002</v>
      </c>
      <c r="M3081" s="6">
        <v>13492.96</v>
      </c>
      <c r="N3081" s="6">
        <v>11707.17</v>
      </c>
      <c r="O3081" s="3">
        <f t="shared" si="48"/>
        <v>1785.7899999999991</v>
      </c>
      <c r="P3081" s="3">
        <v>70566</v>
      </c>
    </row>
    <row r="3082" spans="1:16" x14ac:dyDescent="0.25">
      <c r="A3082" t="s">
        <v>6083</v>
      </c>
      <c r="B3082">
        <v>60104</v>
      </c>
      <c r="C3082" t="s">
        <v>6567</v>
      </c>
      <c r="D3082" t="s">
        <v>3348</v>
      </c>
      <c r="E3082" t="s">
        <v>1648</v>
      </c>
      <c r="F3082" t="s">
        <v>41</v>
      </c>
      <c r="G3082">
        <v>80023</v>
      </c>
      <c r="H3082" t="s">
        <v>42</v>
      </c>
      <c r="I3082">
        <v>144</v>
      </c>
      <c r="J3082" s="18">
        <v>70566</v>
      </c>
      <c r="K3082" s="19">
        <v>8.1000000000000003E-2</v>
      </c>
      <c r="L3082" s="6">
        <v>49601.49</v>
      </c>
      <c r="M3082" s="6">
        <v>13485.72</v>
      </c>
      <c r="N3082" s="6">
        <v>11305.97</v>
      </c>
      <c r="O3082" s="3">
        <f t="shared" si="48"/>
        <v>2179.75</v>
      </c>
      <c r="P3082" s="3">
        <v>70566</v>
      </c>
    </row>
    <row r="3083" spans="1:16" x14ac:dyDescent="0.25">
      <c r="A3083" t="s">
        <v>6083</v>
      </c>
      <c r="B3083">
        <v>60112</v>
      </c>
      <c r="C3083" t="s">
        <v>6568</v>
      </c>
      <c r="D3083" t="s">
        <v>2705</v>
      </c>
      <c r="E3083" t="s">
        <v>2706</v>
      </c>
      <c r="F3083" t="s">
        <v>41</v>
      </c>
      <c r="G3083">
        <v>80124</v>
      </c>
      <c r="H3083" t="s">
        <v>42</v>
      </c>
      <c r="I3083">
        <v>239</v>
      </c>
      <c r="J3083" s="18">
        <v>70566</v>
      </c>
      <c r="K3083" s="19">
        <v>8.1000000000000003E-2</v>
      </c>
      <c r="L3083" s="6">
        <v>94146.3</v>
      </c>
      <c r="M3083" s="6">
        <v>11471.7</v>
      </c>
      <c r="N3083" s="6">
        <v>9483.6299999999992</v>
      </c>
      <c r="O3083" s="3">
        <f t="shared" si="48"/>
        <v>1988.0700000000015</v>
      </c>
      <c r="P3083" s="3">
        <v>70566</v>
      </c>
    </row>
    <row r="3084" spans="1:16" x14ac:dyDescent="0.25">
      <c r="A3084" t="s">
        <v>6083</v>
      </c>
      <c r="B3084">
        <v>60113</v>
      </c>
      <c r="C3084" t="s">
        <v>6569</v>
      </c>
      <c r="D3084" t="s">
        <v>1336</v>
      </c>
      <c r="E3084" t="s">
        <v>1337</v>
      </c>
      <c r="F3084" t="s">
        <v>41</v>
      </c>
      <c r="G3084">
        <v>80122</v>
      </c>
      <c r="H3084" t="s">
        <v>42</v>
      </c>
      <c r="I3084">
        <v>119</v>
      </c>
      <c r="J3084" s="18">
        <v>70566</v>
      </c>
      <c r="K3084" s="19">
        <v>8.1000000000000003E-2</v>
      </c>
      <c r="L3084" s="6">
        <v>79067.3</v>
      </c>
      <c r="M3084" s="6">
        <v>11253.2</v>
      </c>
      <c r="N3084" s="6">
        <v>9882.57</v>
      </c>
      <c r="O3084" s="3">
        <f t="shared" si="48"/>
        <v>1370.630000000001</v>
      </c>
      <c r="P3084" s="3">
        <v>70566</v>
      </c>
    </row>
    <row r="3085" spans="1:16" x14ac:dyDescent="0.25">
      <c r="A3085" t="s">
        <v>6083</v>
      </c>
      <c r="B3085">
        <v>60114</v>
      </c>
      <c r="C3085" t="s">
        <v>6570</v>
      </c>
      <c r="D3085" t="s">
        <v>3349</v>
      </c>
      <c r="E3085" t="s">
        <v>3350</v>
      </c>
      <c r="F3085" t="s">
        <v>41</v>
      </c>
      <c r="G3085">
        <v>80138</v>
      </c>
      <c r="H3085" t="s">
        <v>42</v>
      </c>
      <c r="I3085">
        <v>148</v>
      </c>
      <c r="J3085" s="18">
        <v>70566</v>
      </c>
      <c r="K3085" s="19">
        <v>8.1000000000000003E-2</v>
      </c>
      <c r="L3085" s="6">
        <v>68409.86</v>
      </c>
      <c r="M3085" s="6">
        <v>11017.93</v>
      </c>
      <c r="N3085" s="6">
        <v>9983.83</v>
      </c>
      <c r="O3085" s="3">
        <f t="shared" si="48"/>
        <v>1034.1000000000004</v>
      </c>
      <c r="P3085" s="3">
        <v>70566</v>
      </c>
    </row>
    <row r="3086" spans="1:16" x14ac:dyDescent="0.25">
      <c r="A3086" t="s">
        <v>6083</v>
      </c>
      <c r="B3086">
        <v>60116</v>
      </c>
      <c r="C3086" t="s">
        <v>6571</v>
      </c>
      <c r="D3086" t="s">
        <v>2707</v>
      </c>
      <c r="E3086" t="s">
        <v>563</v>
      </c>
      <c r="F3086" t="s">
        <v>41</v>
      </c>
      <c r="G3086">
        <v>80026</v>
      </c>
      <c r="H3086" t="s">
        <v>2287</v>
      </c>
      <c r="I3086">
        <v>99</v>
      </c>
      <c r="J3086" s="18">
        <v>70566</v>
      </c>
      <c r="K3086" s="19">
        <v>8.1000000000000003E-2</v>
      </c>
      <c r="L3086" s="6">
        <v>64256.83</v>
      </c>
      <c r="M3086" s="6">
        <v>10723.89</v>
      </c>
      <c r="N3086" s="6">
        <v>9210.57</v>
      </c>
      <c r="O3086" s="3">
        <f t="shared" si="48"/>
        <v>1513.3199999999997</v>
      </c>
      <c r="P3086" s="3">
        <v>70566</v>
      </c>
    </row>
    <row r="3087" spans="1:16" x14ac:dyDescent="0.25">
      <c r="A3087" t="s">
        <v>6083</v>
      </c>
      <c r="B3087">
        <v>60119</v>
      </c>
      <c r="C3087" t="s">
        <v>6572</v>
      </c>
      <c r="D3087" t="s">
        <v>381</v>
      </c>
      <c r="E3087" t="s">
        <v>382</v>
      </c>
      <c r="F3087" t="s">
        <v>41</v>
      </c>
      <c r="G3087">
        <v>80538</v>
      </c>
      <c r="H3087" t="s">
        <v>383</v>
      </c>
      <c r="I3087">
        <v>248</v>
      </c>
      <c r="J3087" s="18">
        <v>70566</v>
      </c>
      <c r="K3087" s="19">
        <v>8.1000000000000003E-2</v>
      </c>
      <c r="L3087" s="6">
        <v>41956.1</v>
      </c>
      <c r="M3087" s="6">
        <v>10873.38</v>
      </c>
      <c r="N3087" s="6">
        <v>9374.0499999999993</v>
      </c>
      <c r="O3087" s="3">
        <f t="shared" si="48"/>
        <v>1499.33</v>
      </c>
      <c r="P3087" s="3">
        <v>70566</v>
      </c>
    </row>
    <row r="3088" spans="1:16" x14ac:dyDescent="0.25">
      <c r="A3088" t="s">
        <v>6083</v>
      </c>
      <c r="B3088">
        <v>60125</v>
      </c>
      <c r="C3088" t="s">
        <v>8706</v>
      </c>
      <c r="D3088" t="s">
        <v>4289</v>
      </c>
      <c r="E3088" t="s">
        <v>4290</v>
      </c>
      <c r="F3088" t="s">
        <v>41</v>
      </c>
      <c r="G3088">
        <v>80109</v>
      </c>
      <c r="H3088" t="s">
        <v>42</v>
      </c>
      <c r="I3088">
        <v>44</v>
      </c>
      <c r="J3088" s="18">
        <v>70566</v>
      </c>
      <c r="K3088" s="19">
        <v>8.1000000000000003E-2</v>
      </c>
      <c r="L3088" s="6">
        <v>64867.199999999997</v>
      </c>
      <c r="M3088" s="6">
        <v>12601.23</v>
      </c>
      <c r="N3088" s="6">
        <v>8898.75</v>
      </c>
      <c r="O3088" s="3">
        <f t="shared" si="48"/>
        <v>3702.4799999999996</v>
      </c>
      <c r="P3088" s="3">
        <v>70566</v>
      </c>
    </row>
    <row r="3089" spans="1:16" x14ac:dyDescent="0.25">
      <c r="A3089" t="s">
        <v>6083</v>
      </c>
      <c r="B3089">
        <v>70002</v>
      </c>
      <c r="C3089" t="s">
        <v>6573</v>
      </c>
      <c r="D3089" t="s">
        <v>384</v>
      </c>
      <c r="E3089" t="s">
        <v>48</v>
      </c>
      <c r="F3089" t="s">
        <v>45</v>
      </c>
      <c r="G3089">
        <v>6105</v>
      </c>
      <c r="H3089" t="s">
        <v>49</v>
      </c>
      <c r="I3089">
        <v>383</v>
      </c>
      <c r="J3089" s="18">
        <v>75923</v>
      </c>
      <c r="K3089" s="19">
        <v>0.10400000000000001</v>
      </c>
      <c r="L3089" s="6">
        <v>47031.72</v>
      </c>
      <c r="M3089" s="6">
        <v>14496.21</v>
      </c>
      <c r="N3089" s="6">
        <v>12373.86</v>
      </c>
      <c r="O3089" s="3">
        <f t="shared" si="48"/>
        <v>2122.3499999999985</v>
      </c>
      <c r="P3089" s="3">
        <v>75923</v>
      </c>
    </row>
    <row r="3090" spans="1:16" x14ac:dyDescent="0.25">
      <c r="A3090" t="s">
        <v>6083</v>
      </c>
      <c r="B3090">
        <v>70003</v>
      </c>
      <c r="C3090" t="s">
        <v>6574</v>
      </c>
      <c r="D3090" t="s">
        <v>3351</v>
      </c>
      <c r="E3090" t="s">
        <v>3352</v>
      </c>
      <c r="F3090" t="s">
        <v>45</v>
      </c>
      <c r="G3090">
        <v>6260</v>
      </c>
      <c r="H3090" t="s">
        <v>49</v>
      </c>
      <c r="I3090">
        <v>58</v>
      </c>
      <c r="J3090" s="18">
        <v>75923</v>
      </c>
      <c r="K3090" s="19">
        <v>0.10400000000000001</v>
      </c>
      <c r="L3090" s="6">
        <v>22502.41</v>
      </c>
      <c r="M3090" s="6">
        <v>11827.53</v>
      </c>
      <c r="N3090" s="6">
        <v>10882.31</v>
      </c>
      <c r="O3090" s="3">
        <f t="shared" si="48"/>
        <v>945.22000000000116</v>
      </c>
      <c r="P3090" s="3">
        <v>75923</v>
      </c>
    </row>
    <row r="3091" spans="1:16" x14ac:dyDescent="0.25">
      <c r="A3091" t="s">
        <v>6083</v>
      </c>
      <c r="B3091">
        <v>70004</v>
      </c>
      <c r="C3091" t="s">
        <v>6575</v>
      </c>
      <c r="D3091" t="s">
        <v>3353</v>
      </c>
      <c r="E3091" t="s">
        <v>2491</v>
      </c>
      <c r="F3091" t="s">
        <v>45</v>
      </c>
      <c r="G3091">
        <v>6069</v>
      </c>
      <c r="H3091" t="s">
        <v>49</v>
      </c>
      <c r="I3091">
        <v>53</v>
      </c>
      <c r="J3091" s="18">
        <v>75923</v>
      </c>
      <c r="K3091" s="19">
        <v>0.10400000000000001</v>
      </c>
      <c r="L3091" s="6">
        <v>27351.75</v>
      </c>
      <c r="M3091" s="6">
        <v>17017.580000000002</v>
      </c>
      <c r="N3091" s="6">
        <v>16215.36</v>
      </c>
      <c r="O3091" s="3">
        <f t="shared" si="48"/>
        <v>802.22000000000116</v>
      </c>
      <c r="P3091" s="3">
        <v>75923</v>
      </c>
    </row>
    <row r="3092" spans="1:16" x14ac:dyDescent="0.25">
      <c r="A3092" t="s">
        <v>6083</v>
      </c>
      <c r="B3092">
        <v>70005</v>
      </c>
      <c r="C3092" t="s">
        <v>6576</v>
      </c>
      <c r="D3092" t="s">
        <v>2708</v>
      </c>
      <c r="E3092" t="s">
        <v>1773</v>
      </c>
      <c r="F3092" t="s">
        <v>45</v>
      </c>
      <c r="G3092">
        <v>6721</v>
      </c>
      <c r="H3092" t="s">
        <v>46</v>
      </c>
      <c r="I3092">
        <v>267</v>
      </c>
      <c r="J3092" s="18">
        <v>75923</v>
      </c>
      <c r="K3092" s="19">
        <v>0.10400000000000001</v>
      </c>
      <c r="L3092" s="6">
        <v>45790.79</v>
      </c>
      <c r="M3092" s="6">
        <v>15435.07</v>
      </c>
      <c r="N3092" s="6">
        <v>13680.58</v>
      </c>
      <c r="O3092" s="3">
        <f t="shared" si="48"/>
        <v>1754.4899999999998</v>
      </c>
      <c r="P3092" s="3">
        <v>75923</v>
      </c>
    </row>
    <row r="3093" spans="1:16" x14ac:dyDescent="0.25">
      <c r="A3093" t="s">
        <v>6083</v>
      </c>
      <c r="B3093">
        <v>70006</v>
      </c>
      <c r="C3093" t="s">
        <v>6577</v>
      </c>
      <c r="D3093" t="s">
        <v>2198</v>
      </c>
      <c r="E3093" t="s">
        <v>2199</v>
      </c>
      <c r="F3093" t="s">
        <v>45</v>
      </c>
      <c r="G3093">
        <v>6904</v>
      </c>
      <c r="H3093" t="s">
        <v>1090</v>
      </c>
      <c r="I3093">
        <v>263</v>
      </c>
      <c r="J3093" s="18">
        <v>75923</v>
      </c>
      <c r="K3093" s="19">
        <v>0.10400000000000001</v>
      </c>
      <c r="L3093" s="6">
        <v>57595.38</v>
      </c>
      <c r="M3093" s="6">
        <v>15735.47</v>
      </c>
      <c r="N3093" s="6">
        <v>14365.83</v>
      </c>
      <c r="O3093" s="3">
        <f t="shared" si="48"/>
        <v>1369.6399999999994</v>
      </c>
      <c r="P3093" s="3">
        <v>75923</v>
      </c>
    </row>
    <row r="3094" spans="1:16" x14ac:dyDescent="0.25">
      <c r="A3094" t="s">
        <v>6083</v>
      </c>
      <c r="B3094">
        <v>70007</v>
      </c>
      <c r="C3094" t="s">
        <v>6578</v>
      </c>
      <c r="D3094" t="s">
        <v>2288</v>
      </c>
      <c r="E3094" t="s">
        <v>2289</v>
      </c>
      <c r="F3094" t="s">
        <v>45</v>
      </c>
      <c r="G3094">
        <v>6320</v>
      </c>
      <c r="H3094" t="s">
        <v>46</v>
      </c>
      <c r="I3094">
        <v>230</v>
      </c>
      <c r="J3094" s="18">
        <v>75923</v>
      </c>
      <c r="K3094" s="19">
        <v>0.10400000000000001</v>
      </c>
      <c r="L3094" s="6">
        <v>30146.33</v>
      </c>
      <c r="M3094" s="6">
        <v>14037.7</v>
      </c>
      <c r="N3094" s="6">
        <v>12513.58</v>
      </c>
      <c r="O3094" s="3">
        <f t="shared" si="48"/>
        <v>1524.1200000000008</v>
      </c>
      <c r="P3094" s="3">
        <v>75923</v>
      </c>
    </row>
    <row r="3095" spans="1:16" x14ac:dyDescent="0.25">
      <c r="A3095" t="s">
        <v>6083</v>
      </c>
      <c r="B3095">
        <v>70008</v>
      </c>
      <c r="C3095" t="s">
        <v>6579</v>
      </c>
      <c r="D3095" t="s">
        <v>4037</v>
      </c>
      <c r="E3095" t="s">
        <v>4038</v>
      </c>
      <c r="F3095" t="s">
        <v>45</v>
      </c>
      <c r="G3095">
        <v>6076</v>
      </c>
      <c r="H3095" t="s">
        <v>49</v>
      </c>
      <c r="I3095">
        <v>30</v>
      </c>
      <c r="J3095" s="18">
        <v>75923</v>
      </c>
      <c r="K3095" s="19">
        <v>0.10400000000000001</v>
      </c>
      <c r="L3095" s="6">
        <v>35038.93</v>
      </c>
      <c r="M3095" s="6">
        <v>12453.2</v>
      </c>
      <c r="N3095" s="6">
        <v>10125</v>
      </c>
      <c r="O3095" s="3">
        <f t="shared" si="48"/>
        <v>2328.2000000000007</v>
      </c>
      <c r="P3095" s="3">
        <v>75923</v>
      </c>
    </row>
    <row r="3096" spans="1:16" x14ac:dyDescent="0.25">
      <c r="A3096" t="s">
        <v>6083</v>
      </c>
      <c r="B3096">
        <v>70010</v>
      </c>
      <c r="C3096" t="s">
        <v>6580</v>
      </c>
      <c r="D3096" t="s">
        <v>2221</v>
      </c>
      <c r="E3096" t="s">
        <v>2167</v>
      </c>
      <c r="F3096" t="s">
        <v>45</v>
      </c>
      <c r="G3096">
        <v>6610</v>
      </c>
      <c r="H3096" t="s">
        <v>1090</v>
      </c>
      <c r="I3096">
        <v>362</v>
      </c>
      <c r="J3096" s="18">
        <v>75923</v>
      </c>
      <c r="K3096" s="19">
        <v>0.10400000000000001</v>
      </c>
      <c r="L3096" s="6">
        <v>50342.97</v>
      </c>
      <c r="M3096" s="6">
        <v>18417.72</v>
      </c>
      <c r="N3096" s="6">
        <v>15107.6</v>
      </c>
      <c r="O3096" s="3">
        <f t="shared" si="48"/>
        <v>3310.1200000000008</v>
      </c>
      <c r="P3096" s="3">
        <v>75923</v>
      </c>
    </row>
    <row r="3097" spans="1:16" x14ac:dyDescent="0.25">
      <c r="A3097" t="s">
        <v>6083</v>
      </c>
      <c r="B3097">
        <v>70011</v>
      </c>
      <c r="C3097" t="s">
        <v>6581</v>
      </c>
      <c r="D3097" t="s">
        <v>2709</v>
      </c>
      <c r="E3097" t="s">
        <v>2710</v>
      </c>
      <c r="F3097" t="s">
        <v>45</v>
      </c>
      <c r="G3097">
        <v>6790</v>
      </c>
      <c r="H3097" t="s">
        <v>49</v>
      </c>
      <c r="I3097">
        <v>116</v>
      </c>
      <c r="J3097" s="18">
        <v>75923</v>
      </c>
      <c r="K3097" s="19">
        <v>0.10400000000000001</v>
      </c>
      <c r="L3097" s="6">
        <v>22484.04</v>
      </c>
      <c r="M3097" s="6">
        <v>11646.76</v>
      </c>
      <c r="N3097" s="6">
        <v>10691.98</v>
      </c>
      <c r="O3097" s="3">
        <f t="shared" si="48"/>
        <v>954.78000000000065</v>
      </c>
      <c r="P3097" s="3">
        <v>75923</v>
      </c>
    </row>
    <row r="3098" spans="1:16" x14ac:dyDescent="0.25">
      <c r="A3098" t="s">
        <v>6083</v>
      </c>
      <c r="B3098">
        <v>70012</v>
      </c>
      <c r="C3098" t="s">
        <v>6582</v>
      </c>
      <c r="D3098" t="s">
        <v>4039</v>
      </c>
      <c r="E3098" t="s">
        <v>1385</v>
      </c>
      <c r="F3098" t="s">
        <v>45</v>
      </c>
      <c r="G3098">
        <v>6066</v>
      </c>
      <c r="H3098" t="s">
        <v>49</v>
      </c>
      <c r="I3098">
        <v>116</v>
      </c>
      <c r="J3098" s="18">
        <v>75923</v>
      </c>
      <c r="K3098" s="19">
        <v>0.10400000000000001</v>
      </c>
      <c r="L3098" s="6">
        <v>35926.589999999997</v>
      </c>
      <c r="M3098" s="6">
        <v>11402.06</v>
      </c>
      <c r="N3098" s="6">
        <v>10413.77</v>
      </c>
      <c r="O3098" s="3">
        <f t="shared" si="48"/>
        <v>988.28999999999905</v>
      </c>
      <c r="P3098" s="3">
        <v>75923</v>
      </c>
    </row>
    <row r="3099" spans="1:16" x14ac:dyDescent="0.25">
      <c r="A3099" t="s">
        <v>6083</v>
      </c>
      <c r="B3099">
        <v>70016</v>
      </c>
      <c r="C3099" t="s">
        <v>6583</v>
      </c>
      <c r="D3099" t="s">
        <v>1772</v>
      </c>
      <c r="E3099" t="s">
        <v>1773</v>
      </c>
      <c r="F3099" t="s">
        <v>45</v>
      </c>
      <c r="G3099">
        <v>6706</v>
      </c>
      <c r="H3099" t="s">
        <v>46</v>
      </c>
      <c r="I3099">
        <v>287</v>
      </c>
      <c r="J3099" s="18">
        <v>75923</v>
      </c>
      <c r="K3099" s="19">
        <v>0.10400000000000001</v>
      </c>
      <c r="L3099" s="6">
        <v>25370.26</v>
      </c>
      <c r="M3099" s="6">
        <v>15766.31</v>
      </c>
      <c r="N3099" s="6">
        <v>14240.86</v>
      </c>
      <c r="O3099" s="3">
        <f t="shared" si="48"/>
        <v>1525.4499999999989</v>
      </c>
      <c r="P3099" s="3">
        <v>75923</v>
      </c>
    </row>
    <row r="3100" spans="1:16" x14ac:dyDescent="0.25">
      <c r="A3100" t="s">
        <v>6083</v>
      </c>
      <c r="B3100">
        <v>70017</v>
      </c>
      <c r="C3100" t="s">
        <v>6584</v>
      </c>
      <c r="D3100" t="s">
        <v>2711</v>
      </c>
      <c r="E3100" t="s">
        <v>2712</v>
      </c>
      <c r="F3100" t="s">
        <v>45</v>
      </c>
      <c r="G3100">
        <v>6450</v>
      </c>
      <c r="H3100" t="s">
        <v>46</v>
      </c>
      <c r="I3100">
        <v>313</v>
      </c>
      <c r="J3100" s="18">
        <v>75923</v>
      </c>
      <c r="K3100" s="19">
        <v>0.10400000000000001</v>
      </c>
      <c r="L3100" s="6">
        <v>31903.23</v>
      </c>
      <c r="M3100" s="6">
        <v>13388.81</v>
      </c>
      <c r="N3100" s="6">
        <v>12255.3</v>
      </c>
      <c r="O3100" s="3">
        <f t="shared" si="48"/>
        <v>1133.5100000000002</v>
      </c>
      <c r="P3100" s="3">
        <v>75923</v>
      </c>
    </row>
    <row r="3101" spans="1:16" x14ac:dyDescent="0.25">
      <c r="A3101" t="s">
        <v>6083</v>
      </c>
      <c r="B3101">
        <v>70018</v>
      </c>
      <c r="C3101" t="s">
        <v>6585</v>
      </c>
      <c r="D3101" t="s">
        <v>1088</v>
      </c>
      <c r="E3101" t="s">
        <v>1089</v>
      </c>
      <c r="F3101" t="s">
        <v>45</v>
      </c>
      <c r="G3101">
        <v>6830</v>
      </c>
      <c r="H3101" t="s">
        <v>1090</v>
      </c>
      <c r="I3101">
        <v>289</v>
      </c>
      <c r="J3101" s="18">
        <v>75923</v>
      </c>
      <c r="K3101" s="19">
        <v>0.10400000000000001</v>
      </c>
      <c r="L3101" s="6">
        <v>46229.67</v>
      </c>
      <c r="M3101" s="6">
        <v>13828.58</v>
      </c>
      <c r="N3101" s="6">
        <v>12555.66</v>
      </c>
      <c r="O3101" s="3">
        <f t="shared" si="48"/>
        <v>1272.92</v>
      </c>
      <c r="P3101" s="3">
        <v>75923</v>
      </c>
    </row>
    <row r="3102" spans="1:16" x14ac:dyDescent="0.25">
      <c r="A3102" t="s">
        <v>6083</v>
      </c>
      <c r="B3102">
        <v>70019</v>
      </c>
      <c r="C3102" t="s">
        <v>6586</v>
      </c>
      <c r="D3102" t="s">
        <v>3354</v>
      </c>
      <c r="E3102" t="s">
        <v>2396</v>
      </c>
      <c r="F3102" t="s">
        <v>45</v>
      </c>
      <c r="G3102">
        <v>6460</v>
      </c>
      <c r="H3102" t="s">
        <v>46</v>
      </c>
      <c r="I3102">
        <v>31</v>
      </c>
      <c r="J3102" s="18">
        <v>75923</v>
      </c>
      <c r="K3102" s="19">
        <v>0.10400000000000001</v>
      </c>
      <c r="L3102" s="6">
        <v>36594.42</v>
      </c>
      <c r="M3102" s="6">
        <v>12944.19</v>
      </c>
      <c r="N3102" s="6">
        <v>11924</v>
      </c>
      <c r="O3102" s="3">
        <f t="shared" si="48"/>
        <v>1020.1900000000005</v>
      </c>
      <c r="P3102" s="3">
        <v>75923</v>
      </c>
    </row>
    <row r="3103" spans="1:16" x14ac:dyDescent="0.25">
      <c r="A3103" t="s">
        <v>6083</v>
      </c>
      <c r="B3103">
        <v>70020</v>
      </c>
      <c r="C3103" t="s">
        <v>6587</v>
      </c>
      <c r="D3103" t="s">
        <v>1774</v>
      </c>
      <c r="E3103" t="s">
        <v>770</v>
      </c>
      <c r="F3103" t="s">
        <v>45</v>
      </c>
      <c r="G3103">
        <v>6457</v>
      </c>
      <c r="H3103" t="s">
        <v>49</v>
      </c>
      <c r="I3103">
        <v>438</v>
      </c>
      <c r="J3103" s="18">
        <v>75923</v>
      </c>
      <c r="K3103" s="19">
        <v>0.10400000000000001</v>
      </c>
      <c r="L3103" s="6">
        <v>48871.9</v>
      </c>
      <c r="M3103" s="6">
        <v>13093.05</v>
      </c>
      <c r="N3103" s="6">
        <v>11406.77</v>
      </c>
      <c r="O3103" s="3">
        <f t="shared" si="48"/>
        <v>1686.2799999999988</v>
      </c>
      <c r="P3103" s="3">
        <v>75923</v>
      </c>
    </row>
    <row r="3104" spans="1:16" x14ac:dyDescent="0.25">
      <c r="A3104" t="s">
        <v>6083</v>
      </c>
      <c r="B3104">
        <v>70021</v>
      </c>
      <c r="C3104" t="s">
        <v>6588</v>
      </c>
      <c r="D3104" t="s">
        <v>2713</v>
      </c>
      <c r="E3104" t="s">
        <v>2714</v>
      </c>
      <c r="F3104" t="s">
        <v>45</v>
      </c>
      <c r="G3104">
        <v>6226</v>
      </c>
      <c r="H3104" t="s">
        <v>49</v>
      </c>
      <c r="I3104">
        <v>160</v>
      </c>
      <c r="J3104" s="18">
        <v>75923</v>
      </c>
      <c r="K3104" s="19">
        <v>0.10400000000000001</v>
      </c>
      <c r="L3104" s="6">
        <v>19564.509999999998</v>
      </c>
      <c r="M3104" s="6">
        <v>15507.31</v>
      </c>
      <c r="N3104" s="6">
        <v>14507.05</v>
      </c>
      <c r="O3104" s="3">
        <f t="shared" si="48"/>
        <v>1000.2600000000002</v>
      </c>
      <c r="P3104" s="3">
        <v>75923</v>
      </c>
    </row>
    <row r="3105" spans="1:16" x14ac:dyDescent="0.25">
      <c r="A3105" t="s">
        <v>6083</v>
      </c>
      <c r="B3105">
        <v>70022</v>
      </c>
      <c r="C3105" t="s">
        <v>6589</v>
      </c>
      <c r="D3105" t="s">
        <v>43</v>
      </c>
      <c r="E3105" t="s">
        <v>44</v>
      </c>
      <c r="F3105" t="s">
        <v>45</v>
      </c>
      <c r="G3105">
        <v>6504</v>
      </c>
      <c r="H3105" t="s">
        <v>46</v>
      </c>
      <c r="I3105">
        <v>1102</v>
      </c>
      <c r="J3105" s="18">
        <v>75923</v>
      </c>
      <c r="K3105" s="19">
        <v>0.10400000000000001</v>
      </c>
      <c r="L3105" s="6">
        <v>71047.94</v>
      </c>
      <c r="M3105" s="6">
        <v>20450.66</v>
      </c>
      <c r="N3105" s="6">
        <v>17832.46</v>
      </c>
      <c r="O3105" s="3">
        <f t="shared" si="48"/>
        <v>2618.2000000000007</v>
      </c>
      <c r="P3105" s="3">
        <v>75923</v>
      </c>
    </row>
    <row r="3106" spans="1:16" x14ac:dyDescent="0.25">
      <c r="A3106" t="s">
        <v>6083</v>
      </c>
      <c r="B3106">
        <v>70024</v>
      </c>
      <c r="C3106" t="s">
        <v>6590</v>
      </c>
      <c r="D3106" t="s">
        <v>2715</v>
      </c>
      <c r="E3106" t="s">
        <v>2716</v>
      </c>
      <c r="F3106" t="s">
        <v>45</v>
      </c>
      <c r="G3106">
        <v>6360</v>
      </c>
      <c r="H3106" t="s">
        <v>49</v>
      </c>
      <c r="I3106">
        <v>445</v>
      </c>
      <c r="J3106" s="18">
        <v>75923</v>
      </c>
      <c r="K3106" s="19">
        <v>0.10400000000000001</v>
      </c>
      <c r="L3106" s="6">
        <v>27812.720000000001</v>
      </c>
      <c r="M3106" s="6">
        <v>12637.73</v>
      </c>
      <c r="N3106" s="6">
        <v>11070.87</v>
      </c>
      <c r="O3106" s="3">
        <f t="shared" si="48"/>
        <v>1566.8599999999988</v>
      </c>
      <c r="P3106" s="3">
        <v>75923</v>
      </c>
    </row>
    <row r="3107" spans="1:16" x14ac:dyDescent="0.25">
      <c r="A3107" t="s">
        <v>6083</v>
      </c>
      <c r="B3107">
        <v>70025</v>
      </c>
      <c r="C3107" t="s">
        <v>6591</v>
      </c>
      <c r="D3107" t="s">
        <v>47</v>
      </c>
      <c r="E3107" t="s">
        <v>48</v>
      </c>
      <c r="F3107" t="s">
        <v>45</v>
      </c>
      <c r="G3107">
        <v>6102</v>
      </c>
      <c r="H3107" t="s">
        <v>49</v>
      </c>
      <c r="I3107">
        <v>753</v>
      </c>
      <c r="J3107" s="18">
        <v>75923</v>
      </c>
      <c r="K3107" s="19">
        <v>0.10400000000000001</v>
      </c>
      <c r="L3107" s="6">
        <v>46031.13</v>
      </c>
      <c r="M3107" s="6">
        <v>15115.25</v>
      </c>
      <c r="N3107" s="6">
        <v>12719.69</v>
      </c>
      <c r="O3107" s="3">
        <f t="shared" si="48"/>
        <v>2395.5599999999995</v>
      </c>
      <c r="P3107" s="3">
        <v>75923</v>
      </c>
    </row>
    <row r="3108" spans="1:16" x14ac:dyDescent="0.25">
      <c r="A3108" t="s">
        <v>6083</v>
      </c>
      <c r="B3108">
        <v>70027</v>
      </c>
      <c r="C3108" t="s">
        <v>6592</v>
      </c>
      <c r="D3108" t="s">
        <v>1775</v>
      </c>
      <c r="E3108" t="s">
        <v>1662</v>
      </c>
      <c r="F3108" t="s">
        <v>45</v>
      </c>
      <c r="G3108">
        <v>6040</v>
      </c>
      <c r="H3108" t="s">
        <v>49</v>
      </c>
      <c r="I3108">
        <v>242</v>
      </c>
      <c r="J3108" s="18">
        <v>75923</v>
      </c>
      <c r="K3108" s="19">
        <v>0.10400000000000001</v>
      </c>
      <c r="L3108" s="6">
        <v>38571.26</v>
      </c>
      <c r="M3108" s="6">
        <v>12108.18</v>
      </c>
      <c r="N3108" s="6">
        <v>10808.74</v>
      </c>
      <c r="O3108" s="3">
        <f t="shared" si="48"/>
        <v>1299.4400000000005</v>
      </c>
      <c r="P3108" s="3">
        <v>75923</v>
      </c>
    </row>
    <row r="3109" spans="1:16" x14ac:dyDescent="0.25">
      <c r="A3109" t="s">
        <v>6083</v>
      </c>
      <c r="B3109">
        <v>70028</v>
      </c>
      <c r="C3109" t="s">
        <v>6593</v>
      </c>
      <c r="D3109" t="s">
        <v>2200</v>
      </c>
      <c r="E3109" t="s">
        <v>2167</v>
      </c>
      <c r="F3109" t="s">
        <v>45</v>
      </c>
      <c r="G3109">
        <v>6606</v>
      </c>
      <c r="H3109" t="s">
        <v>1090</v>
      </c>
      <c r="I3109">
        <v>358</v>
      </c>
      <c r="J3109" s="18">
        <v>75923</v>
      </c>
      <c r="K3109" s="19">
        <v>0.10400000000000001</v>
      </c>
      <c r="L3109" s="6">
        <v>54526.41</v>
      </c>
      <c r="M3109" s="6">
        <v>15371.06</v>
      </c>
      <c r="N3109" s="6">
        <v>13528.52</v>
      </c>
      <c r="O3109" s="3">
        <f t="shared" si="48"/>
        <v>1842.5399999999991</v>
      </c>
      <c r="P3109" s="3">
        <v>75923</v>
      </c>
    </row>
    <row r="3110" spans="1:16" x14ac:dyDescent="0.25">
      <c r="A3110" t="s">
        <v>6083</v>
      </c>
      <c r="B3110">
        <v>70029</v>
      </c>
      <c r="C3110" t="s">
        <v>6594</v>
      </c>
      <c r="D3110" t="s">
        <v>3355</v>
      </c>
      <c r="E3110" t="s">
        <v>1465</v>
      </c>
      <c r="F3110" t="s">
        <v>45</v>
      </c>
      <c r="G3110">
        <v>6010</v>
      </c>
      <c r="H3110" t="s">
        <v>49</v>
      </c>
      <c r="I3110">
        <v>110</v>
      </c>
      <c r="J3110" s="18">
        <v>75923</v>
      </c>
      <c r="K3110" s="19">
        <v>0.10400000000000001</v>
      </c>
      <c r="L3110" s="6">
        <v>28700.76</v>
      </c>
      <c r="M3110" s="6">
        <v>11388.51</v>
      </c>
      <c r="N3110" s="6">
        <v>10553.48</v>
      </c>
      <c r="O3110" s="3">
        <f t="shared" si="48"/>
        <v>835.03000000000065</v>
      </c>
      <c r="P3110" s="3">
        <v>75923</v>
      </c>
    </row>
    <row r="3111" spans="1:16" x14ac:dyDescent="0.25">
      <c r="A3111" t="s">
        <v>6083</v>
      </c>
      <c r="B3111">
        <v>70031</v>
      </c>
      <c r="C3111" t="s">
        <v>6595</v>
      </c>
      <c r="D3111" t="s">
        <v>2290</v>
      </c>
      <c r="E3111" t="s">
        <v>2291</v>
      </c>
      <c r="F3111" t="s">
        <v>45</v>
      </c>
      <c r="G3111">
        <v>6418</v>
      </c>
      <c r="H3111" t="s">
        <v>46</v>
      </c>
      <c r="I3111">
        <v>121</v>
      </c>
      <c r="J3111" s="18">
        <v>75923</v>
      </c>
      <c r="K3111" s="19">
        <v>0.10400000000000001</v>
      </c>
      <c r="L3111" s="6">
        <v>51053.01</v>
      </c>
      <c r="M3111" s="6">
        <v>16046.5</v>
      </c>
      <c r="N3111" s="6">
        <v>14437.75</v>
      </c>
      <c r="O3111" s="3">
        <f t="shared" si="48"/>
        <v>1608.75</v>
      </c>
      <c r="P3111" s="3">
        <v>75923</v>
      </c>
    </row>
    <row r="3112" spans="1:16" x14ac:dyDescent="0.25">
      <c r="A3112" t="s">
        <v>6083</v>
      </c>
      <c r="B3112">
        <v>70033</v>
      </c>
      <c r="C3112" t="s">
        <v>6596</v>
      </c>
      <c r="D3112" t="s">
        <v>1776</v>
      </c>
      <c r="E3112" t="s">
        <v>1777</v>
      </c>
      <c r="F3112" t="s">
        <v>45</v>
      </c>
      <c r="G3112">
        <v>6810</v>
      </c>
      <c r="H3112" t="s">
        <v>46</v>
      </c>
      <c r="I3112">
        <v>303</v>
      </c>
      <c r="J3112" s="18">
        <v>75923</v>
      </c>
      <c r="K3112" s="19">
        <v>0.10400000000000001</v>
      </c>
      <c r="L3112" s="6">
        <v>37641.25</v>
      </c>
      <c r="M3112" s="6">
        <v>15354.02</v>
      </c>
      <c r="N3112" s="6">
        <v>12980.63</v>
      </c>
      <c r="O3112" s="3">
        <f t="shared" si="48"/>
        <v>2373.3900000000012</v>
      </c>
      <c r="P3112" s="3">
        <v>75923</v>
      </c>
    </row>
    <row r="3113" spans="1:16" x14ac:dyDescent="0.25">
      <c r="A3113" t="s">
        <v>6083</v>
      </c>
      <c r="B3113">
        <v>70034</v>
      </c>
      <c r="C3113" t="s">
        <v>6597</v>
      </c>
      <c r="D3113" t="s">
        <v>2292</v>
      </c>
      <c r="E3113" t="s">
        <v>1087</v>
      </c>
      <c r="F3113" t="s">
        <v>45</v>
      </c>
      <c r="G3113">
        <v>6856</v>
      </c>
      <c r="H3113" t="s">
        <v>1090</v>
      </c>
      <c r="I3113">
        <v>231</v>
      </c>
      <c r="J3113" s="18">
        <v>75923</v>
      </c>
      <c r="K3113" s="19">
        <v>0.10400000000000001</v>
      </c>
      <c r="L3113" s="6">
        <v>45776.01</v>
      </c>
      <c r="M3113" s="6">
        <v>14958.96</v>
      </c>
      <c r="N3113" s="6">
        <v>13480.14</v>
      </c>
      <c r="O3113" s="3">
        <f t="shared" si="48"/>
        <v>1478.8199999999997</v>
      </c>
      <c r="P3113" s="3">
        <v>75923</v>
      </c>
    </row>
    <row r="3114" spans="1:16" x14ac:dyDescent="0.25">
      <c r="A3114" t="s">
        <v>6083</v>
      </c>
      <c r="B3114">
        <v>70035</v>
      </c>
      <c r="C3114" t="s">
        <v>6598</v>
      </c>
      <c r="D3114" t="s">
        <v>2537</v>
      </c>
      <c r="E3114" t="s">
        <v>2538</v>
      </c>
      <c r="F3114" t="s">
        <v>45</v>
      </c>
      <c r="G3114">
        <v>6050</v>
      </c>
      <c r="H3114" t="s">
        <v>49</v>
      </c>
      <c r="I3114">
        <v>345</v>
      </c>
      <c r="J3114" s="18">
        <v>75923</v>
      </c>
      <c r="K3114" s="19">
        <v>0.10400000000000001</v>
      </c>
      <c r="L3114" s="6">
        <v>33657.760000000002</v>
      </c>
      <c r="M3114" s="6">
        <v>14334.85</v>
      </c>
      <c r="N3114" s="6">
        <v>12442.48</v>
      </c>
      <c r="O3114" s="3">
        <f t="shared" si="48"/>
        <v>1892.3700000000008</v>
      </c>
      <c r="P3114" s="3">
        <v>75923</v>
      </c>
    </row>
    <row r="3115" spans="1:16" x14ac:dyDescent="0.25">
      <c r="A3115" t="s">
        <v>6083</v>
      </c>
      <c r="B3115">
        <v>70036</v>
      </c>
      <c r="C3115" t="s">
        <v>6599</v>
      </c>
      <c r="D3115" t="s">
        <v>2293</v>
      </c>
      <c r="E3115" t="s">
        <v>2294</v>
      </c>
      <c r="F3115" t="s">
        <v>45</v>
      </c>
      <c r="G3115">
        <v>6032</v>
      </c>
      <c r="H3115" t="s">
        <v>49</v>
      </c>
      <c r="I3115">
        <v>193</v>
      </c>
      <c r="J3115" s="18">
        <v>75923</v>
      </c>
      <c r="K3115" s="19">
        <v>0.10400000000000001</v>
      </c>
      <c r="L3115" s="6">
        <v>46929.09</v>
      </c>
      <c r="M3115" s="6">
        <v>21940.18</v>
      </c>
      <c r="N3115" s="6">
        <v>18488.43</v>
      </c>
      <c r="O3115" s="3">
        <f t="shared" si="48"/>
        <v>3451.75</v>
      </c>
      <c r="P3115" s="3">
        <v>75923</v>
      </c>
    </row>
    <row r="3116" spans="1:16" x14ac:dyDescent="0.25">
      <c r="A3116" t="s">
        <v>6083</v>
      </c>
      <c r="B3116">
        <v>80001</v>
      </c>
      <c r="C3116" t="s">
        <v>6601</v>
      </c>
      <c r="D3116" t="s">
        <v>385</v>
      </c>
      <c r="E3116" t="s">
        <v>141</v>
      </c>
      <c r="F3116" t="s">
        <v>386</v>
      </c>
      <c r="G3116">
        <v>19718</v>
      </c>
      <c r="H3116" t="s">
        <v>387</v>
      </c>
      <c r="I3116">
        <v>581</v>
      </c>
      <c r="J3116" s="18">
        <v>58046</v>
      </c>
      <c r="K3116" s="19">
        <v>0.124</v>
      </c>
      <c r="L3116" s="6">
        <v>34015.61</v>
      </c>
      <c r="M3116" s="6">
        <v>15172.2</v>
      </c>
      <c r="N3116" s="6">
        <v>12005.3</v>
      </c>
      <c r="O3116" s="3">
        <f t="shared" si="48"/>
        <v>3166.9000000000015</v>
      </c>
      <c r="P3116" s="3">
        <v>58046</v>
      </c>
    </row>
    <row r="3117" spans="1:16" x14ac:dyDescent="0.25">
      <c r="A3117" t="s">
        <v>6083</v>
      </c>
      <c r="B3117">
        <v>80003</v>
      </c>
      <c r="C3117" t="s">
        <v>6602</v>
      </c>
      <c r="D3117" t="s">
        <v>3356</v>
      </c>
      <c r="E3117" t="s">
        <v>821</v>
      </c>
      <c r="F3117" t="s">
        <v>386</v>
      </c>
      <c r="G3117">
        <v>19805</v>
      </c>
      <c r="H3117" t="s">
        <v>387</v>
      </c>
      <c r="I3117">
        <v>109</v>
      </c>
      <c r="J3117" s="18">
        <v>58046</v>
      </c>
      <c r="K3117" s="19">
        <v>0.124</v>
      </c>
      <c r="L3117" s="6">
        <v>36335.33</v>
      </c>
      <c r="M3117" s="6">
        <v>13020.83</v>
      </c>
      <c r="N3117" s="6">
        <v>11576.2</v>
      </c>
      <c r="O3117" s="3">
        <f t="shared" si="48"/>
        <v>1444.6299999999992</v>
      </c>
      <c r="P3117" s="3">
        <v>58046</v>
      </c>
    </row>
    <row r="3118" spans="1:16" x14ac:dyDescent="0.25">
      <c r="A3118" t="s">
        <v>6083</v>
      </c>
      <c r="B3118">
        <v>80004</v>
      </c>
      <c r="C3118" t="s">
        <v>6603</v>
      </c>
      <c r="D3118" t="s">
        <v>388</v>
      </c>
      <c r="E3118" t="s">
        <v>389</v>
      </c>
      <c r="F3118" t="s">
        <v>386</v>
      </c>
      <c r="G3118">
        <v>19901</v>
      </c>
      <c r="H3118" t="s">
        <v>387</v>
      </c>
      <c r="I3118">
        <v>334</v>
      </c>
      <c r="J3118" s="18">
        <v>58046</v>
      </c>
      <c r="K3118" s="19">
        <v>0.124</v>
      </c>
      <c r="L3118" s="6">
        <v>42833.41</v>
      </c>
      <c r="M3118" s="6">
        <v>12906.97</v>
      </c>
      <c r="N3118" s="6">
        <v>11541.33</v>
      </c>
      <c r="O3118" s="3">
        <f t="shared" si="48"/>
        <v>1365.6399999999994</v>
      </c>
      <c r="P3118" s="3">
        <v>58046</v>
      </c>
    </row>
    <row r="3119" spans="1:16" x14ac:dyDescent="0.25">
      <c r="A3119" t="s">
        <v>6083</v>
      </c>
      <c r="B3119">
        <v>80006</v>
      </c>
      <c r="C3119" t="s">
        <v>6604</v>
      </c>
      <c r="D3119" t="s">
        <v>2717</v>
      </c>
      <c r="E3119" t="s">
        <v>2718</v>
      </c>
      <c r="F3119" t="s">
        <v>386</v>
      </c>
      <c r="G3119">
        <v>19973</v>
      </c>
      <c r="H3119" t="s">
        <v>1383</v>
      </c>
      <c r="I3119">
        <v>192</v>
      </c>
      <c r="J3119" s="18">
        <v>58046</v>
      </c>
      <c r="K3119" s="19">
        <v>0.124</v>
      </c>
      <c r="L3119" s="6">
        <v>25308.34</v>
      </c>
      <c r="M3119" s="6">
        <v>13043.96</v>
      </c>
      <c r="N3119" s="6">
        <v>11802.22</v>
      </c>
      <c r="O3119" s="3">
        <f t="shared" si="48"/>
        <v>1241.7399999999998</v>
      </c>
      <c r="P3119" s="3">
        <v>58046</v>
      </c>
    </row>
    <row r="3120" spans="1:16" x14ac:dyDescent="0.25">
      <c r="A3120" t="s">
        <v>6083</v>
      </c>
      <c r="B3120">
        <v>80007</v>
      </c>
      <c r="C3120" t="s">
        <v>6605</v>
      </c>
      <c r="D3120" t="s">
        <v>1778</v>
      </c>
      <c r="E3120" t="s">
        <v>1779</v>
      </c>
      <c r="F3120" t="s">
        <v>386</v>
      </c>
      <c r="G3120">
        <v>19958</v>
      </c>
      <c r="H3120" t="s">
        <v>1383</v>
      </c>
      <c r="I3120">
        <v>349</v>
      </c>
      <c r="J3120" s="18">
        <v>58046</v>
      </c>
      <c r="K3120" s="19">
        <v>0.124</v>
      </c>
      <c r="L3120" s="6">
        <v>47014.48</v>
      </c>
      <c r="M3120" s="6">
        <v>12305.65</v>
      </c>
      <c r="N3120" s="6">
        <v>10184.16</v>
      </c>
      <c r="O3120" s="3">
        <f t="shared" si="48"/>
        <v>2121.4899999999998</v>
      </c>
      <c r="P3120" s="3">
        <v>58046</v>
      </c>
    </row>
    <row r="3121" spans="1:16" x14ac:dyDescent="0.25">
      <c r="A3121" t="s">
        <v>6083</v>
      </c>
      <c r="B3121">
        <v>80009</v>
      </c>
      <c r="C3121" t="s">
        <v>6606</v>
      </c>
      <c r="D3121" t="s">
        <v>2719</v>
      </c>
      <c r="E3121" t="s">
        <v>2396</v>
      </c>
      <c r="F3121" t="s">
        <v>386</v>
      </c>
      <c r="G3121">
        <v>19963</v>
      </c>
      <c r="H3121" t="s">
        <v>1383</v>
      </c>
      <c r="I3121">
        <v>175</v>
      </c>
      <c r="J3121" s="18">
        <v>58046</v>
      </c>
      <c r="K3121" s="19">
        <v>0.124</v>
      </c>
      <c r="L3121" s="6">
        <v>46881.17</v>
      </c>
      <c r="M3121" s="6">
        <v>12635.21</v>
      </c>
      <c r="N3121" s="6">
        <v>11422.81</v>
      </c>
      <c r="O3121" s="3">
        <f t="shared" si="48"/>
        <v>1212.3999999999996</v>
      </c>
      <c r="P3121" s="3">
        <v>58046</v>
      </c>
    </row>
    <row r="3122" spans="1:16" x14ac:dyDescent="0.25">
      <c r="A3122" t="s">
        <v>6083</v>
      </c>
      <c r="B3122">
        <v>90001</v>
      </c>
      <c r="C3122" t="s">
        <v>6607</v>
      </c>
      <c r="D3122" t="s">
        <v>390</v>
      </c>
      <c r="E3122" t="s">
        <v>51</v>
      </c>
      <c r="F3122" t="s">
        <v>52</v>
      </c>
      <c r="G3122">
        <v>20037</v>
      </c>
      <c r="H3122" t="s">
        <v>53</v>
      </c>
      <c r="I3122">
        <v>164</v>
      </c>
      <c r="J3122" s="18">
        <v>70982</v>
      </c>
      <c r="K3122" s="19">
        <v>0.14899999999999999</v>
      </c>
      <c r="L3122" s="6">
        <v>90251.7</v>
      </c>
      <c r="M3122" s="6">
        <v>18899.759999999998</v>
      </c>
      <c r="N3122" s="6">
        <v>15431.68</v>
      </c>
      <c r="O3122" s="3">
        <f t="shared" si="48"/>
        <v>3468.0799999999981</v>
      </c>
      <c r="P3122" s="3">
        <v>70982</v>
      </c>
    </row>
    <row r="3123" spans="1:16" x14ac:dyDescent="0.25">
      <c r="A3123" t="s">
        <v>6083</v>
      </c>
      <c r="B3123">
        <v>90003</v>
      </c>
      <c r="C3123" t="s">
        <v>6608</v>
      </c>
      <c r="D3123" t="s">
        <v>1091</v>
      </c>
      <c r="E3123" t="s">
        <v>51</v>
      </c>
      <c r="F3123" t="s">
        <v>52</v>
      </c>
      <c r="G3123">
        <v>20060</v>
      </c>
      <c r="H3123" t="s">
        <v>53</v>
      </c>
      <c r="I3123">
        <v>133</v>
      </c>
      <c r="J3123" s="18">
        <v>70982</v>
      </c>
      <c r="K3123" s="19">
        <v>0.14899999999999999</v>
      </c>
      <c r="L3123" s="6">
        <v>56298.44</v>
      </c>
      <c r="M3123" s="6">
        <v>25721.57</v>
      </c>
      <c r="N3123" s="6">
        <v>18683.560000000001</v>
      </c>
      <c r="O3123" s="3">
        <f t="shared" si="48"/>
        <v>7038.0099999999984</v>
      </c>
      <c r="P3123" s="3">
        <v>70982</v>
      </c>
    </row>
    <row r="3124" spans="1:16" x14ac:dyDescent="0.25">
      <c r="A3124" t="s">
        <v>6083</v>
      </c>
      <c r="B3124">
        <v>90004</v>
      </c>
      <c r="C3124" t="s">
        <v>6609</v>
      </c>
      <c r="D3124" t="s">
        <v>391</v>
      </c>
      <c r="E3124" t="s">
        <v>51</v>
      </c>
      <c r="F3124" t="s">
        <v>52</v>
      </c>
      <c r="G3124">
        <v>20007</v>
      </c>
      <c r="H3124" t="s">
        <v>53</v>
      </c>
      <c r="I3124">
        <v>187</v>
      </c>
      <c r="J3124" s="18">
        <v>70982</v>
      </c>
      <c r="K3124" s="19">
        <v>0.14899999999999999</v>
      </c>
      <c r="L3124" s="6">
        <v>83889.3</v>
      </c>
      <c r="M3124" s="6">
        <v>22623.18</v>
      </c>
      <c r="N3124" s="6">
        <v>15396.59</v>
      </c>
      <c r="O3124" s="3">
        <f t="shared" si="48"/>
        <v>7226.59</v>
      </c>
      <c r="P3124" s="3">
        <v>70982</v>
      </c>
    </row>
    <row r="3125" spans="1:16" x14ac:dyDescent="0.25">
      <c r="A3125" t="s">
        <v>6083</v>
      </c>
      <c r="B3125">
        <v>90005</v>
      </c>
      <c r="C3125" t="s">
        <v>6610</v>
      </c>
      <c r="D3125" t="s">
        <v>2720</v>
      </c>
      <c r="E3125" t="s">
        <v>51</v>
      </c>
      <c r="F3125" t="s">
        <v>52</v>
      </c>
      <c r="G3125">
        <v>20016</v>
      </c>
      <c r="H3125" t="s">
        <v>53</v>
      </c>
      <c r="I3125">
        <v>149</v>
      </c>
      <c r="J3125" s="18">
        <v>70982</v>
      </c>
      <c r="K3125" s="19">
        <v>0.14899999999999999</v>
      </c>
      <c r="L3125" s="6">
        <v>39996.6</v>
      </c>
      <c r="M3125" s="6">
        <v>12243.71</v>
      </c>
      <c r="N3125" s="6">
        <v>10785.68</v>
      </c>
      <c r="O3125" s="3">
        <f t="shared" si="48"/>
        <v>1458.0299999999988</v>
      </c>
      <c r="P3125" s="3">
        <v>70982</v>
      </c>
    </row>
    <row r="3126" spans="1:16" x14ac:dyDescent="0.25">
      <c r="A3126" t="s">
        <v>6083</v>
      </c>
      <c r="B3126">
        <v>90006</v>
      </c>
      <c r="C3126" t="s">
        <v>6178</v>
      </c>
      <c r="D3126" t="s">
        <v>1092</v>
      </c>
      <c r="E3126" t="s">
        <v>51</v>
      </c>
      <c r="F3126" t="s">
        <v>52</v>
      </c>
      <c r="G3126">
        <v>20017</v>
      </c>
      <c r="H3126" t="s">
        <v>53</v>
      </c>
      <c r="I3126">
        <v>179</v>
      </c>
      <c r="J3126" s="18">
        <v>70982</v>
      </c>
      <c r="K3126" s="19">
        <v>0.14899999999999999</v>
      </c>
      <c r="L3126" s="6">
        <v>47616.68</v>
      </c>
      <c r="M3126" s="6">
        <v>14618.36</v>
      </c>
      <c r="N3126" s="6">
        <v>12641.8</v>
      </c>
      <c r="O3126" s="3">
        <f t="shared" si="48"/>
        <v>1976.5600000000013</v>
      </c>
      <c r="P3126" s="3">
        <v>70982</v>
      </c>
    </row>
    <row r="3127" spans="1:16" x14ac:dyDescent="0.25">
      <c r="A3127" t="s">
        <v>6083</v>
      </c>
      <c r="B3127">
        <v>90008</v>
      </c>
      <c r="C3127" t="s">
        <v>8707</v>
      </c>
      <c r="D3127" t="s">
        <v>1093</v>
      </c>
      <c r="E3127" t="s">
        <v>51</v>
      </c>
      <c r="F3127" t="s">
        <v>52</v>
      </c>
      <c r="G3127">
        <v>20032</v>
      </c>
      <c r="H3127" t="s">
        <v>53</v>
      </c>
      <c r="I3127">
        <v>83</v>
      </c>
      <c r="J3127" s="18">
        <v>70982</v>
      </c>
      <c r="K3127" s="19">
        <v>0.14899999999999999</v>
      </c>
      <c r="L3127" s="6">
        <v>39468.730000000003</v>
      </c>
      <c r="M3127" s="6">
        <v>13229.42</v>
      </c>
      <c r="N3127" s="6">
        <v>12499.13</v>
      </c>
      <c r="O3127" s="3">
        <f t="shared" si="48"/>
        <v>730.29000000000087</v>
      </c>
      <c r="P3127" s="3">
        <v>70982</v>
      </c>
    </row>
    <row r="3128" spans="1:16" x14ac:dyDescent="0.25">
      <c r="A3128" t="s">
        <v>6083</v>
      </c>
      <c r="B3128">
        <v>90011</v>
      </c>
      <c r="C3128" t="s">
        <v>6611</v>
      </c>
      <c r="D3128" t="s">
        <v>50</v>
      </c>
      <c r="E3128" t="s">
        <v>51</v>
      </c>
      <c r="F3128" t="s">
        <v>52</v>
      </c>
      <c r="G3128">
        <v>20010</v>
      </c>
      <c r="H3128" t="s">
        <v>53</v>
      </c>
      <c r="I3128">
        <v>225</v>
      </c>
      <c r="J3128" s="18">
        <v>70982</v>
      </c>
      <c r="K3128" s="19">
        <v>0.14899999999999999</v>
      </c>
      <c r="L3128" s="6">
        <v>74151.490000000005</v>
      </c>
      <c r="M3128" s="6">
        <v>17193.36</v>
      </c>
      <c r="N3128" s="6">
        <v>13714.4</v>
      </c>
      <c r="O3128" s="3">
        <f t="shared" si="48"/>
        <v>3478.9600000000009</v>
      </c>
      <c r="P3128" s="3">
        <v>70982</v>
      </c>
    </row>
    <row r="3129" spans="1:16" x14ac:dyDescent="0.25">
      <c r="A3129" t="s">
        <v>6083</v>
      </c>
      <c r="B3129">
        <v>100001</v>
      </c>
      <c r="C3129" t="s">
        <v>6612</v>
      </c>
      <c r="D3129" t="s">
        <v>392</v>
      </c>
      <c r="E3129" t="s">
        <v>68</v>
      </c>
      <c r="F3129" t="s">
        <v>56</v>
      </c>
      <c r="G3129">
        <v>32209</v>
      </c>
      <c r="H3129" t="s">
        <v>69</v>
      </c>
      <c r="I3129">
        <v>290</v>
      </c>
      <c r="J3129" s="18">
        <v>51176</v>
      </c>
      <c r="K3129" s="19">
        <v>0.13300000000000001</v>
      </c>
      <c r="L3129" s="6">
        <v>65732.12</v>
      </c>
      <c r="M3129" s="6">
        <v>16765.97</v>
      </c>
      <c r="N3129" s="6">
        <v>14610.41</v>
      </c>
      <c r="O3129" s="3">
        <f t="shared" si="48"/>
        <v>2155.5600000000013</v>
      </c>
      <c r="P3129" s="3">
        <v>51176</v>
      </c>
    </row>
    <row r="3130" spans="1:16" x14ac:dyDescent="0.25">
      <c r="A3130" t="s">
        <v>6083</v>
      </c>
      <c r="B3130">
        <v>100002</v>
      </c>
      <c r="C3130" t="s">
        <v>6613</v>
      </c>
      <c r="D3130" t="s">
        <v>393</v>
      </c>
      <c r="E3130" t="s">
        <v>394</v>
      </c>
      <c r="F3130" t="s">
        <v>56</v>
      </c>
      <c r="G3130">
        <v>33435</v>
      </c>
      <c r="H3130" t="s">
        <v>395</v>
      </c>
      <c r="I3130">
        <v>238</v>
      </c>
      <c r="J3130" s="18">
        <v>51176</v>
      </c>
      <c r="K3130" s="19">
        <v>0.13300000000000001</v>
      </c>
      <c r="L3130" s="6">
        <v>61821</v>
      </c>
      <c r="M3130" s="6">
        <v>11640.84</v>
      </c>
      <c r="N3130" s="6">
        <v>10786.85</v>
      </c>
      <c r="O3130" s="3">
        <f t="shared" si="48"/>
        <v>853.98999999999978</v>
      </c>
      <c r="P3130" s="3">
        <v>51176</v>
      </c>
    </row>
    <row r="3131" spans="1:16" x14ac:dyDescent="0.25">
      <c r="A3131" t="s">
        <v>6083</v>
      </c>
      <c r="B3131">
        <v>100006</v>
      </c>
      <c r="C3131" t="s">
        <v>6614</v>
      </c>
      <c r="D3131" t="s">
        <v>396</v>
      </c>
      <c r="E3131" t="s">
        <v>55</v>
      </c>
      <c r="F3131" t="s">
        <v>56</v>
      </c>
      <c r="G3131">
        <v>32806</v>
      </c>
      <c r="H3131" t="s">
        <v>57</v>
      </c>
      <c r="I3131">
        <v>553</v>
      </c>
      <c r="J3131" s="18">
        <v>51176</v>
      </c>
      <c r="K3131" s="19">
        <v>0.13300000000000001</v>
      </c>
      <c r="L3131" s="6">
        <v>81118.320000000007</v>
      </c>
      <c r="M3131" s="6">
        <v>13693.34</v>
      </c>
      <c r="N3131" s="6">
        <v>12035.13</v>
      </c>
      <c r="O3131" s="3">
        <f t="shared" si="48"/>
        <v>1658.2100000000009</v>
      </c>
      <c r="P3131" s="3">
        <v>51176</v>
      </c>
    </row>
    <row r="3132" spans="1:16" x14ac:dyDescent="0.25">
      <c r="A3132" t="s">
        <v>6083</v>
      </c>
      <c r="B3132">
        <v>100007</v>
      </c>
      <c r="C3132" t="s">
        <v>6615</v>
      </c>
      <c r="D3132" t="s">
        <v>54</v>
      </c>
      <c r="E3132" t="s">
        <v>55</v>
      </c>
      <c r="F3132" t="s">
        <v>56</v>
      </c>
      <c r="G3132">
        <v>32803</v>
      </c>
      <c r="H3132" t="s">
        <v>57</v>
      </c>
      <c r="I3132">
        <v>1867</v>
      </c>
      <c r="J3132" s="18">
        <v>51176</v>
      </c>
      <c r="K3132" s="19">
        <v>0.13300000000000001</v>
      </c>
      <c r="L3132" s="6">
        <v>84264.42</v>
      </c>
      <c r="M3132" s="6">
        <v>12743.51</v>
      </c>
      <c r="N3132" s="6">
        <v>10797.31</v>
      </c>
      <c r="O3132" s="3">
        <f t="shared" si="48"/>
        <v>1946.2000000000007</v>
      </c>
      <c r="P3132" s="3">
        <v>51176</v>
      </c>
    </row>
    <row r="3133" spans="1:16" x14ac:dyDescent="0.25">
      <c r="A3133" t="s">
        <v>6083</v>
      </c>
      <c r="B3133">
        <v>100008</v>
      </c>
      <c r="C3133" t="s">
        <v>6616</v>
      </c>
      <c r="D3133" t="s">
        <v>1094</v>
      </c>
      <c r="E3133" t="s">
        <v>59</v>
      </c>
      <c r="F3133" t="s">
        <v>56</v>
      </c>
      <c r="G3133">
        <v>33176</v>
      </c>
      <c r="H3133" t="s">
        <v>60</v>
      </c>
      <c r="I3133">
        <v>557</v>
      </c>
      <c r="J3133" s="18">
        <v>51176</v>
      </c>
      <c r="K3133" s="19">
        <v>0.13300000000000001</v>
      </c>
      <c r="L3133" s="6">
        <v>86249.32</v>
      </c>
      <c r="M3133" s="6">
        <v>14042.99</v>
      </c>
      <c r="N3133" s="6">
        <v>12562.74</v>
      </c>
      <c r="O3133" s="3">
        <f t="shared" si="48"/>
        <v>1480.25</v>
      </c>
      <c r="P3133" s="3">
        <v>51176</v>
      </c>
    </row>
    <row r="3134" spans="1:16" x14ac:dyDescent="0.25">
      <c r="A3134" t="s">
        <v>6083</v>
      </c>
      <c r="B3134">
        <v>100009</v>
      </c>
      <c r="C3134" t="s">
        <v>6617</v>
      </c>
      <c r="D3134" t="s">
        <v>397</v>
      </c>
      <c r="E3134" t="s">
        <v>59</v>
      </c>
      <c r="F3134" t="s">
        <v>56</v>
      </c>
      <c r="G3134">
        <v>33136</v>
      </c>
      <c r="H3134" t="s">
        <v>60</v>
      </c>
      <c r="I3134">
        <v>188</v>
      </c>
      <c r="J3134" s="18">
        <v>51176</v>
      </c>
      <c r="K3134" s="19">
        <v>0.13300000000000001</v>
      </c>
      <c r="L3134" s="6">
        <v>139131.24</v>
      </c>
      <c r="M3134" s="6">
        <v>14330.3</v>
      </c>
      <c r="N3134" s="6">
        <v>12835.39</v>
      </c>
      <c r="O3134" s="3">
        <f t="shared" si="48"/>
        <v>1494.9099999999999</v>
      </c>
      <c r="P3134" s="3">
        <v>51176</v>
      </c>
    </row>
    <row r="3135" spans="1:16" x14ac:dyDescent="0.25">
      <c r="A3135" t="s">
        <v>6083</v>
      </c>
      <c r="B3135">
        <v>100012</v>
      </c>
      <c r="C3135" t="s">
        <v>6618</v>
      </c>
      <c r="D3135" t="s">
        <v>398</v>
      </c>
      <c r="E3135" t="s">
        <v>399</v>
      </c>
      <c r="F3135" t="s">
        <v>56</v>
      </c>
      <c r="G3135">
        <v>33901</v>
      </c>
      <c r="H3135" t="s">
        <v>400</v>
      </c>
      <c r="I3135">
        <v>469</v>
      </c>
      <c r="J3135" s="18">
        <v>51176</v>
      </c>
      <c r="K3135" s="19">
        <v>0.13300000000000001</v>
      </c>
      <c r="L3135" s="6">
        <v>59871.83</v>
      </c>
      <c r="M3135" s="6">
        <v>11446.29</v>
      </c>
      <c r="N3135" s="6">
        <v>10309.879999999999</v>
      </c>
      <c r="O3135" s="3">
        <f t="shared" si="48"/>
        <v>1136.4100000000017</v>
      </c>
      <c r="P3135" s="3">
        <v>51176</v>
      </c>
    </row>
    <row r="3136" spans="1:16" x14ac:dyDescent="0.25">
      <c r="A3136" t="s">
        <v>6083</v>
      </c>
      <c r="B3136">
        <v>100014</v>
      </c>
      <c r="C3136" t="s">
        <v>6619</v>
      </c>
      <c r="D3136" t="s">
        <v>2721</v>
      </c>
      <c r="E3136" t="s">
        <v>2722</v>
      </c>
      <c r="F3136" t="s">
        <v>56</v>
      </c>
      <c r="G3136">
        <v>32170</v>
      </c>
      <c r="H3136" t="s">
        <v>403</v>
      </c>
      <c r="I3136">
        <v>144</v>
      </c>
      <c r="J3136" s="18">
        <v>51176</v>
      </c>
      <c r="K3136" s="19">
        <v>0.13300000000000001</v>
      </c>
      <c r="L3136" s="6">
        <v>30729.59</v>
      </c>
      <c r="M3136" s="6">
        <v>9516.42</v>
      </c>
      <c r="N3136" s="6">
        <v>8584.51</v>
      </c>
      <c r="O3136" s="3">
        <f t="shared" si="48"/>
        <v>931.90999999999985</v>
      </c>
      <c r="P3136" s="3">
        <v>51176</v>
      </c>
    </row>
    <row r="3137" spans="1:16" x14ac:dyDescent="0.25">
      <c r="A3137" t="s">
        <v>6083</v>
      </c>
      <c r="B3137">
        <v>100017</v>
      </c>
      <c r="C3137" t="s">
        <v>6620</v>
      </c>
      <c r="D3137" t="s">
        <v>401</v>
      </c>
      <c r="E3137" t="s">
        <v>402</v>
      </c>
      <c r="F3137" t="s">
        <v>56</v>
      </c>
      <c r="G3137">
        <v>32114</v>
      </c>
      <c r="H3137" t="s">
        <v>403</v>
      </c>
      <c r="I3137">
        <v>431</v>
      </c>
      <c r="J3137" s="18">
        <v>51176</v>
      </c>
      <c r="K3137" s="19">
        <v>0.13300000000000001</v>
      </c>
      <c r="L3137" s="6">
        <v>40964.089999999997</v>
      </c>
      <c r="M3137" s="6">
        <v>11821.41</v>
      </c>
      <c r="N3137" s="6">
        <v>9887.76</v>
      </c>
      <c r="O3137" s="3">
        <f t="shared" si="48"/>
        <v>1933.6499999999996</v>
      </c>
      <c r="P3137" s="3">
        <v>51176</v>
      </c>
    </row>
    <row r="3138" spans="1:16" x14ac:dyDescent="0.25">
      <c r="A3138" t="s">
        <v>6083</v>
      </c>
      <c r="B3138">
        <v>100018</v>
      </c>
      <c r="C3138" t="s">
        <v>6621</v>
      </c>
      <c r="D3138" t="s">
        <v>1260</v>
      </c>
      <c r="E3138" t="s">
        <v>1261</v>
      </c>
      <c r="F3138" t="s">
        <v>56</v>
      </c>
      <c r="G3138">
        <v>34102</v>
      </c>
      <c r="H3138" t="s">
        <v>400</v>
      </c>
      <c r="I3138">
        <v>411</v>
      </c>
      <c r="J3138" s="18">
        <v>51176</v>
      </c>
      <c r="K3138" s="19">
        <v>0.13300000000000001</v>
      </c>
      <c r="L3138" s="6">
        <v>46633.78</v>
      </c>
      <c r="M3138" s="6">
        <v>10165.81</v>
      </c>
      <c r="N3138" s="6">
        <v>9068.2800000000007</v>
      </c>
      <c r="O3138" s="3">
        <f t="shared" si="48"/>
        <v>1097.5299999999988</v>
      </c>
      <c r="P3138" s="3">
        <v>51176</v>
      </c>
    </row>
    <row r="3139" spans="1:16" x14ac:dyDescent="0.25">
      <c r="A3139" t="s">
        <v>6083</v>
      </c>
      <c r="B3139">
        <v>100019</v>
      </c>
      <c r="C3139" t="s">
        <v>6622</v>
      </c>
      <c r="D3139" t="s">
        <v>404</v>
      </c>
      <c r="E3139" t="s">
        <v>405</v>
      </c>
      <c r="F3139" t="s">
        <v>56</v>
      </c>
      <c r="G3139">
        <v>32901</v>
      </c>
      <c r="H3139" t="s">
        <v>57</v>
      </c>
      <c r="I3139">
        <v>424</v>
      </c>
      <c r="J3139" s="18">
        <v>51176</v>
      </c>
      <c r="K3139" s="19">
        <v>0.13300000000000001</v>
      </c>
      <c r="L3139" s="6">
        <v>50257.43</v>
      </c>
      <c r="M3139" s="6">
        <v>10524.13</v>
      </c>
      <c r="N3139" s="6">
        <v>9433.7900000000009</v>
      </c>
      <c r="O3139" s="3">
        <f t="shared" ref="O3139:O3202" si="49">M3139-N3139</f>
        <v>1090.3399999999983</v>
      </c>
      <c r="P3139" s="3">
        <v>51176</v>
      </c>
    </row>
    <row r="3140" spans="1:16" x14ac:dyDescent="0.25">
      <c r="A3140" t="s">
        <v>6083</v>
      </c>
      <c r="B3140">
        <v>100022</v>
      </c>
      <c r="C3140" t="s">
        <v>6623</v>
      </c>
      <c r="D3140" t="s">
        <v>58</v>
      </c>
      <c r="E3140" t="s">
        <v>59</v>
      </c>
      <c r="F3140" t="s">
        <v>56</v>
      </c>
      <c r="G3140">
        <v>33136</v>
      </c>
      <c r="H3140" t="s">
        <v>60</v>
      </c>
      <c r="I3140">
        <v>287</v>
      </c>
      <c r="J3140" s="18">
        <v>51176</v>
      </c>
      <c r="K3140" s="19">
        <v>0.13300000000000001</v>
      </c>
      <c r="L3140" s="6">
        <v>71730.06</v>
      </c>
      <c r="M3140" s="6">
        <v>25066.55</v>
      </c>
      <c r="N3140" s="6">
        <v>18524.5</v>
      </c>
      <c r="O3140" s="3">
        <f t="shared" si="49"/>
        <v>6542.0499999999993</v>
      </c>
      <c r="P3140" s="3">
        <v>51176</v>
      </c>
    </row>
    <row r="3141" spans="1:16" x14ac:dyDescent="0.25">
      <c r="A3141" t="s">
        <v>6083</v>
      </c>
      <c r="B3141">
        <v>100023</v>
      </c>
      <c r="C3141" t="s">
        <v>6624</v>
      </c>
      <c r="D3141" t="s">
        <v>1576</v>
      </c>
      <c r="E3141" t="s">
        <v>1577</v>
      </c>
      <c r="F3141" t="s">
        <v>56</v>
      </c>
      <c r="G3141">
        <v>34452</v>
      </c>
      <c r="H3141" t="s">
        <v>447</v>
      </c>
      <c r="I3141">
        <v>180</v>
      </c>
      <c r="J3141" s="18">
        <v>51176</v>
      </c>
      <c r="K3141" s="19">
        <v>0.13300000000000001</v>
      </c>
      <c r="L3141" s="6">
        <v>81992.53</v>
      </c>
      <c r="M3141" s="6">
        <v>10353.49</v>
      </c>
      <c r="N3141" s="6">
        <v>8881.19</v>
      </c>
      <c r="O3141" s="3">
        <f t="shared" si="49"/>
        <v>1472.2999999999993</v>
      </c>
      <c r="P3141" s="3">
        <v>51176</v>
      </c>
    </row>
    <row r="3142" spans="1:16" x14ac:dyDescent="0.25">
      <c r="A3142" t="s">
        <v>6083</v>
      </c>
      <c r="B3142">
        <v>100025</v>
      </c>
      <c r="C3142" t="s">
        <v>6625</v>
      </c>
      <c r="D3142" t="s">
        <v>1338</v>
      </c>
      <c r="E3142" t="s">
        <v>1339</v>
      </c>
      <c r="F3142" t="s">
        <v>56</v>
      </c>
      <c r="G3142">
        <v>32504</v>
      </c>
      <c r="H3142" t="s">
        <v>1340</v>
      </c>
      <c r="I3142">
        <v>204</v>
      </c>
      <c r="J3142" s="18">
        <v>51176</v>
      </c>
      <c r="K3142" s="19">
        <v>0.13300000000000001</v>
      </c>
      <c r="L3142" s="6">
        <v>35753.86</v>
      </c>
      <c r="M3142" s="6">
        <v>11441.09</v>
      </c>
      <c r="N3142" s="6">
        <v>10211.68</v>
      </c>
      <c r="O3142" s="3">
        <f t="shared" si="49"/>
        <v>1229.4099999999999</v>
      </c>
      <c r="P3142" s="3">
        <v>51176</v>
      </c>
    </row>
    <row r="3143" spans="1:16" x14ac:dyDescent="0.25">
      <c r="A3143" t="s">
        <v>6083</v>
      </c>
      <c r="B3143">
        <v>100026</v>
      </c>
      <c r="C3143" t="s">
        <v>6626</v>
      </c>
      <c r="D3143" t="s">
        <v>1095</v>
      </c>
      <c r="E3143" t="s">
        <v>450</v>
      </c>
      <c r="F3143" t="s">
        <v>56</v>
      </c>
      <c r="G3143">
        <v>32401</v>
      </c>
      <c r="H3143" t="s">
        <v>451</v>
      </c>
      <c r="I3143">
        <v>405</v>
      </c>
      <c r="J3143" s="18">
        <v>51176</v>
      </c>
      <c r="K3143" s="19">
        <v>0.13300000000000001</v>
      </c>
      <c r="L3143" s="6">
        <v>53857.91</v>
      </c>
      <c r="M3143" s="6">
        <v>9946.11</v>
      </c>
      <c r="N3143" s="6">
        <v>8974.61</v>
      </c>
      <c r="O3143" s="3">
        <f t="shared" si="49"/>
        <v>971.5</v>
      </c>
      <c r="P3143" s="3">
        <v>51176</v>
      </c>
    </row>
    <row r="3144" spans="1:16" x14ac:dyDescent="0.25">
      <c r="A3144" t="s">
        <v>6083</v>
      </c>
      <c r="B3144">
        <v>100028</v>
      </c>
      <c r="C3144" t="s">
        <v>6627</v>
      </c>
      <c r="D3144" t="s">
        <v>1578</v>
      </c>
      <c r="E3144" t="s">
        <v>1579</v>
      </c>
      <c r="F3144" t="s">
        <v>56</v>
      </c>
      <c r="G3144">
        <v>32796</v>
      </c>
      <c r="H3144" t="s">
        <v>57</v>
      </c>
      <c r="I3144">
        <v>132</v>
      </c>
      <c r="J3144" s="18">
        <v>51176</v>
      </c>
      <c r="K3144" s="19">
        <v>0.13300000000000001</v>
      </c>
      <c r="L3144" s="6">
        <v>37795.129999999997</v>
      </c>
      <c r="M3144" s="6">
        <v>10489.74</v>
      </c>
      <c r="N3144" s="6">
        <v>9225.52</v>
      </c>
      <c r="O3144" s="3">
        <f t="shared" si="49"/>
        <v>1264.2199999999993</v>
      </c>
      <c r="P3144" s="3">
        <v>51176</v>
      </c>
    </row>
    <row r="3145" spans="1:16" x14ac:dyDescent="0.25">
      <c r="A3145" t="s">
        <v>6083</v>
      </c>
      <c r="B3145">
        <v>100029</v>
      </c>
      <c r="C3145" t="s">
        <v>6628</v>
      </c>
      <c r="D3145" t="s">
        <v>406</v>
      </c>
      <c r="E3145" t="s">
        <v>59</v>
      </c>
      <c r="F3145" t="s">
        <v>56</v>
      </c>
      <c r="G3145">
        <v>33150</v>
      </c>
      <c r="H3145" t="s">
        <v>60</v>
      </c>
      <c r="I3145">
        <v>196</v>
      </c>
      <c r="J3145" s="18">
        <v>51176</v>
      </c>
      <c r="K3145" s="19">
        <v>0.13300000000000001</v>
      </c>
      <c r="L3145" s="6">
        <v>114813.9</v>
      </c>
      <c r="M3145" s="6">
        <v>13249.36</v>
      </c>
      <c r="N3145" s="6">
        <v>12413.48</v>
      </c>
      <c r="O3145" s="3">
        <f t="shared" si="49"/>
        <v>835.88000000000102</v>
      </c>
      <c r="P3145" s="3">
        <v>51176</v>
      </c>
    </row>
    <row r="3146" spans="1:16" x14ac:dyDescent="0.25">
      <c r="A3146" t="s">
        <v>6083</v>
      </c>
      <c r="B3146">
        <v>100030</v>
      </c>
      <c r="C3146" t="s">
        <v>6629</v>
      </c>
      <c r="D3146" t="s">
        <v>2295</v>
      </c>
      <c r="E3146" t="s">
        <v>2296</v>
      </c>
      <c r="F3146" t="s">
        <v>56</v>
      </c>
      <c r="G3146">
        <v>34761</v>
      </c>
      <c r="H3146" t="s">
        <v>57</v>
      </c>
      <c r="I3146">
        <v>107</v>
      </c>
      <c r="J3146" s="18">
        <v>51176</v>
      </c>
      <c r="K3146" s="19">
        <v>0.13300000000000001</v>
      </c>
      <c r="L3146" s="6">
        <v>70755.73</v>
      </c>
      <c r="M3146" s="6">
        <v>10790.92</v>
      </c>
      <c r="N3146" s="6">
        <v>10014.89</v>
      </c>
      <c r="O3146" s="3">
        <f t="shared" si="49"/>
        <v>776.03000000000065</v>
      </c>
      <c r="P3146" s="3">
        <v>51176</v>
      </c>
    </row>
    <row r="3147" spans="1:16" x14ac:dyDescent="0.25">
      <c r="A3147" t="s">
        <v>6083</v>
      </c>
      <c r="B3147">
        <v>100032</v>
      </c>
      <c r="C3147" t="s">
        <v>6630</v>
      </c>
      <c r="D3147" t="s">
        <v>407</v>
      </c>
      <c r="E3147" t="s">
        <v>408</v>
      </c>
      <c r="F3147" t="s">
        <v>56</v>
      </c>
      <c r="G3147">
        <v>33701</v>
      </c>
      <c r="H3147" t="s">
        <v>409</v>
      </c>
      <c r="I3147">
        <v>105</v>
      </c>
      <c r="J3147" s="18">
        <v>51176</v>
      </c>
      <c r="K3147" s="19">
        <v>0.13300000000000001</v>
      </c>
      <c r="L3147" s="6">
        <v>127118.7</v>
      </c>
      <c r="M3147" s="6">
        <v>14171.31</v>
      </c>
      <c r="N3147" s="6">
        <v>11675.78</v>
      </c>
      <c r="O3147" s="3">
        <f t="shared" si="49"/>
        <v>2495.5299999999988</v>
      </c>
      <c r="P3147" s="3">
        <v>51176</v>
      </c>
    </row>
    <row r="3148" spans="1:16" x14ac:dyDescent="0.25">
      <c r="A3148" t="s">
        <v>6083</v>
      </c>
      <c r="B3148">
        <v>100034</v>
      </c>
      <c r="C3148" t="s">
        <v>6631</v>
      </c>
      <c r="D3148" t="s">
        <v>410</v>
      </c>
      <c r="E3148" t="s">
        <v>411</v>
      </c>
      <c r="F3148" t="s">
        <v>56</v>
      </c>
      <c r="G3148">
        <v>33140</v>
      </c>
      <c r="H3148" t="s">
        <v>60</v>
      </c>
      <c r="I3148">
        <v>262</v>
      </c>
      <c r="J3148" s="18">
        <v>51176</v>
      </c>
      <c r="K3148" s="19">
        <v>0.13300000000000001</v>
      </c>
      <c r="L3148" s="6">
        <v>76281.08</v>
      </c>
      <c r="M3148" s="6">
        <v>14644.14</v>
      </c>
      <c r="N3148" s="6">
        <v>12688.09</v>
      </c>
      <c r="O3148" s="3">
        <f t="shared" si="49"/>
        <v>1956.0499999999993</v>
      </c>
      <c r="P3148" s="3">
        <v>51176</v>
      </c>
    </row>
    <row r="3149" spans="1:16" x14ac:dyDescent="0.25">
      <c r="A3149" t="s">
        <v>6083</v>
      </c>
      <c r="B3149">
        <v>100035</v>
      </c>
      <c r="C3149" t="s">
        <v>6632</v>
      </c>
      <c r="D3149" t="s">
        <v>1780</v>
      </c>
      <c r="E3149" t="s">
        <v>1781</v>
      </c>
      <c r="F3149" t="s">
        <v>56</v>
      </c>
      <c r="G3149">
        <v>34208</v>
      </c>
      <c r="H3149" t="s">
        <v>1782</v>
      </c>
      <c r="I3149">
        <v>186</v>
      </c>
      <c r="J3149" s="18">
        <v>51176</v>
      </c>
      <c r="K3149" s="19">
        <v>0.13300000000000001</v>
      </c>
      <c r="L3149" s="6">
        <v>68193.48</v>
      </c>
      <c r="M3149" s="6">
        <v>12514.05</v>
      </c>
      <c r="N3149" s="6">
        <v>10879.63</v>
      </c>
      <c r="O3149" s="3">
        <f t="shared" si="49"/>
        <v>1634.42</v>
      </c>
      <c r="P3149" s="3">
        <v>51176</v>
      </c>
    </row>
    <row r="3150" spans="1:16" x14ac:dyDescent="0.25">
      <c r="A3150" t="s">
        <v>6083</v>
      </c>
      <c r="B3150">
        <v>100038</v>
      </c>
      <c r="C3150" t="s">
        <v>6633</v>
      </c>
      <c r="D3150" t="s">
        <v>412</v>
      </c>
      <c r="E3150" t="s">
        <v>413</v>
      </c>
      <c r="F3150" t="s">
        <v>56</v>
      </c>
      <c r="G3150">
        <v>33021</v>
      </c>
      <c r="H3150" t="s">
        <v>60</v>
      </c>
      <c r="I3150">
        <v>218</v>
      </c>
      <c r="J3150" s="18">
        <v>51176</v>
      </c>
      <c r="K3150" s="19">
        <v>0.13300000000000001</v>
      </c>
      <c r="L3150" s="6">
        <v>127086.13</v>
      </c>
      <c r="M3150" s="6">
        <v>14876.6</v>
      </c>
      <c r="N3150" s="6">
        <v>13604.53</v>
      </c>
      <c r="O3150" s="3">
        <f t="shared" si="49"/>
        <v>1272.0699999999997</v>
      </c>
      <c r="P3150" s="3">
        <v>51176</v>
      </c>
    </row>
    <row r="3151" spans="1:16" x14ac:dyDescent="0.25">
      <c r="A3151" t="s">
        <v>6083</v>
      </c>
      <c r="B3151">
        <v>100039</v>
      </c>
      <c r="C3151" t="s">
        <v>6634</v>
      </c>
      <c r="D3151" t="s">
        <v>414</v>
      </c>
      <c r="E3151" t="s">
        <v>415</v>
      </c>
      <c r="F3151" t="s">
        <v>56</v>
      </c>
      <c r="G3151">
        <v>33316</v>
      </c>
      <c r="H3151" t="s">
        <v>395</v>
      </c>
      <c r="I3151">
        <v>118</v>
      </c>
      <c r="J3151" s="18">
        <v>51176</v>
      </c>
      <c r="K3151" s="19">
        <v>0.13300000000000001</v>
      </c>
      <c r="L3151" s="6">
        <v>67386.31</v>
      </c>
      <c r="M3151" s="6">
        <v>16407.38</v>
      </c>
      <c r="N3151" s="6">
        <v>14882.81</v>
      </c>
      <c r="O3151" s="3">
        <f t="shared" si="49"/>
        <v>1524.5700000000015</v>
      </c>
      <c r="P3151" s="3">
        <v>51176</v>
      </c>
    </row>
    <row r="3152" spans="1:16" x14ac:dyDescent="0.25">
      <c r="A3152" t="s">
        <v>6083</v>
      </c>
      <c r="B3152">
        <v>100040</v>
      </c>
      <c r="C3152" t="s">
        <v>6635</v>
      </c>
      <c r="D3152" t="s">
        <v>1096</v>
      </c>
      <c r="E3152" t="s">
        <v>68</v>
      </c>
      <c r="F3152" t="s">
        <v>56</v>
      </c>
      <c r="G3152">
        <v>32204</v>
      </c>
      <c r="H3152" t="s">
        <v>69</v>
      </c>
      <c r="I3152">
        <v>326</v>
      </c>
      <c r="J3152" s="18">
        <v>51176</v>
      </c>
      <c r="K3152" s="19">
        <v>0.13300000000000001</v>
      </c>
      <c r="L3152" s="6">
        <v>47452.9</v>
      </c>
      <c r="M3152" s="6">
        <v>10657.29</v>
      </c>
      <c r="N3152" s="6">
        <v>9428.92</v>
      </c>
      <c r="O3152" s="3">
        <f t="shared" si="49"/>
        <v>1228.3700000000008</v>
      </c>
      <c r="P3152" s="3">
        <v>51176</v>
      </c>
    </row>
    <row r="3153" spans="1:16" x14ac:dyDescent="0.25">
      <c r="A3153" t="s">
        <v>6083</v>
      </c>
      <c r="B3153">
        <v>100043</v>
      </c>
      <c r="C3153" t="s">
        <v>6636</v>
      </c>
      <c r="D3153" t="s">
        <v>2297</v>
      </c>
      <c r="E3153" t="s">
        <v>2298</v>
      </c>
      <c r="F3153" t="s">
        <v>56</v>
      </c>
      <c r="G3153">
        <v>34698</v>
      </c>
      <c r="H3153" t="s">
        <v>427</v>
      </c>
      <c r="I3153">
        <v>102</v>
      </c>
      <c r="J3153" s="18">
        <v>51176</v>
      </c>
      <c r="K3153" s="19">
        <v>0.13300000000000001</v>
      </c>
      <c r="L3153" s="6">
        <v>53554.11</v>
      </c>
      <c r="M3153" s="6">
        <v>10347.799999999999</v>
      </c>
      <c r="N3153" s="6">
        <v>9032.51</v>
      </c>
      <c r="O3153" s="3">
        <f t="shared" si="49"/>
        <v>1315.2899999999991</v>
      </c>
      <c r="P3153" s="3">
        <v>51176</v>
      </c>
    </row>
    <row r="3154" spans="1:16" x14ac:dyDescent="0.25">
      <c r="A3154" t="s">
        <v>6083</v>
      </c>
      <c r="B3154">
        <v>100044</v>
      </c>
      <c r="C3154" t="s">
        <v>6637</v>
      </c>
      <c r="D3154" t="s">
        <v>1341</v>
      </c>
      <c r="E3154" t="s">
        <v>1342</v>
      </c>
      <c r="F3154" t="s">
        <v>56</v>
      </c>
      <c r="G3154">
        <v>34995</v>
      </c>
      <c r="H3154" t="s">
        <v>395</v>
      </c>
      <c r="I3154">
        <v>330</v>
      </c>
      <c r="J3154" s="18">
        <v>51176</v>
      </c>
      <c r="K3154" s="19">
        <v>0.13300000000000001</v>
      </c>
      <c r="L3154" s="6">
        <v>58300.76</v>
      </c>
      <c r="M3154" s="6">
        <v>9812.76</v>
      </c>
      <c r="N3154" s="6">
        <v>8849.18</v>
      </c>
      <c r="O3154" s="3">
        <f t="shared" si="49"/>
        <v>963.57999999999993</v>
      </c>
      <c r="P3154" s="3">
        <v>51176</v>
      </c>
    </row>
    <row r="3155" spans="1:16" x14ac:dyDescent="0.25">
      <c r="A3155" t="s">
        <v>6083</v>
      </c>
      <c r="B3155">
        <v>100045</v>
      </c>
      <c r="C3155" t="s">
        <v>6638</v>
      </c>
      <c r="D3155" t="s">
        <v>2723</v>
      </c>
      <c r="E3155" t="s">
        <v>2724</v>
      </c>
      <c r="F3155" t="s">
        <v>56</v>
      </c>
      <c r="G3155">
        <v>32720</v>
      </c>
      <c r="H3155" t="s">
        <v>57</v>
      </c>
      <c r="I3155">
        <v>181</v>
      </c>
      <c r="J3155" s="18">
        <v>51176</v>
      </c>
      <c r="K3155" s="19">
        <v>0.13300000000000001</v>
      </c>
      <c r="L3155" s="6">
        <v>41763.279999999999</v>
      </c>
      <c r="M3155" s="6">
        <v>10177.76</v>
      </c>
      <c r="N3155" s="6">
        <v>9355.48</v>
      </c>
      <c r="O3155" s="3">
        <f t="shared" si="49"/>
        <v>822.28000000000065</v>
      </c>
      <c r="P3155" s="3">
        <v>51176</v>
      </c>
    </row>
    <row r="3156" spans="1:16" x14ac:dyDescent="0.25">
      <c r="A3156" t="s">
        <v>6083</v>
      </c>
      <c r="B3156">
        <v>100046</v>
      </c>
      <c r="C3156" t="s">
        <v>6639</v>
      </c>
      <c r="D3156" t="s">
        <v>1783</v>
      </c>
      <c r="E3156" t="s">
        <v>1784</v>
      </c>
      <c r="F3156" t="s">
        <v>56</v>
      </c>
      <c r="G3156">
        <v>33541</v>
      </c>
      <c r="H3156" t="s">
        <v>66</v>
      </c>
      <c r="I3156">
        <v>152</v>
      </c>
      <c r="J3156" s="18">
        <v>51176</v>
      </c>
      <c r="K3156" s="19">
        <v>0.13300000000000001</v>
      </c>
      <c r="L3156" s="6">
        <v>58383.08</v>
      </c>
      <c r="M3156" s="6">
        <v>10168.950000000001</v>
      </c>
      <c r="N3156" s="6">
        <v>9062.77</v>
      </c>
      <c r="O3156" s="3">
        <f t="shared" si="49"/>
        <v>1106.1800000000003</v>
      </c>
      <c r="P3156" s="3">
        <v>51176</v>
      </c>
    </row>
    <row r="3157" spans="1:16" x14ac:dyDescent="0.25">
      <c r="A3157" t="s">
        <v>6083</v>
      </c>
      <c r="B3157">
        <v>100047</v>
      </c>
      <c r="C3157" t="s">
        <v>6640</v>
      </c>
      <c r="D3157" t="s">
        <v>2725</v>
      </c>
      <c r="E3157" t="s">
        <v>2726</v>
      </c>
      <c r="F3157" t="s">
        <v>56</v>
      </c>
      <c r="G3157">
        <v>33950</v>
      </c>
      <c r="H3157" t="s">
        <v>400</v>
      </c>
      <c r="I3157">
        <v>59</v>
      </c>
      <c r="J3157" s="18">
        <v>51176</v>
      </c>
      <c r="K3157" s="19">
        <v>0.13300000000000001</v>
      </c>
      <c r="L3157" s="6">
        <v>122511.88</v>
      </c>
      <c r="M3157" s="6">
        <v>10598.25</v>
      </c>
      <c r="N3157" s="6">
        <v>9550.02</v>
      </c>
      <c r="O3157" s="3">
        <f t="shared" si="49"/>
        <v>1048.2299999999996</v>
      </c>
      <c r="P3157" s="3">
        <v>51176</v>
      </c>
    </row>
    <row r="3158" spans="1:16" x14ac:dyDescent="0.25">
      <c r="A3158" t="s">
        <v>6083</v>
      </c>
      <c r="B3158">
        <v>100049</v>
      </c>
      <c r="C3158" t="s">
        <v>6641</v>
      </c>
      <c r="D3158" t="s">
        <v>1785</v>
      </c>
      <c r="E3158" t="s">
        <v>1585</v>
      </c>
      <c r="F3158" t="s">
        <v>56</v>
      </c>
      <c r="G3158">
        <v>33870</v>
      </c>
      <c r="H3158" t="s">
        <v>57</v>
      </c>
      <c r="I3158">
        <v>80</v>
      </c>
      <c r="J3158" s="18">
        <v>51176</v>
      </c>
      <c r="K3158" s="19">
        <v>0.13300000000000001</v>
      </c>
      <c r="L3158" s="6">
        <v>69395.399999999994</v>
      </c>
      <c r="M3158" s="6">
        <v>9709.09</v>
      </c>
      <c r="N3158" s="6">
        <v>8878.19</v>
      </c>
      <c r="O3158" s="3">
        <f t="shared" si="49"/>
        <v>830.89999999999964</v>
      </c>
      <c r="P3158" s="3">
        <v>51176</v>
      </c>
    </row>
    <row r="3159" spans="1:16" x14ac:dyDescent="0.25">
      <c r="A3159" t="s">
        <v>6083</v>
      </c>
      <c r="B3159">
        <v>100050</v>
      </c>
      <c r="C3159" t="s">
        <v>8708</v>
      </c>
      <c r="D3159" t="s">
        <v>2299</v>
      </c>
      <c r="E3159" t="s">
        <v>1263</v>
      </c>
      <c r="F3159" t="s">
        <v>56</v>
      </c>
      <c r="G3159">
        <v>33012</v>
      </c>
      <c r="H3159" t="s">
        <v>60</v>
      </c>
      <c r="I3159">
        <v>26</v>
      </c>
      <c r="J3159" s="18">
        <v>51176</v>
      </c>
      <c r="K3159" s="19">
        <v>0.13300000000000001</v>
      </c>
      <c r="L3159" s="6">
        <v>54742.96</v>
      </c>
      <c r="M3159" s="6">
        <v>11551.96</v>
      </c>
      <c r="N3159" s="6">
        <v>11061.96</v>
      </c>
      <c r="O3159" s="3">
        <f t="shared" si="49"/>
        <v>490</v>
      </c>
      <c r="P3159" s="3">
        <v>51176</v>
      </c>
    </row>
    <row r="3160" spans="1:16" x14ac:dyDescent="0.25">
      <c r="A3160" t="s">
        <v>6083</v>
      </c>
      <c r="B3160">
        <v>100051</v>
      </c>
      <c r="C3160" t="s">
        <v>6642</v>
      </c>
      <c r="D3160" t="s">
        <v>3357</v>
      </c>
      <c r="E3160" t="s">
        <v>3358</v>
      </c>
      <c r="F3160" t="s">
        <v>56</v>
      </c>
      <c r="G3160">
        <v>34711</v>
      </c>
      <c r="H3160" t="s">
        <v>57</v>
      </c>
      <c r="I3160">
        <v>176</v>
      </c>
      <c r="J3160" s="18">
        <v>51176</v>
      </c>
      <c r="K3160" s="19">
        <v>0.13300000000000001</v>
      </c>
      <c r="L3160" s="6">
        <v>79890.53</v>
      </c>
      <c r="M3160" s="6">
        <v>10709.24</v>
      </c>
      <c r="N3160" s="6">
        <v>9338.56</v>
      </c>
      <c r="O3160" s="3">
        <f t="shared" si="49"/>
        <v>1370.6800000000003</v>
      </c>
      <c r="P3160" s="3">
        <v>51176</v>
      </c>
    </row>
    <row r="3161" spans="1:16" x14ac:dyDescent="0.25">
      <c r="A3161" t="s">
        <v>6083</v>
      </c>
      <c r="B3161">
        <v>100052</v>
      </c>
      <c r="C3161" t="s">
        <v>6643</v>
      </c>
      <c r="D3161" t="s">
        <v>1786</v>
      </c>
      <c r="E3161" t="s">
        <v>1787</v>
      </c>
      <c r="F3161" t="s">
        <v>56</v>
      </c>
      <c r="G3161">
        <v>33881</v>
      </c>
      <c r="H3161" t="s">
        <v>57</v>
      </c>
      <c r="I3161">
        <v>351</v>
      </c>
      <c r="J3161" s="18">
        <v>51176</v>
      </c>
      <c r="K3161" s="19">
        <v>0.13300000000000001</v>
      </c>
      <c r="L3161" s="6">
        <v>52875.86</v>
      </c>
      <c r="M3161" s="6">
        <v>10118.209999999999</v>
      </c>
      <c r="N3161" s="6">
        <v>9108.52</v>
      </c>
      <c r="O3161" s="3">
        <f t="shared" si="49"/>
        <v>1009.6899999999987</v>
      </c>
      <c r="P3161" s="3">
        <v>51176</v>
      </c>
    </row>
    <row r="3162" spans="1:16" x14ac:dyDescent="0.25">
      <c r="A3162" t="s">
        <v>6083</v>
      </c>
      <c r="B3162">
        <v>100053</v>
      </c>
      <c r="C3162" t="s">
        <v>6644</v>
      </c>
      <c r="D3162" t="s">
        <v>3359</v>
      </c>
      <c r="E3162" t="s">
        <v>1263</v>
      </c>
      <c r="F3162" t="s">
        <v>56</v>
      </c>
      <c r="G3162">
        <v>33013</v>
      </c>
      <c r="H3162" t="s">
        <v>60</v>
      </c>
      <c r="I3162">
        <v>84</v>
      </c>
      <c r="J3162" s="18">
        <v>51176</v>
      </c>
      <c r="K3162" s="19">
        <v>0.13300000000000001</v>
      </c>
      <c r="L3162" s="6">
        <v>107791.56</v>
      </c>
      <c r="M3162" s="6">
        <v>13110.79</v>
      </c>
      <c r="N3162" s="6">
        <v>12197.45</v>
      </c>
      <c r="O3162" s="3">
        <f t="shared" si="49"/>
        <v>913.34000000000015</v>
      </c>
      <c r="P3162" s="3">
        <v>51176</v>
      </c>
    </row>
    <row r="3163" spans="1:16" x14ac:dyDescent="0.25">
      <c r="A3163" t="s">
        <v>6083</v>
      </c>
      <c r="B3163">
        <v>100054</v>
      </c>
      <c r="C3163" t="s">
        <v>6645</v>
      </c>
      <c r="D3163" t="s">
        <v>4675</v>
      </c>
      <c r="E3163" t="s">
        <v>4676</v>
      </c>
      <c r="F3163" t="s">
        <v>56</v>
      </c>
      <c r="G3163">
        <v>32578</v>
      </c>
      <c r="H3163" t="s">
        <v>1340</v>
      </c>
      <c r="I3163">
        <v>86</v>
      </c>
      <c r="J3163" s="18">
        <v>51176</v>
      </c>
      <c r="K3163" s="19">
        <v>0.13300000000000001</v>
      </c>
      <c r="L3163" s="6">
        <v>107383.9</v>
      </c>
      <c r="M3163" s="6">
        <v>10489.6</v>
      </c>
      <c r="N3163" s="6">
        <v>8248.1200000000008</v>
      </c>
      <c r="O3163" s="3">
        <f t="shared" si="49"/>
        <v>2241.4799999999996</v>
      </c>
      <c r="P3163" s="3">
        <v>51176</v>
      </c>
    </row>
    <row r="3164" spans="1:16" x14ac:dyDescent="0.25">
      <c r="A3164" t="s">
        <v>6083</v>
      </c>
      <c r="B3164">
        <v>100055</v>
      </c>
      <c r="C3164" t="s">
        <v>6646</v>
      </c>
      <c r="D3164" t="s">
        <v>3360</v>
      </c>
      <c r="E3164" t="s">
        <v>3361</v>
      </c>
      <c r="F3164" t="s">
        <v>56</v>
      </c>
      <c r="G3164">
        <v>34689</v>
      </c>
      <c r="H3164" t="s">
        <v>427</v>
      </c>
      <c r="I3164">
        <v>100</v>
      </c>
      <c r="J3164" s="18">
        <v>51176</v>
      </c>
      <c r="K3164" s="19">
        <v>0.13300000000000001</v>
      </c>
      <c r="L3164" s="6">
        <v>47579.3</v>
      </c>
      <c r="M3164" s="6">
        <v>10054.36</v>
      </c>
      <c r="N3164" s="6">
        <v>9223.32</v>
      </c>
      <c r="O3164" s="3">
        <f t="shared" si="49"/>
        <v>831.04000000000087</v>
      </c>
      <c r="P3164" s="3">
        <v>51176</v>
      </c>
    </row>
    <row r="3165" spans="1:16" x14ac:dyDescent="0.25">
      <c r="A3165" t="s">
        <v>6083</v>
      </c>
      <c r="B3165">
        <v>100057</v>
      </c>
      <c r="C3165" t="s">
        <v>6647</v>
      </c>
      <c r="D3165" t="s">
        <v>416</v>
      </c>
      <c r="E3165" t="s">
        <v>417</v>
      </c>
      <c r="F3165" t="s">
        <v>56</v>
      </c>
      <c r="G3165">
        <v>32778</v>
      </c>
      <c r="H3165" t="s">
        <v>57</v>
      </c>
      <c r="I3165">
        <v>287</v>
      </c>
      <c r="J3165" s="18">
        <v>51176</v>
      </c>
      <c r="K3165" s="19">
        <v>0.13300000000000001</v>
      </c>
      <c r="L3165" s="6">
        <v>46988.639999999999</v>
      </c>
      <c r="M3165" s="6">
        <v>10238.459999999999</v>
      </c>
      <c r="N3165" s="6">
        <v>9120.18</v>
      </c>
      <c r="O3165" s="3">
        <f t="shared" si="49"/>
        <v>1118.2799999999988</v>
      </c>
      <c r="P3165" s="3">
        <v>51176</v>
      </c>
    </row>
    <row r="3166" spans="1:16" x14ac:dyDescent="0.25">
      <c r="A3166" t="s">
        <v>6083</v>
      </c>
      <c r="B3166">
        <v>100062</v>
      </c>
      <c r="C3166" t="s">
        <v>6648</v>
      </c>
      <c r="D3166" t="s">
        <v>1543</v>
      </c>
      <c r="E3166" t="s">
        <v>446</v>
      </c>
      <c r="F3166" t="s">
        <v>56</v>
      </c>
      <c r="G3166">
        <v>34474</v>
      </c>
      <c r="H3166" t="s">
        <v>447</v>
      </c>
      <c r="I3166">
        <v>256</v>
      </c>
      <c r="J3166" s="18">
        <v>51176</v>
      </c>
      <c r="K3166" s="19">
        <v>0.13300000000000001</v>
      </c>
      <c r="L3166" s="6">
        <v>55832.93</v>
      </c>
      <c r="M3166" s="6">
        <v>10053.43</v>
      </c>
      <c r="N3166" s="6">
        <v>9199.61</v>
      </c>
      <c r="O3166" s="3">
        <f t="shared" si="49"/>
        <v>853.81999999999971</v>
      </c>
      <c r="P3166" s="3">
        <v>51176</v>
      </c>
    </row>
    <row r="3167" spans="1:16" x14ac:dyDescent="0.25">
      <c r="A3167" t="s">
        <v>6083</v>
      </c>
      <c r="B3167">
        <v>100063</v>
      </c>
      <c r="C3167" t="s">
        <v>6649</v>
      </c>
      <c r="D3167" t="s">
        <v>2727</v>
      </c>
      <c r="E3167" t="s">
        <v>2728</v>
      </c>
      <c r="F3167" t="s">
        <v>56</v>
      </c>
      <c r="G3167">
        <v>34652</v>
      </c>
      <c r="H3167" t="s">
        <v>456</v>
      </c>
      <c r="I3167">
        <v>123</v>
      </c>
      <c r="J3167" s="18">
        <v>51176</v>
      </c>
      <c r="K3167" s="19">
        <v>0.13300000000000001</v>
      </c>
      <c r="L3167" s="6">
        <v>53094.59</v>
      </c>
      <c r="M3167" s="6">
        <v>10851.03</v>
      </c>
      <c r="N3167" s="6">
        <v>10131</v>
      </c>
      <c r="O3167" s="3">
        <f t="shared" si="49"/>
        <v>720.03000000000065</v>
      </c>
      <c r="P3167" s="3">
        <v>51176</v>
      </c>
    </row>
    <row r="3168" spans="1:16" x14ac:dyDescent="0.25">
      <c r="A3168" t="s">
        <v>6083</v>
      </c>
      <c r="B3168">
        <v>100067</v>
      </c>
      <c r="C3168" t="s">
        <v>6650</v>
      </c>
      <c r="D3168" t="s">
        <v>1788</v>
      </c>
      <c r="E3168" t="s">
        <v>408</v>
      </c>
      <c r="F3168" t="s">
        <v>56</v>
      </c>
      <c r="G3168">
        <v>33705</v>
      </c>
      <c r="H3168" t="s">
        <v>409</v>
      </c>
      <c r="I3168">
        <v>231</v>
      </c>
      <c r="J3168" s="18">
        <v>51176</v>
      </c>
      <c r="K3168" s="19">
        <v>0.13300000000000001</v>
      </c>
      <c r="L3168" s="6">
        <v>61438.32</v>
      </c>
      <c r="M3168" s="6">
        <v>10656.87</v>
      </c>
      <c r="N3168" s="6">
        <v>9654.58</v>
      </c>
      <c r="O3168" s="3">
        <f t="shared" si="49"/>
        <v>1002.2900000000009</v>
      </c>
      <c r="P3168" s="3">
        <v>51176</v>
      </c>
    </row>
    <row r="3169" spans="1:16" x14ac:dyDescent="0.25">
      <c r="A3169" t="s">
        <v>6083</v>
      </c>
      <c r="B3169">
        <v>100068</v>
      </c>
      <c r="C3169" t="s">
        <v>6651</v>
      </c>
      <c r="D3169" t="s">
        <v>1343</v>
      </c>
      <c r="E3169" t="s">
        <v>402</v>
      </c>
      <c r="F3169" t="s">
        <v>56</v>
      </c>
      <c r="G3169">
        <v>32117</v>
      </c>
      <c r="H3169" t="s">
        <v>403</v>
      </c>
      <c r="I3169">
        <v>358</v>
      </c>
      <c r="J3169" s="18">
        <v>51176</v>
      </c>
      <c r="K3169" s="19">
        <v>0.13300000000000001</v>
      </c>
      <c r="L3169" s="6">
        <v>42567.77</v>
      </c>
      <c r="M3169" s="6">
        <v>10184.17</v>
      </c>
      <c r="N3169" s="6">
        <v>9289.6200000000008</v>
      </c>
      <c r="O3169" s="3">
        <f t="shared" si="49"/>
        <v>894.54999999999927</v>
      </c>
      <c r="P3169" s="3">
        <v>51176</v>
      </c>
    </row>
    <row r="3170" spans="1:16" x14ac:dyDescent="0.25">
      <c r="A3170" t="s">
        <v>6083</v>
      </c>
      <c r="B3170">
        <v>100069</v>
      </c>
      <c r="C3170" t="s">
        <v>6652</v>
      </c>
      <c r="D3170" t="s">
        <v>4293</v>
      </c>
      <c r="E3170" t="s">
        <v>65</v>
      </c>
      <c r="F3170" t="s">
        <v>56</v>
      </c>
      <c r="G3170">
        <v>33614</v>
      </c>
      <c r="H3170" t="s">
        <v>66</v>
      </c>
      <c r="I3170">
        <v>36</v>
      </c>
      <c r="J3170" s="18">
        <v>51176</v>
      </c>
      <c r="K3170" s="19">
        <v>0.13300000000000001</v>
      </c>
      <c r="L3170" s="6">
        <v>57663.75</v>
      </c>
      <c r="M3170" s="6">
        <v>10348.969999999999</v>
      </c>
      <c r="N3170" s="6">
        <v>9193.69</v>
      </c>
      <c r="O3170" s="3">
        <f t="shared" si="49"/>
        <v>1155.2799999999988</v>
      </c>
      <c r="P3170" s="3">
        <v>51176</v>
      </c>
    </row>
    <row r="3171" spans="1:16" x14ac:dyDescent="0.25">
      <c r="A3171" t="s">
        <v>6083</v>
      </c>
      <c r="B3171">
        <v>100070</v>
      </c>
      <c r="C3171" t="s">
        <v>6653</v>
      </c>
      <c r="D3171" t="s">
        <v>1580</v>
      </c>
      <c r="E3171" t="s">
        <v>1581</v>
      </c>
      <c r="F3171" t="s">
        <v>56</v>
      </c>
      <c r="G3171">
        <v>34285</v>
      </c>
      <c r="H3171" t="s">
        <v>423</v>
      </c>
      <c r="I3171">
        <v>178</v>
      </c>
      <c r="J3171" s="18">
        <v>51176</v>
      </c>
      <c r="K3171" s="19">
        <v>0.13300000000000001</v>
      </c>
      <c r="L3171" s="6">
        <v>65734.27</v>
      </c>
      <c r="M3171" s="6">
        <v>9859.4500000000007</v>
      </c>
      <c r="N3171" s="6">
        <v>8814.7199999999993</v>
      </c>
      <c r="O3171" s="3">
        <f t="shared" si="49"/>
        <v>1044.7300000000014</v>
      </c>
      <c r="P3171" s="3">
        <v>51176</v>
      </c>
    </row>
    <row r="3172" spans="1:16" x14ac:dyDescent="0.25">
      <c r="A3172" t="s">
        <v>6083</v>
      </c>
      <c r="B3172">
        <v>100071</v>
      </c>
      <c r="C3172" t="s">
        <v>6654</v>
      </c>
      <c r="D3172" t="s">
        <v>2300</v>
      </c>
      <c r="E3172" t="s">
        <v>1587</v>
      </c>
      <c r="F3172" t="s">
        <v>56</v>
      </c>
      <c r="G3172">
        <v>34601</v>
      </c>
      <c r="H3172" t="s">
        <v>456</v>
      </c>
      <c r="I3172">
        <v>153</v>
      </c>
      <c r="J3172" s="18">
        <v>51176</v>
      </c>
      <c r="K3172" s="19">
        <v>0.13300000000000001</v>
      </c>
      <c r="L3172" s="6">
        <v>135073.69</v>
      </c>
      <c r="M3172" s="6">
        <v>12421.46</v>
      </c>
      <c r="N3172" s="6">
        <v>10085.780000000001</v>
      </c>
      <c r="O3172" s="3">
        <f t="shared" si="49"/>
        <v>2335.6799999999985</v>
      </c>
      <c r="P3172" s="3">
        <v>51176</v>
      </c>
    </row>
    <row r="3173" spans="1:16" x14ac:dyDescent="0.25">
      <c r="A3173" t="s">
        <v>6083</v>
      </c>
      <c r="B3173">
        <v>100072</v>
      </c>
      <c r="C3173" t="s">
        <v>6655</v>
      </c>
      <c r="D3173" t="s">
        <v>2729</v>
      </c>
      <c r="E3173" t="s">
        <v>2730</v>
      </c>
      <c r="F3173" t="s">
        <v>56</v>
      </c>
      <c r="G3173">
        <v>32763</v>
      </c>
      <c r="H3173" t="s">
        <v>57</v>
      </c>
      <c r="I3173">
        <v>191</v>
      </c>
      <c r="J3173" s="18">
        <v>51176</v>
      </c>
      <c r="K3173" s="19">
        <v>0.13300000000000001</v>
      </c>
      <c r="L3173" s="6">
        <v>43042.96</v>
      </c>
      <c r="M3173" s="6">
        <v>10408.700000000001</v>
      </c>
      <c r="N3173" s="6">
        <v>9091.5499999999993</v>
      </c>
      <c r="O3173" s="3">
        <f t="shared" si="49"/>
        <v>1317.1500000000015</v>
      </c>
      <c r="P3173" s="3">
        <v>51176</v>
      </c>
    </row>
    <row r="3174" spans="1:16" x14ac:dyDescent="0.25">
      <c r="A3174" t="s">
        <v>6083</v>
      </c>
      <c r="B3174">
        <v>100073</v>
      </c>
      <c r="C3174" t="s">
        <v>6656</v>
      </c>
      <c r="D3174" t="s">
        <v>1344</v>
      </c>
      <c r="E3174" t="s">
        <v>415</v>
      </c>
      <c r="F3174" t="s">
        <v>56</v>
      </c>
      <c r="G3174">
        <v>33308</v>
      </c>
      <c r="H3174" t="s">
        <v>395</v>
      </c>
      <c r="I3174">
        <v>288</v>
      </c>
      <c r="J3174" s="18">
        <v>51176</v>
      </c>
      <c r="K3174" s="19">
        <v>0.13300000000000001</v>
      </c>
      <c r="L3174" s="6">
        <v>47864.55</v>
      </c>
      <c r="M3174" s="6">
        <v>10442.09</v>
      </c>
      <c r="N3174" s="6">
        <v>9568.34</v>
      </c>
      <c r="O3174" s="3">
        <f t="shared" si="49"/>
        <v>873.75</v>
      </c>
      <c r="P3174" s="3">
        <v>51176</v>
      </c>
    </row>
    <row r="3175" spans="1:16" x14ac:dyDescent="0.25">
      <c r="A3175" t="s">
        <v>6083</v>
      </c>
      <c r="B3175">
        <v>100075</v>
      </c>
      <c r="C3175" t="s">
        <v>6657</v>
      </c>
      <c r="D3175" t="s">
        <v>418</v>
      </c>
      <c r="E3175" t="s">
        <v>65</v>
      </c>
      <c r="F3175" t="s">
        <v>56</v>
      </c>
      <c r="G3175">
        <v>33677</v>
      </c>
      <c r="H3175" t="s">
        <v>66</v>
      </c>
      <c r="I3175">
        <v>650</v>
      </c>
      <c r="J3175" s="18">
        <v>51176</v>
      </c>
      <c r="K3175" s="19">
        <v>0.13300000000000001</v>
      </c>
      <c r="L3175" s="6">
        <v>51168.56</v>
      </c>
      <c r="M3175" s="6">
        <v>12310.6</v>
      </c>
      <c r="N3175" s="6">
        <v>11067.09</v>
      </c>
      <c r="O3175" s="3">
        <f t="shared" si="49"/>
        <v>1243.5100000000002</v>
      </c>
      <c r="P3175" s="3">
        <v>51176</v>
      </c>
    </row>
    <row r="3176" spans="1:16" x14ac:dyDescent="0.25">
      <c r="A3176" t="s">
        <v>6083</v>
      </c>
      <c r="B3176">
        <v>100077</v>
      </c>
      <c r="C3176" t="s">
        <v>6658</v>
      </c>
      <c r="D3176" t="s">
        <v>1789</v>
      </c>
      <c r="E3176" t="s">
        <v>1535</v>
      </c>
      <c r="F3176" t="s">
        <v>56</v>
      </c>
      <c r="G3176">
        <v>33952</v>
      </c>
      <c r="H3176" t="s">
        <v>400</v>
      </c>
      <c r="I3176">
        <v>144</v>
      </c>
      <c r="J3176" s="18">
        <v>51176</v>
      </c>
      <c r="K3176" s="19">
        <v>0.13300000000000001</v>
      </c>
      <c r="L3176" s="6">
        <v>111284.44</v>
      </c>
      <c r="M3176" s="6">
        <v>10595.06</v>
      </c>
      <c r="N3176" s="6">
        <v>9778.2999999999993</v>
      </c>
      <c r="O3176" s="3">
        <f t="shared" si="49"/>
        <v>816.76000000000022</v>
      </c>
      <c r="P3176" s="3">
        <v>51176</v>
      </c>
    </row>
    <row r="3177" spans="1:16" x14ac:dyDescent="0.25">
      <c r="A3177" t="s">
        <v>6083</v>
      </c>
      <c r="B3177">
        <v>100080</v>
      </c>
      <c r="C3177" t="s">
        <v>6659</v>
      </c>
      <c r="D3177" t="s">
        <v>419</v>
      </c>
      <c r="E3177" t="s">
        <v>420</v>
      </c>
      <c r="F3177" t="s">
        <v>56</v>
      </c>
      <c r="G3177">
        <v>33462</v>
      </c>
      <c r="H3177" t="s">
        <v>395</v>
      </c>
      <c r="I3177">
        <v>418</v>
      </c>
      <c r="J3177" s="18">
        <v>51176</v>
      </c>
      <c r="K3177" s="19">
        <v>0.13300000000000001</v>
      </c>
      <c r="L3177" s="6">
        <v>97288.1</v>
      </c>
      <c r="M3177" s="6">
        <v>11463.98</v>
      </c>
      <c r="N3177" s="6">
        <v>10485.52</v>
      </c>
      <c r="O3177" s="3">
        <f t="shared" si="49"/>
        <v>978.45999999999913</v>
      </c>
      <c r="P3177" s="3">
        <v>51176</v>
      </c>
    </row>
    <row r="3178" spans="1:16" x14ac:dyDescent="0.25">
      <c r="A3178" t="s">
        <v>6083</v>
      </c>
      <c r="B3178">
        <v>100081</v>
      </c>
      <c r="C3178" t="s">
        <v>6660</v>
      </c>
      <c r="D3178" t="s">
        <v>5040</v>
      </c>
      <c r="E3178" t="s">
        <v>5041</v>
      </c>
      <c r="F3178" t="s">
        <v>56</v>
      </c>
      <c r="G3178">
        <v>32435</v>
      </c>
      <c r="H3178" t="s">
        <v>1340</v>
      </c>
      <c r="I3178">
        <v>22</v>
      </c>
      <c r="J3178" s="18">
        <v>51176</v>
      </c>
      <c r="K3178" s="19">
        <v>0.13300000000000001</v>
      </c>
      <c r="L3178" s="6">
        <v>18080.59</v>
      </c>
      <c r="M3178" s="6">
        <v>10345.23</v>
      </c>
      <c r="N3178" s="6">
        <v>9819.59</v>
      </c>
      <c r="O3178" s="3">
        <f t="shared" si="49"/>
        <v>525.63999999999942</v>
      </c>
      <c r="P3178" s="3">
        <v>51176</v>
      </c>
    </row>
    <row r="3179" spans="1:16" x14ac:dyDescent="0.25">
      <c r="A3179" t="s">
        <v>6083</v>
      </c>
      <c r="B3179">
        <v>100084</v>
      </c>
      <c r="C3179" t="s">
        <v>6661</v>
      </c>
      <c r="D3179" t="s">
        <v>1547</v>
      </c>
      <c r="E3179" t="s">
        <v>1548</v>
      </c>
      <c r="F3179" t="s">
        <v>56</v>
      </c>
      <c r="G3179">
        <v>34748</v>
      </c>
      <c r="H3179" t="s">
        <v>57</v>
      </c>
      <c r="I3179">
        <v>189</v>
      </c>
      <c r="J3179" s="18">
        <v>51176</v>
      </c>
      <c r="K3179" s="19">
        <v>0.13300000000000001</v>
      </c>
      <c r="L3179" s="6">
        <v>48178.53</v>
      </c>
      <c r="M3179" s="6">
        <v>9989.61</v>
      </c>
      <c r="N3179" s="6">
        <v>9244.6200000000008</v>
      </c>
      <c r="O3179" s="3">
        <f t="shared" si="49"/>
        <v>744.98999999999978</v>
      </c>
      <c r="P3179" s="3">
        <v>51176</v>
      </c>
    </row>
    <row r="3180" spans="1:16" x14ac:dyDescent="0.25">
      <c r="A3180" t="s">
        <v>6083</v>
      </c>
      <c r="B3180">
        <v>100086</v>
      </c>
      <c r="C3180" t="s">
        <v>6662</v>
      </c>
      <c r="D3180" t="s">
        <v>2731</v>
      </c>
      <c r="E3180" t="s">
        <v>2732</v>
      </c>
      <c r="F3180" t="s">
        <v>56</v>
      </c>
      <c r="G3180">
        <v>33064</v>
      </c>
      <c r="H3180" t="s">
        <v>395</v>
      </c>
      <c r="I3180">
        <v>86</v>
      </c>
      <c r="J3180" s="18">
        <v>51176</v>
      </c>
      <c r="K3180" s="19">
        <v>0.13300000000000001</v>
      </c>
      <c r="L3180" s="6">
        <v>53843.44</v>
      </c>
      <c r="M3180" s="6">
        <v>11534.05</v>
      </c>
      <c r="N3180" s="6">
        <v>10748.62</v>
      </c>
      <c r="O3180" s="3">
        <f t="shared" si="49"/>
        <v>785.42999999999847</v>
      </c>
      <c r="P3180" s="3">
        <v>51176</v>
      </c>
    </row>
    <row r="3181" spans="1:16" x14ac:dyDescent="0.25">
      <c r="A3181" t="s">
        <v>6083</v>
      </c>
      <c r="B3181">
        <v>100087</v>
      </c>
      <c r="C3181" t="s">
        <v>6663</v>
      </c>
      <c r="D3181" t="s">
        <v>421</v>
      </c>
      <c r="E3181" t="s">
        <v>422</v>
      </c>
      <c r="F3181" t="s">
        <v>56</v>
      </c>
      <c r="G3181">
        <v>34239</v>
      </c>
      <c r="H3181" t="s">
        <v>423</v>
      </c>
      <c r="I3181">
        <v>444</v>
      </c>
      <c r="J3181" s="18">
        <v>51176</v>
      </c>
      <c r="K3181" s="19">
        <v>0.13300000000000001</v>
      </c>
      <c r="L3181" s="6">
        <v>48187.17</v>
      </c>
      <c r="M3181" s="6">
        <v>10910</v>
      </c>
      <c r="N3181" s="6">
        <v>9874.34</v>
      </c>
      <c r="O3181" s="3">
        <f t="shared" si="49"/>
        <v>1035.6599999999999</v>
      </c>
      <c r="P3181" s="3">
        <v>51176</v>
      </c>
    </row>
    <row r="3182" spans="1:16" x14ac:dyDescent="0.25">
      <c r="A3182" t="s">
        <v>6083</v>
      </c>
      <c r="B3182">
        <v>100088</v>
      </c>
      <c r="C3182" t="s">
        <v>6664</v>
      </c>
      <c r="D3182" t="s">
        <v>424</v>
      </c>
      <c r="E3182" t="s">
        <v>68</v>
      </c>
      <c r="F3182" t="s">
        <v>56</v>
      </c>
      <c r="G3182">
        <v>32207</v>
      </c>
      <c r="H3182" t="s">
        <v>69</v>
      </c>
      <c r="I3182">
        <v>539</v>
      </c>
      <c r="J3182" s="18">
        <v>51176</v>
      </c>
      <c r="K3182" s="19">
        <v>0.13300000000000001</v>
      </c>
      <c r="L3182" s="6">
        <v>63861.4</v>
      </c>
      <c r="M3182" s="6">
        <v>12089.87</v>
      </c>
      <c r="N3182" s="6">
        <v>10419.83</v>
      </c>
      <c r="O3182" s="3">
        <f t="shared" si="49"/>
        <v>1670.0400000000009</v>
      </c>
      <c r="P3182" s="3">
        <v>51176</v>
      </c>
    </row>
    <row r="3183" spans="1:16" x14ac:dyDescent="0.25">
      <c r="A3183" t="s">
        <v>6083</v>
      </c>
      <c r="B3183">
        <v>100090</v>
      </c>
      <c r="C3183" t="s">
        <v>6665</v>
      </c>
      <c r="D3183" t="s">
        <v>1790</v>
      </c>
      <c r="E3183" t="s">
        <v>1791</v>
      </c>
      <c r="F3183" t="s">
        <v>56</v>
      </c>
      <c r="G3183">
        <v>32086</v>
      </c>
      <c r="H3183" t="s">
        <v>69</v>
      </c>
      <c r="I3183">
        <v>348</v>
      </c>
      <c r="J3183" s="18">
        <v>51176</v>
      </c>
      <c r="K3183" s="19">
        <v>0.13300000000000001</v>
      </c>
      <c r="L3183" s="6">
        <v>55041.61</v>
      </c>
      <c r="M3183" s="6">
        <v>12113.8</v>
      </c>
      <c r="N3183" s="6">
        <v>11181.63</v>
      </c>
      <c r="O3183" s="3">
        <f t="shared" si="49"/>
        <v>932.17000000000007</v>
      </c>
      <c r="P3183" s="3">
        <v>51176</v>
      </c>
    </row>
    <row r="3184" spans="1:16" x14ac:dyDescent="0.25">
      <c r="A3184" t="s">
        <v>6083</v>
      </c>
      <c r="B3184">
        <v>100092</v>
      </c>
      <c r="C3184" t="s">
        <v>6666</v>
      </c>
      <c r="D3184" t="s">
        <v>1792</v>
      </c>
      <c r="E3184" t="s">
        <v>1793</v>
      </c>
      <c r="F3184" t="s">
        <v>56</v>
      </c>
      <c r="G3184">
        <v>32955</v>
      </c>
      <c r="H3184" t="s">
        <v>57</v>
      </c>
      <c r="I3184">
        <v>131</v>
      </c>
      <c r="J3184" s="18">
        <v>51176</v>
      </c>
      <c r="K3184" s="19">
        <v>0.13300000000000001</v>
      </c>
      <c r="L3184" s="6">
        <v>74646.679999999993</v>
      </c>
      <c r="M3184" s="6">
        <v>10554.7</v>
      </c>
      <c r="N3184" s="6">
        <v>9403.56</v>
      </c>
      <c r="O3184" s="3">
        <f t="shared" si="49"/>
        <v>1151.1400000000012</v>
      </c>
      <c r="P3184" s="3">
        <v>51176</v>
      </c>
    </row>
    <row r="3185" spans="1:16" x14ac:dyDescent="0.25">
      <c r="A3185" t="s">
        <v>6083</v>
      </c>
      <c r="B3185">
        <v>100093</v>
      </c>
      <c r="C3185" t="s">
        <v>6667</v>
      </c>
      <c r="D3185" t="s">
        <v>1794</v>
      </c>
      <c r="E3185" t="s">
        <v>1339</v>
      </c>
      <c r="F3185" t="s">
        <v>56</v>
      </c>
      <c r="G3185">
        <v>32501</v>
      </c>
      <c r="H3185" t="s">
        <v>1340</v>
      </c>
      <c r="I3185">
        <v>199</v>
      </c>
      <c r="J3185" s="18">
        <v>51176</v>
      </c>
      <c r="K3185" s="19">
        <v>0.13300000000000001</v>
      </c>
      <c r="L3185" s="6">
        <v>49535.15</v>
      </c>
      <c r="M3185" s="6">
        <v>10160.93</v>
      </c>
      <c r="N3185" s="6">
        <v>9083.52</v>
      </c>
      <c r="O3185" s="3">
        <f t="shared" si="49"/>
        <v>1077.4099999999999</v>
      </c>
      <c r="P3185" s="3">
        <v>51176</v>
      </c>
    </row>
    <row r="3186" spans="1:16" x14ac:dyDescent="0.25">
      <c r="A3186" t="s">
        <v>6083</v>
      </c>
      <c r="B3186">
        <v>100099</v>
      </c>
      <c r="C3186" t="s">
        <v>6668</v>
      </c>
      <c r="D3186" t="s">
        <v>3362</v>
      </c>
      <c r="E3186" t="s">
        <v>3363</v>
      </c>
      <c r="F3186" t="s">
        <v>56</v>
      </c>
      <c r="G3186">
        <v>33853</v>
      </c>
      <c r="H3186" t="s">
        <v>57</v>
      </c>
      <c r="I3186">
        <v>65</v>
      </c>
      <c r="J3186" s="18">
        <v>51176</v>
      </c>
      <c r="K3186" s="19">
        <v>0.13300000000000001</v>
      </c>
      <c r="L3186" s="6">
        <v>104210.32</v>
      </c>
      <c r="M3186" s="6">
        <v>9705.65</v>
      </c>
      <c r="N3186" s="6">
        <v>8651.4599999999991</v>
      </c>
      <c r="O3186" s="3">
        <f t="shared" si="49"/>
        <v>1054.1900000000005</v>
      </c>
      <c r="P3186" s="3">
        <v>51176</v>
      </c>
    </row>
    <row r="3187" spans="1:16" x14ac:dyDescent="0.25">
      <c r="A3187" t="s">
        <v>6083</v>
      </c>
      <c r="B3187">
        <v>100102</v>
      </c>
      <c r="C3187" t="s">
        <v>6669</v>
      </c>
      <c r="D3187" t="s">
        <v>4294</v>
      </c>
      <c r="E3187" t="s">
        <v>3373</v>
      </c>
      <c r="F3187" t="s">
        <v>56</v>
      </c>
      <c r="G3187">
        <v>32055</v>
      </c>
      <c r="H3187" t="s">
        <v>63</v>
      </c>
      <c r="I3187">
        <v>28</v>
      </c>
      <c r="J3187" s="18">
        <v>51176</v>
      </c>
      <c r="K3187" s="19">
        <v>0.13300000000000001</v>
      </c>
      <c r="L3187" s="6">
        <v>62796.639999999999</v>
      </c>
      <c r="M3187" s="6">
        <v>11346.93</v>
      </c>
      <c r="N3187" s="6">
        <v>10433.93</v>
      </c>
      <c r="O3187" s="3">
        <f t="shared" si="49"/>
        <v>913</v>
      </c>
      <c r="P3187" s="3">
        <v>51176</v>
      </c>
    </row>
    <row r="3188" spans="1:16" x14ac:dyDescent="0.25">
      <c r="A3188" t="s">
        <v>6083</v>
      </c>
      <c r="B3188">
        <v>100105</v>
      </c>
      <c r="C3188" t="s">
        <v>6670</v>
      </c>
      <c r="D3188" t="s">
        <v>1582</v>
      </c>
      <c r="E3188" t="s">
        <v>1583</v>
      </c>
      <c r="F3188" t="s">
        <v>56</v>
      </c>
      <c r="G3188">
        <v>32960</v>
      </c>
      <c r="H3188" t="s">
        <v>57</v>
      </c>
      <c r="I3188">
        <v>271</v>
      </c>
      <c r="J3188" s="18">
        <v>51176</v>
      </c>
      <c r="K3188" s="19">
        <v>0.13300000000000001</v>
      </c>
      <c r="L3188" s="6">
        <v>24086.82</v>
      </c>
      <c r="M3188" s="6">
        <v>10275.959999999999</v>
      </c>
      <c r="N3188" s="6">
        <v>9338.2999999999993</v>
      </c>
      <c r="O3188" s="3">
        <f t="shared" si="49"/>
        <v>937.65999999999985</v>
      </c>
      <c r="P3188" s="3">
        <v>51176</v>
      </c>
    </row>
    <row r="3189" spans="1:16" x14ac:dyDescent="0.25">
      <c r="A3189" t="s">
        <v>6083</v>
      </c>
      <c r="B3189">
        <v>100107</v>
      </c>
      <c r="C3189" t="s">
        <v>6671</v>
      </c>
      <c r="D3189" t="s">
        <v>4295</v>
      </c>
      <c r="E3189" t="s">
        <v>4296</v>
      </c>
      <c r="F3189" t="s">
        <v>56</v>
      </c>
      <c r="G3189">
        <v>33936</v>
      </c>
      <c r="H3189" t="s">
        <v>400</v>
      </c>
      <c r="I3189">
        <v>130</v>
      </c>
      <c r="J3189" s="18">
        <v>51176</v>
      </c>
      <c r="K3189" s="19">
        <v>0.13300000000000001</v>
      </c>
      <c r="L3189" s="6">
        <v>74126.28</v>
      </c>
      <c r="M3189" s="6">
        <v>10329.629999999999</v>
      </c>
      <c r="N3189" s="6">
        <v>9465.5</v>
      </c>
      <c r="O3189" s="3">
        <f t="shared" si="49"/>
        <v>864.1299999999992</v>
      </c>
      <c r="P3189" s="3">
        <v>51176</v>
      </c>
    </row>
    <row r="3190" spans="1:16" x14ac:dyDescent="0.25">
      <c r="A3190" t="s">
        <v>6083</v>
      </c>
      <c r="B3190">
        <v>100109</v>
      </c>
      <c r="C3190" t="s">
        <v>6672</v>
      </c>
      <c r="D3190" t="s">
        <v>1584</v>
      </c>
      <c r="E3190" t="s">
        <v>1585</v>
      </c>
      <c r="F3190" t="s">
        <v>56</v>
      </c>
      <c r="G3190">
        <v>33871</v>
      </c>
      <c r="H3190" t="s">
        <v>57</v>
      </c>
      <c r="I3190">
        <v>418</v>
      </c>
      <c r="J3190" s="18">
        <v>51176</v>
      </c>
      <c r="K3190" s="19">
        <v>0.13300000000000001</v>
      </c>
      <c r="L3190" s="6">
        <v>54520.19</v>
      </c>
      <c r="M3190" s="6">
        <v>9720.86</v>
      </c>
      <c r="N3190" s="6">
        <v>8757.27</v>
      </c>
      <c r="O3190" s="3">
        <f t="shared" si="49"/>
        <v>963.59000000000015</v>
      </c>
      <c r="P3190" s="3">
        <v>51176</v>
      </c>
    </row>
    <row r="3191" spans="1:16" x14ac:dyDescent="0.25">
      <c r="A3191" t="s">
        <v>6083</v>
      </c>
      <c r="B3191">
        <v>100110</v>
      </c>
      <c r="C3191" t="s">
        <v>6673</v>
      </c>
      <c r="D3191" t="s">
        <v>1097</v>
      </c>
      <c r="E3191" t="s">
        <v>1098</v>
      </c>
      <c r="F3191" t="s">
        <v>56</v>
      </c>
      <c r="G3191">
        <v>34741</v>
      </c>
      <c r="H3191" t="s">
        <v>57</v>
      </c>
      <c r="I3191">
        <v>235</v>
      </c>
      <c r="J3191" s="18">
        <v>51176</v>
      </c>
      <c r="K3191" s="19">
        <v>0.13300000000000001</v>
      </c>
      <c r="L3191" s="6">
        <v>110078.58</v>
      </c>
      <c r="M3191" s="6">
        <v>11361.11</v>
      </c>
      <c r="N3191" s="6">
        <v>10101.370000000001</v>
      </c>
      <c r="O3191" s="3">
        <f t="shared" si="49"/>
        <v>1259.7399999999998</v>
      </c>
      <c r="P3191" s="3">
        <v>51176</v>
      </c>
    </row>
    <row r="3192" spans="1:16" x14ac:dyDescent="0.25">
      <c r="A3192" t="s">
        <v>6083</v>
      </c>
      <c r="B3192">
        <v>100113</v>
      </c>
      <c r="C3192" t="s">
        <v>6674</v>
      </c>
      <c r="D3192" t="s">
        <v>61</v>
      </c>
      <c r="E3192" t="s">
        <v>62</v>
      </c>
      <c r="F3192" t="s">
        <v>56</v>
      </c>
      <c r="G3192">
        <v>32610</v>
      </c>
      <c r="H3192" t="s">
        <v>63</v>
      </c>
      <c r="I3192">
        <v>694</v>
      </c>
      <c r="J3192" s="18">
        <v>51176</v>
      </c>
      <c r="K3192" s="19">
        <v>0.13300000000000001</v>
      </c>
      <c r="L3192" s="6">
        <v>56007.55</v>
      </c>
      <c r="M3192" s="6">
        <v>18466.509999999998</v>
      </c>
      <c r="N3192" s="6">
        <v>14613.9</v>
      </c>
      <c r="O3192" s="3">
        <f t="shared" si="49"/>
        <v>3852.6099999999988</v>
      </c>
      <c r="P3192" s="3">
        <v>51176</v>
      </c>
    </row>
    <row r="3193" spans="1:16" x14ac:dyDescent="0.25">
      <c r="A3193" t="s">
        <v>6083</v>
      </c>
      <c r="B3193">
        <v>100117</v>
      </c>
      <c r="C3193" t="s">
        <v>6675</v>
      </c>
      <c r="D3193" t="s">
        <v>2733</v>
      </c>
      <c r="E3193" t="s">
        <v>2734</v>
      </c>
      <c r="F3193" t="s">
        <v>56</v>
      </c>
      <c r="G3193">
        <v>32250</v>
      </c>
      <c r="H3193" t="s">
        <v>69</v>
      </c>
      <c r="I3193">
        <v>123</v>
      </c>
      <c r="J3193" s="18">
        <v>51176</v>
      </c>
      <c r="K3193" s="19">
        <v>0.13300000000000001</v>
      </c>
      <c r="L3193" s="6">
        <v>53432.4</v>
      </c>
      <c r="M3193" s="6">
        <v>9925.33</v>
      </c>
      <c r="N3193" s="6">
        <v>9103.76</v>
      </c>
      <c r="O3193" s="3">
        <f t="shared" si="49"/>
        <v>821.56999999999971</v>
      </c>
      <c r="P3193" s="3">
        <v>51176</v>
      </c>
    </row>
    <row r="3194" spans="1:16" x14ac:dyDescent="0.25">
      <c r="A3194" t="s">
        <v>6083</v>
      </c>
      <c r="B3194">
        <v>100118</v>
      </c>
      <c r="C3194" t="s">
        <v>6676</v>
      </c>
      <c r="D3194" t="s">
        <v>2735</v>
      </c>
      <c r="E3194" t="s">
        <v>2736</v>
      </c>
      <c r="F3194" t="s">
        <v>56</v>
      </c>
      <c r="G3194">
        <v>32164</v>
      </c>
      <c r="H3194" t="s">
        <v>403</v>
      </c>
      <c r="I3194">
        <v>161</v>
      </c>
      <c r="J3194" s="18">
        <v>51176</v>
      </c>
      <c r="K3194" s="19">
        <v>0.13300000000000001</v>
      </c>
      <c r="L3194" s="6">
        <v>35795.56</v>
      </c>
      <c r="M3194" s="6">
        <v>12218.04</v>
      </c>
      <c r="N3194" s="6">
        <v>11422.39</v>
      </c>
      <c r="O3194" s="3">
        <f t="shared" si="49"/>
        <v>795.65000000000146</v>
      </c>
      <c r="P3194" s="3">
        <v>51176</v>
      </c>
    </row>
    <row r="3195" spans="1:16" x14ac:dyDescent="0.25">
      <c r="A3195" t="s">
        <v>6083</v>
      </c>
      <c r="B3195">
        <v>100121</v>
      </c>
      <c r="C3195" t="s">
        <v>8709</v>
      </c>
      <c r="D3195" t="s">
        <v>4297</v>
      </c>
      <c r="E3195" t="s">
        <v>4298</v>
      </c>
      <c r="F3195" t="s">
        <v>56</v>
      </c>
      <c r="G3195">
        <v>33831</v>
      </c>
      <c r="H3195" t="s">
        <v>435</v>
      </c>
      <c r="I3195">
        <v>30</v>
      </c>
      <c r="J3195" s="18">
        <v>51176</v>
      </c>
      <c r="K3195" s="19">
        <v>0.13300000000000001</v>
      </c>
      <c r="L3195" s="6">
        <v>42231.7</v>
      </c>
      <c r="M3195" s="6">
        <v>9713.7000000000007</v>
      </c>
      <c r="N3195" s="6">
        <v>8421.9</v>
      </c>
      <c r="O3195" s="3">
        <f t="shared" si="49"/>
        <v>1291.8000000000011</v>
      </c>
      <c r="P3195" s="3">
        <v>51176</v>
      </c>
    </row>
    <row r="3196" spans="1:16" x14ac:dyDescent="0.25">
      <c r="A3196" t="s">
        <v>6083</v>
      </c>
      <c r="B3196">
        <v>100122</v>
      </c>
      <c r="C3196" t="s">
        <v>6677</v>
      </c>
      <c r="D3196" t="s">
        <v>2737</v>
      </c>
      <c r="E3196" t="s">
        <v>2738</v>
      </c>
      <c r="F3196" t="s">
        <v>56</v>
      </c>
      <c r="G3196">
        <v>32539</v>
      </c>
      <c r="H3196" t="s">
        <v>1340</v>
      </c>
      <c r="I3196">
        <v>119</v>
      </c>
      <c r="J3196" s="18">
        <v>51176</v>
      </c>
      <c r="K3196" s="19">
        <v>0.13300000000000001</v>
      </c>
      <c r="L3196" s="6">
        <v>111229.4</v>
      </c>
      <c r="M3196" s="6">
        <v>9670.7900000000009</v>
      </c>
      <c r="N3196" s="6">
        <v>8849.0300000000007</v>
      </c>
      <c r="O3196" s="3">
        <f t="shared" si="49"/>
        <v>821.76000000000022</v>
      </c>
      <c r="P3196" s="3">
        <v>51176</v>
      </c>
    </row>
    <row r="3197" spans="1:16" x14ac:dyDescent="0.25">
      <c r="A3197" t="s">
        <v>6083</v>
      </c>
      <c r="B3197">
        <v>100124</v>
      </c>
      <c r="C3197" t="s">
        <v>8710</v>
      </c>
      <c r="D3197" t="s">
        <v>4299</v>
      </c>
      <c r="E3197" t="s">
        <v>2891</v>
      </c>
      <c r="F3197" t="s">
        <v>56</v>
      </c>
      <c r="G3197">
        <v>32570</v>
      </c>
      <c r="H3197" t="s">
        <v>1340</v>
      </c>
      <c r="I3197">
        <v>37</v>
      </c>
      <c r="J3197" s="18">
        <v>51176</v>
      </c>
      <c r="K3197" s="19">
        <v>0.13300000000000001</v>
      </c>
      <c r="L3197" s="6">
        <v>79403.05</v>
      </c>
      <c r="M3197" s="6">
        <v>9928.0499999999993</v>
      </c>
      <c r="N3197" s="6">
        <v>9131.19</v>
      </c>
      <c r="O3197" s="3">
        <f t="shared" si="49"/>
        <v>796.85999999999876</v>
      </c>
      <c r="P3197" s="3">
        <v>51176</v>
      </c>
    </row>
    <row r="3198" spans="1:16" x14ac:dyDescent="0.25">
      <c r="A3198" t="s">
        <v>6083</v>
      </c>
      <c r="B3198">
        <v>100125</v>
      </c>
      <c r="C3198" t="s">
        <v>6678</v>
      </c>
      <c r="D3198" t="s">
        <v>3981</v>
      </c>
      <c r="E3198" t="s">
        <v>3982</v>
      </c>
      <c r="F3198" t="s">
        <v>56</v>
      </c>
      <c r="G3198">
        <v>33033</v>
      </c>
      <c r="H3198" t="s">
        <v>60</v>
      </c>
      <c r="I3198">
        <v>81</v>
      </c>
      <c r="J3198" s="18">
        <v>51176</v>
      </c>
      <c r="K3198" s="19">
        <v>0.13300000000000001</v>
      </c>
      <c r="L3198" s="6">
        <v>74508.62</v>
      </c>
      <c r="M3198" s="6">
        <v>17340.560000000001</v>
      </c>
      <c r="N3198" s="6">
        <v>15624.02</v>
      </c>
      <c r="O3198" s="3">
        <f t="shared" si="49"/>
        <v>1716.5400000000009</v>
      </c>
      <c r="P3198" s="3">
        <v>51176</v>
      </c>
    </row>
    <row r="3199" spans="1:16" x14ac:dyDescent="0.25">
      <c r="A3199" t="s">
        <v>6083</v>
      </c>
      <c r="B3199">
        <v>100126</v>
      </c>
      <c r="C3199" t="s">
        <v>6679</v>
      </c>
      <c r="D3199" t="s">
        <v>3364</v>
      </c>
      <c r="E3199" t="s">
        <v>408</v>
      </c>
      <c r="F3199" t="s">
        <v>56</v>
      </c>
      <c r="G3199">
        <v>33707</v>
      </c>
      <c r="H3199" t="s">
        <v>409</v>
      </c>
      <c r="I3199">
        <v>117</v>
      </c>
      <c r="J3199" s="18">
        <v>51176</v>
      </c>
      <c r="K3199" s="19">
        <v>0.13300000000000001</v>
      </c>
      <c r="L3199" s="6">
        <v>127203.3</v>
      </c>
      <c r="M3199" s="6">
        <v>9600.81</v>
      </c>
      <c r="N3199" s="6">
        <v>8631.83</v>
      </c>
      <c r="O3199" s="3">
        <f t="shared" si="49"/>
        <v>968.97999999999956</v>
      </c>
      <c r="P3199" s="3">
        <v>51176</v>
      </c>
    </row>
    <row r="3200" spans="1:16" x14ac:dyDescent="0.25">
      <c r="A3200" t="s">
        <v>6083</v>
      </c>
      <c r="B3200">
        <v>100127</v>
      </c>
      <c r="C3200" t="s">
        <v>6680</v>
      </c>
      <c r="D3200" t="s">
        <v>425</v>
      </c>
      <c r="E3200" t="s">
        <v>426</v>
      </c>
      <c r="F3200" t="s">
        <v>56</v>
      </c>
      <c r="G3200">
        <v>33756</v>
      </c>
      <c r="H3200" t="s">
        <v>427</v>
      </c>
      <c r="I3200">
        <v>327</v>
      </c>
      <c r="J3200" s="18">
        <v>51176</v>
      </c>
      <c r="K3200" s="19">
        <v>0.13300000000000001</v>
      </c>
      <c r="L3200" s="6">
        <v>57824.94</v>
      </c>
      <c r="M3200" s="6">
        <v>10885.08</v>
      </c>
      <c r="N3200" s="6">
        <v>9494.7000000000007</v>
      </c>
      <c r="O3200" s="3">
        <f t="shared" si="49"/>
        <v>1390.3799999999992</v>
      </c>
      <c r="P3200" s="3">
        <v>51176</v>
      </c>
    </row>
    <row r="3201" spans="1:16" x14ac:dyDescent="0.25">
      <c r="A3201" t="s">
        <v>6083</v>
      </c>
      <c r="B3201">
        <v>100128</v>
      </c>
      <c r="C3201" t="s">
        <v>6681</v>
      </c>
      <c r="D3201" t="s">
        <v>64</v>
      </c>
      <c r="E3201" t="s">
        <v>65</v>
      </c>
      <c r="F3201" t="s">
        <v>56</v>
      </c>
      <c r="G3201">
        <v>33606</v>
      </c>
      <c r="H3201" t="s">
        <v>66</v>
      </c>
      <c r="I3201">
        <v>313</v>
      </c>
      <c r="J3201" s="18">
        <v>51176</v>
      </c>
      <c r="K3201" s="19">
        <v>0.13300000000000001</v>
      </c>
      <c r="L3201" s="6">
        <v>103410.31</v>
      </c>
      <c r="M3201" s="6">
        <v>16807.41</v>
      </c>
      <c r="N3201" s="6">
        <v>12871.7</v>
      </c>
      <c r="O3201" s="3">
        <f t="shared" si="49"/>
        <v>3935.7099999999991</v>
      </c>
      <c r="P3201" s="3">
        <v>51176</v>
      </c>
    </row>
    <row r="3202" spans="1:16" x14ac:dyDescent="0.25">
      <c r="A3202" t="s">
        <v>6083</v>
      </c>
      <c r="B3202">
        <v>100130</v>
      </c>
      <c r="C3202" t="s">
        <v>8711</v>
      </c>
      <c r="D3202" t="s">
        <v>4300</v>
      </c>
      <c r="E3202" t="s">
        <v>4301</v>
      </c>
      <c r="F3202" t="s">
        <v>56</v>
      </c>
      <c r="G3202">
        <v>33430</v>
      </c>
      <c r="H3202" t="s">
        <v>395</v>
      </c>
      <c r="I3202">
        <v>12</v>
      </c>
      <c r="J3202" s="18">
        <v>51176</v>
      </c>
      <c r="K3202" s="19">
        <v>0.13300000000000001</v>
      </c>
      <c r="L3202" s="6">
        <v>64628.58</v>
      </c>
      <c r="M3202" s="6">
        <v>15420.17</v>
      </c>
      <c r="N3202" s="6">
        <v>13342.58</v>
      </c>
      <c r="O3202" s="3">
        <f t="shared" si="49"/>
        <v>2077.59</v>
      </c>
      <c r="P3202" s="3">
        <v>51176</v>
      </c>
    </row>
    <row r="3203" spans="1:16" x14ac:dyDescent="0.25">
      <c r="A3203" t="s">
        <v>6083</v>
      </c>
      <c r="B3203">
        <v>100131</v>
      </c>
      <c r="C3203" t="s">
        <v>6682</v>
      </c>
      <c r="D3203" t="s">
        <v>428</v>
      </c>
      <c r="E3203" t="s">
        <v>429</v>
      </c>
      <c r="F3203" t="s">
        <v>56</v>
      </c>
      <c r="G3203">
        <v>33180</v>
      </c>
      <c r="H3203" t="s">
        <v>60</v>
      </c>
      <c r="I3203">
        <v>379</v>
      </c>
      <c r="J3203" s="18">
        <v>51176</v>
      </c>
      <c r="K3203" s="19">
        <v>0.13300000000000001</v>
      </c>
      <c r="L3203" s="6">
        <v>123638.12</v>
      </c>
      <c r="M3203" s="6">
        <v>11370.13</v>
      </c>
      <c r="N3203" s="6">
        <v>10376.01</v>
      </c>
      <c r="O3203" s="3">
        <f t="shared" ref="O3203:O3266" si="50">M3203-N3203</f>
        <v>994.11999999999898</v>
      </c>
      <c r="P3203" s="3">
        <v>51176</v>
      </c>
    </row>
    <row r="3204" spans="1:16" x14ac:dyDescent="0.25">
      <c r="A3204" t="s">
        <v>6083</v>
      </c>
      <c r="B3204">
        <v>100132</v>
      </c>
      <c r="C3204" t="s">
        <v>6683</v>
      </c>
      <c r="D3204" t="s">
        <v>3365</v>
      </c>
      <c r="E3204" t="s">
        <v>3366</v>
      </c>
      <c r="F3204" t="s">
        <v>56</v>
      </c>
      <c r="G3204">
        <v>33563</v>
      </c>
      <c r="H3204" t="s">
        <v>435</v>
      </c>
      <c r="I3204">
        <v>79</v>
      </c>
      <c r="J3204" s="18">
        <v>51176</v>
      </c>
      <c r="K3204" s="19">
        <v>0.13300000000000001</v>
      </c>
      <c r="L3204" s="6">
        <v>53106.29</v>
      </c>
      <c r="M3204" s="6">
        <v>10653.16</v>
      </c>
      <c r="N3204" s="6">
        <v>9690.23</v>
      </c>
      <c r="O3204" s="3">
        <f t="shared" si="50"/>
        <v>962.93000000000029</v>
      </c>
      <c r="P3204" s="3">
        <v>51176</v>
      </c>
    </row>
    <row r="3205" spans="1:16" x14ac:dyDescent="0.25">
      <c r="A3205" t="s">
        <v>6083</v>
      </c>
      <c r="B3205">
        <v>100135</v>
      </c>
      <c r="C3205" t="s">
        <v>6684</v>
      </c>
      <c r="D3205" t="s">
        <v>430</v>
      </c>
      <c r="E3205" t="s">
        <v>431</v>
      </c>
      <c r="F3205" t="s">
        <v>56</v>
      </c>
      <c r="G3205">
        <v>32308</v>
      </c>
      <c r="H3205" t="s">
        <v>432</v>
      </c>
      <c r="I3205">
        <v>218</v>
      </c>
      <c r="J3205" s="18">
        <v>51176</v>
      </c>
      <c r="K3205" s="19">
        <v>0.13300000000000001</v>
      </c>
      <c r="L3205" s="6">
        <v>50244.91</v>
      </c>
      <c r="M3205" s="6">
        <v>11358.84</v>
      </c>
      <c r="N3205" s="6">
        <v>10261.290000000001</v>
      </c>
      <c r="O3205" s="3">
        <f t="shared" si="50"/>
        <v>1097.5499999999993</v>
      </c>
      <c r="P3205" s="3">
        <v>51176</v>
      </c>
    </row>
    <row r="3206" spans="1:16" x14ac:dyDescent="0.25">
      <c r="A3206" t="s">
        <v>6083</v>
      </c>
      <c r="B3206">
        <v>100137</v>
      </c>
      <c r="C3206" t="s">
        <v>6685</v>
      </c>
      <c r="D3206" t="s">
        <v>3367</v>
      </c>
      <c r="E3206" t="s">
        <v>1878</v>
      </c>
      <c r="F3206" t="s">
        <v>56</v>
      </c>
      <c r="G3206">
        <v>33837</v>
      </c>
      <c r="H3206" t="s">
        <v>57</v>
      </c>
      <c r="I3206">
        <v>51</v>
      </c>
      <c r="J3206" s="18">
        <v>51176</v>
      </c>
      <c r="K3206" s="19">
        <v>0.13300000000000001</v>
      </c>
      <c r="L3206" s="6">
        <v>112963.96</v>
      </c>
      <c r="M3206" s="6">
        <v>10632.96</v>
      </c>
      <c r="N3206" s="6">
        <v>9801.2199999999993</v>
      </c>
      <c r="O3206" s="3">
        <f t="shared" si="50"/>
        <v>831.73999999999978</v>
      </c>
      <c r="P3206" s="3">
        <v>51176</v>
      </c>
    </row>
    <row r="3207" spans="1:16" x14ac:dyDescent="0.25">
      <c r="A3207" t="s">
        <v>6083</v>
      </c>
      <c r="B3207">
        <v>100140</v>
      </c>
      <c r="C3207" t="s">
        <v>6686</v>
      </c>
      <c r="D3207" t="s">
        <v>3368</v>
      </c>
      <c r="E3207" t="s">
        <v>3369</v>
      </c>
      <c r="F3207" t="s">
        <v>56</v>
      </c>
      <c r="G3207">
        <v>32034</v>
      </c>
      <c r="H3207" t="s">
        <v>69</v>
      </c>
      <c r="I3207">
        <v>57</v>
      </c>
      <c r="J3207" s="18">
        <v>51176</v>
      </c>
      <c r="K3207" s="19">
        <v>0.13300000000000001</v>
      </c>
      <c r="L3207" s="6">
        <v>41044.86</v>
      </c>
      <c r="M3207" s="6">
        <v>10375.879999999999</v>
      </c>
      <c r="N3207" s="6">
        <v>9285.33</v>
      </c>
      <c r="O3207" s="3">
        <f t="shared" si="50"/>
        <v>1090.5499999999993</v>
      </c>
      <c r="P3207" s="3">
        <v>51176</v>
      </c>
    </row>
    <row r="3208" spans="1:16" x14ac:dyDescent="0.25">
      <c r="A3208" t="s">
        <v>6083</v>
      </c>
      <c r="B3208">
        <v>100142</v>
      </c>
      <c r="C3208" t="s">
        <v>6687</v>
      </c>
      <c r="D3208" t="s">
        <v>3370</v>
      </c>
      <c r="E3208" t="s">
        <v>3371</v>
      </c>
      <c r="F3208" t="s">
        <v>56</v>
      </c>
      <c r="G3208">
        <v>32446</v>
      </c>
      <c r="H3208" t="s">
        <v>247</v>
      </c>
      <c r="I3208">
        <v>29</v>
      </c>
      <c r="J3208" s="18">
        <v>51176</v>
      </c>
      <c r="K3208" s="19">
        <v>0.13300000000000001</v>
      </c>
      <c r="L3208" s="6">
        <v>18530.41</v>
      </c>
      <c r="M3208" s="6">
        <v>10107.31</v>
      </c>
      <c r="N3208" s="6">
        <v>9401.52</v>
      </c>
      <c r="O3208" s="3">
        <f t="shared" si="50"/>
        <v>705.78999999999905</v>
      </c>
      <c r="P3208" s="3">
        <v>51176</v>
      </c>
    </row>
    <row r="3209" spans="1:16" x14ac:dyDescent="0.25">
      <c r="A3209" t="s">
        <v>6083</v>
      </c>
      <c r="B3209">
        <v>100150</v>
      </c>
      <c r="C3209" t="s">
        <v>6688</v>
      </c>
      <c r="D3209" t="s">
        <v>4302</v>
      </c>
      <c r="E3209" t="s">
        <v>4303</v>
      </c>
      <c r="F3209" t="s">
        <v>56</v>
      </c>
      <c r="G3209">
        <v>33040</v>
      </c>
      <c r="H3209" t="s">
        <v>60</v>
      </c>
      <c r="I3209">
        <v>55</v>
      </c>
      <c r="J3209" s="18">
        <v>51176</v>
      </c>
      <c r="K3209" s="19">
        <v>0.13300000000000001</v>
      </c>
      <c r="L3209" s="6">
        <v>80014.600000000006</v>
      </c>
      <c r="M3209" s="6">
        <v>14887.69</v>
      </c>
      <c r="N3209" s="6">
        <v>13083.65</v>
      </c>
      <c r="O3209" s="3">
        <f t="shared" si="50"/>
        <v>1804.0400000000009</v>
      </c>
      <c r="P3209" s="3">
        <v>51176</v>
      </c>
    </row>
    <row r="3210" spans="1:16" x14ac:dyDescent="0.25">
      <c r="A3210" t="s">
        <v>6083</v>
      </c>
      <c r="B3210">
        <v>100151</v>
      </c>
      <c r="C3210" t="s">
        <v>6689</v>
      </c>
      <c r="D3210" t="s">
        <v>67</v>
      </c>
      <c r="E3210" t="s">
        <v>68</v>
      </c>
      <c r="F3210" t="s">
        <v>56</v>
      </c>
      <c r="G3210">
        <v>32224</v>
      </c>
      <c r="H3210" t="s">
        <v>69</v>
      </c>
      <c r="I3210">
        <v>313</v>
      </c>
      <c r="J3210" s="18">
        <v>51176</v>
      </c>
      <c r="K3210" s="19">
        <v>0.13300000000000001</v>
      </c>
      <c r="L3210" s="6">
        <v>37461.4</v>
      </c>
      <c r="M3210" s="6">
        <v>15526.21</v>
      </c>
      <c r="N3210" s="6">
        <v>9545.8700000000008</v>
      </c>
      <c r="O3210" s="3">
        <f t="shared" si="50"/>
        <v>5980.3399999999983</v>
      </c>
      <c r="P3210" s="3">
        <v>51176</v>
      </c>
    </row>
    <row r="3211" spans="1:16" x14ac:dyDescent="0.25">
      <c r="A3211" t="s">
        <v>6083</v>
      </c>
      <c r="B3211">
        <v>100154</v>
      </c>
      <c r="C3211" t="s">
        <v>6690</v>
      </c>
      <c r="D3211" t="s">
        <v>2739</v>
      </c>
      <c r="E3211" t="s">
        <v>2740</v>
      </c>
      <c r="F3211" t="s">
        <v>56</v>
      </c>
      <c r="G3211">
        <v>33143</v>
      </c>
      <c r="H3211" t="s">
        <v>60</v>
      </c>
      <c r="I3211">
        <v>157</v>
      </c>
      <c r="J3211" s="18">
        <v>51176</v>
      </c>
      <c r="K3211" s="19">
        <v>0.13300000000000001</v>
      </c>
      <c r="L3211" s="6">
        <v>82779.73</v>
      </c>
      <c r="M3211" s="6">
        <v>13930.71</v>
      </c>
      <c r="N3211" s="6">
        <v>12892.52</v>
      </c>
      <c r="O3211" s="3">
        <f t="shared" si="50"/>
        <v>1038.1899999999987</v>
      </c>
      <c r="P3211" s="3">
        <v>51176</v>
      </c>
    </row>
    <row r="3212" spans="1:16" x14ac:dyDescent="0.25">
      <c r="A3212" t="s">
        <v>6083</v>
      </c>
      <c r="B3212">
        <v>100156</v>
      </c>
      <c r="C3212" t="s">
        <v>6691</v>
      </c>
      <c r="D3212" t="s">
        <v>3372</v>
      </c>
      <c r="E3212" t="s">
        <v>3373</v>
      </c>
      <c r="F3212" t="s">
        <v>56</v>
      </c>
      <c r="G3212">
        <v>32055</v>
      </c>
      <c r="H3212" t="s">
        <v>63</v>
      </c>
      <c r="I3212">
        <v>149</v>
      </c>
      <c r="J3212" s="18">
        <v>51176</v>
      </c>
      <c r="K3212" s="19">
        <v>0.13300000000000001</v>
      </c>
      <c r="L3212" s="6">
        <v>54825.63</v>
      </c>
      <c r="M3212" s="6">
        <v>13194.76</v>
      </c>
      <c r="N3212" s="6">
        <v>11913.12</v>
      </c>
      <c r="O3212" s="3">
        <f t="shared" si="50"/>
        <v>1281.6399999999994</v>
      </c>
      <c r="P3212" s="3">
        <v>51176</v>
      </c>
    </row>
    <row r="3213" spans="1:16" x14ac:dyDescent="0.25">
      <c r="A3213" t="s">
        <v>6083</v>
      </c>
      <c r="B3213">
        <v>100157</v>
      </c>
      <c r="C3213" t="s">
        <v>6692</v>
      </c>
      <c r="D3213" t="s">
        <v>433</v>
      </c>
      <c r="E3213" t="s">
        <v>434</v>
      </c>
      <c r="F3213" t="s">
        <v>56</v>
      </c>
      <c r="G3213">
        <v>33805</v>
      </c>
      <c r="H3213" t="s">
        <v>435</v>
      </c>
      <c r="I3213">
        <v>277</v>
      </c>
      <c r="J3213" s="18">
        <v>51176</v>
      </c>
      <c r="K3213" s="19">
        <v>0.13300000000000001</v>
      </c>
      <c r="L3213" s="6">
        <v>50665.59</v>
      </c>
      <c r="M3213" s="6">
        <v>10384.950000000001</v>
      </c>
      <c r="N3213" s="6">
        <v>9475.6200000000008</v>
      </c>
      <c r="O3213" s="3">
        <f t="shared" si="50"/>
        <v>909.32999999999993</v>
      </c>
      <c r="P3213" s="3">
        <v>51176</v>
      </c>
    </row>
    <row r="3214" spans="1:16" x14ac:dyDescent="0.25">
      <c r="A3214" t="s">
        <v>6083</v>
      </c>
      <c r="B3214">
        <v>100161</v>
      </c>
      <c r="C3214" t="s">
        <v>6693</v>
      </c>
      <c r="D3214" t="s">
        <v>1345</v>
      </c>
      <c r="E3214" t="s">
        <v>1346</v>
      </c>
      <c r="F3214" t="s">
        <v>56</v>
      </c>
      <c r="G3214">
        <v>32771</v>
      </c>
      <c r="H3214" t="s">
        <v>57</v>
      </c>
      <c r="I3214">
        <v>144</v>
      </c>
      <c r="J3214" s="18">
        <v>51176</v>
      </c>
      <c r="K3214" s="19">
        <v>0.13300000000000001</v>
      </c>
      <c r="L3214" s="6">
        <v>63926.75</v>
      </c>
      <c r="M3214" s="6">
        <v>10378.76</v>
      </c>
      <c r="N3214" s="6">
        <v>9208.32</v>
      </c>
      <c r="O3214" s="3">
        <f t="shared" si="50"/>
        <v>1170.4400000000005</v>
      </c>
      <c r="P3214" s="3">
        <v>51176</v>
      </c>
    </row>
    <row r="3215" spans="1:16" x14ac:dyDescent="0.25">
      <c r="A3215" t="s">
        <v>6083</v>
      </c>
      <c r="B3215">
        <v>100166</v>
      </c>
      <c r="C3215" t="s">
        <v>6694</v>
      </c>
      <c r="D3215" t="s">
        <v>1795</v>
      </c>
      <c r="E3215" t="s">
        <v>422</v>
      </c>
      <c r="F3215" t="s">
        <v>56</v>
      </c>
      <c r="G3215">
        <v>34233</v>
      </c>
      <c r="H3215" t="s">
        <v>423</v>
      </c>
      <c r="I3215">
        <v>168</v>
      </c>
      <c r="J3215" s="18">
        <v>51176</v>
      </c>
      <c r="K3215" s="19">
        <v>0.13300000000000001</v>
      </c>
      <c r="L3215" s="6">
        <v>82478.27</v>
      </c>
      <c r="M3215" s="6">
        <v>10253.450000000001</v>
      </c>
      <c r="N3215" s="6">
        <v>8979.31</v>
      </c>
      <c r="O3215" s="3">
        <f t="shared" si="50"/>
        <v>1274.1400000000012</v>
      </c>
      <c r="P3215" s="3">
        <v>51176</v>
      </c>
    </row>
    <row r="3216" spans="1:16" x14ac:dyDescent="0.25">
      <c r="A3216" t="s">
        <v>6083</v>
      </c>
      <c r="B3216">
        <v>100167</v>
      </c>
      <c r="C3216" t="s">
        <v>6695</v>
      </c>
      <c r="D3216" t="s">
        <v>436</v>
      </c>
      <c r="E3216" t="s">
        <v>437</v>
      </c>
      <c r="F3216" t="s">
        <v>56</v>
      </c>
      <c r="G3216">
        <v>33317</v>
      </c>
      <c r="H3216" t="s">
        <v>395</v>
      </c>
      <c r="I3216">
        <v>154</v>
      </c>
      <c r="J3216" s="18">
        <v>51176</v>
      </c>
      <c r="K3216" s="19">
        <v>0.13300000000000001</v>
      </c>
      <c r="L3216" s="6">
        <v>134396.57999999999</v>
      </c>
      <c r="M3216" s="6">
        <v>14029.77</v>
      </c>
      <c r="N3216" s="6">
        <v>12634.92</v>
      </c>
      <c r="O3216" s="3">
        <f t="shared" si="50"/>
        <v>1394.8500000000004</v>
      </c>
      <c r="P3216" s="3">
        <v>51176</v>
      </c>
    </row>
    <row r="3217" spans="1:16" x14ac:dyDescent="0.25">
      <c r="A3217" t="s">
        <v>6083</v>
      </c>
      <c r="B3217">
        <v>100168</v>
      </c>
      <c r="C3217" t="s">
        <v>6696</v>
      </c>
      <c r="D3217" t="s">
        <v>438</v>
      </c>
      <c r="E3217" t="s">
        <v>439</v>
      </c>
      <c r="F3217" t="s">
        <v>56</v>
      </c>
      <c r="G3217">
        <v>33486</v>
      </c>
      <c r="H3217" t="s">
        <v>395</v>
      </c>
      <c r="I3217">
        <v>274</v>
      </c>
      <c r="J3217" s="18">
        <v>51176</v>
      </c>
      <c r="K3217" s="19">
        <v>0.13300000000000001</v>
      </c>
      <c r="L3217" s="6">
        <v>49575.02</v>
      </c>
      <c r="M3217" s="6">
        <v>10782.28</v>
      </c>
      <c r="N3217" s="6">
        <v>9620.83</v>
      </c>
      <c r="O3217" s="3">
        <f t="shared" si="50"/>
        <v>1161.4500000000007</v>
      </c>
      <c r="P3217" s="3">
        <v>51176</v>
      </c>
    </row>
    <row r="3218" spans="1:16" x14ac:dyDescent="0.25">
      <c r="A3218" t="s">
        <v>6083</v>
      </c>
      <c r="B3218">
        <v>100173</v>
      </c>
      <c r="C3218" t="s">
        <v>6697</v>
      </c>
      <c r="D3218" t="s">
        <v>440</v>
      </c>
      <c r="E3218" t="s">
        <v>65</v>
      </c>
      <c r="F3218" t="s">
        <v>56</v>
      </c>
      <c r="G3218">
        <v>33613</v>
      </c>
      <c r="H3218" t="s">
        <v>66</v>
      </c>
      <c r="I3218">
        <v>400</v>
      </c>
      <c r="J3218" s="18">
        <v>51176</v>
      </c>
      <c r="K3218" s="19">
        <v>0.13300000000000001</v>
      </c>
      <c r="L3218" s="6">
        <v>73060.94</v>
      </c>
      <c r="M3218" s="6">
        <v>10647.43</v>
      </c>
      <c r="N3218" s="6">
        <v>9799.17</v>
      </c>
      <c r="O3218" s="3">
        <f t="shared" si="50"/>
        <v>848.26000000000022</v>
      </c>
      <c r="P3218" s="3">
        <v>51176</v>
      </c>
    </row>
    <row r="3219" spans="1:16" x14ac:dyDescent="0.25">
      <c r="A3219" t="s">
        <v>6083</v>
      </c>
      <c r="B3219">
        <v>100175</v>
      </c>
      <c r="C3219" t="s">
        <v>6698</v>
      </c>
      <c r="D3219" t="s">
        <v>3895</v>
      </c>
      <c r="E3219" t="s">
        <v>1067</v>
      </c>
      <c r="F3219" t="s">
        <v>56</v>
      </c>
      <c r="G3219">
        <v>34265</v>
      </c>
      <c r="H3219" t="s">
        <v>423</v>
      </c>
      <c r="I3219">
        <v>27</v>
      </c>
      <c r="J3219" s="18">
        <v>51176</v>
      </c>
      <c r="K3219" s="19">
        <v>0.13300000000000001</v>
      </c>
      <c r="L3219" s="6">
        <v>22062.560000000001</v>
      </c>
      <c r="M3219" s="6">
        <v>11176.96</v>
      </c>
      <c r="N3219" s="6">
        <v>10271.629999999999</v>
      </c>
      <c r="O3219" s="3">
        <f t="shared" si="50"/>
        <v>905.32999999999993</v>
      </c>
      <c r="P3219" s="3">
        <v>51176</v>
      </c>
    </row>
    <row r="3220" spans="1:16" x14ac:dyDescent="0.25">
      <c r="A3220" t="s">
        <v>6083</v>
      </c>
      <c r="B3220">
        <v>100176</v>
      </c>
      <c r="C3220" t="s">
        <v>6699</v>
      </c>
      <c r="D3220" t="s">
        <v>441</v>
      </c>
      <c r="E3220" t="s">
        <v>442</v>
      </c>
      <c r="F3220" t="s">
        <v>56</v>
      </c>
      <c r="G3220">
        <v>33410</v>
      </c>
      <c r="H3220" t="s">
        <v>395</v>
      </c>
      <c r="I3220">
        <v>73</v>
      </c>
      <c r="J3220" s="18">
        <v>51176</v>
      </c>
      <c r="K3220" s="19">
        <v>0.13300000000000001</v>
      </c>
      <c r="L3220" s="6">
        <v>92786.18</v>
      </c>
      <c r="M3220" s="6">
        <v>11054.81</v>
      </c>
      <c r="N3220" s="6">
        <v>10335.27</v>
      </c>
      <c r="O3220" s="3">
        <f t="shared" si="50"/>
        <v>719.53999999999905</v>
      </c>
      <c r="P3220" s="3">
        <v>51176</v>
      </c>
    </row>
    <row r="3221" spans="1:16" x14ac:dyDescent="0.25">
      <c r="A3221" t="s">
        <v>6083</v>
      </c>
      <c r="B3221">
        <v>100177</v>
      </c>
      <c r="C3221" t="s">
        <v>6700</v>
      </c>
      <c r="D3221" t="s">
        <v>2741</v>
      </c>
      <c r="E3221" t="s">
        <v>2742</v>
      </c>
      <c r="F3221" t="s">
        <v>56</v>
      </c>
      <c r="G3221">
        <v>32932</v>
      </c>
      <c r="H3221" t="s">
        <v>57</v>
      </c>
      <c r="I3221">
        <v>176</v>
      </c>
      <c r="J3221" s="18">
        <v>51176</v>
      </c>
      <c r="K3221" s="19">
        <v>0.13300000000000001</v>
      </c>
      <c r="L3221" s="6">
        <v>42846.2</v>
      </c>
      <c r="M3221" s="6">
        <v>10086.59</v>
      </c>
      <c r="N3221" s="6">
        <v>9262.18</v>
      </c>
      <c r="O3221" s="3">
        <f t="shared" si="50"/>
        <v>824.40999999999985</v>
      </c>
      <c r="P3221" s="3">
        <v>51176</v>
      </c>
    </row>
    <row r="3222" spans="1:16" x14ac:dyDescent="0.25">
      <c r="A3222" t="s">
        <v>6083</v>
      </c>
      <c r="B3222">
        <v>100179</v>
      </c>
      <c r="C3222" t="s">
        <v>6701</v>
      </c>
      <c r="D3222" t="s">
        <v>443</v>
      </c>
      <c r="E3222" t="s">
        <v>68</v>
      </c>
      <c r="F3222" t="s">
        <v>56</v>
      </c>
      <c r="G3222">
        <v>32216</v>
      </c>
      <c r="H3222" t="s">
        <v>69</v>
      </c>
      <c r="I3222">
        <v>356</v>
      </c>
      <c r="J3222" s="18">
        <v>51176</v>
      </c>
      <c r="K3222" s="19">
        <v>0.13300000000000001</v>
      </c>
      <c r="L3222" s="6">
        <v>103067.82</v>
      </c>
      <c r="M3222" s="6">
        <v>10826.37</v>
      </c>
      <c r="N3222" s="6">
        <v>9214.85</v>
      </c>
      <c r="O3222" s="3">
        <f t="shared" si="50"/>
        <v>1611.5200000000004</v>
      </c>
      <c r="P3222" s="3">
        <v>51176</v>
      </c>
    </row>
    <row r="3223" spans="1:16" x14ac:dyDescent="0.25">
      <c r="A3223" t="s">
        <v>6083</v>
      </c>
      <c r="B3223">
        <v>100180</v>
      </c>
      <c r="C3223" t="s">
        <v>6702</v>
      </c>
      <c r="D3223" t="s">
        <v>3983</v>
      </c>
      <c r="E3223" t="s">
        <v>408</v>
      </c>
      <c r="F3223" t="s">
        <v>56</v>
      </c>
      <c r="G3223">
        <v>33710</v>
      </c>
      <c r="H3223" t="s">
        <v>409</v>
      </c>
      <c r="I3223">
        <v>157</v>
      </c>
      <c r="J3223" s="18">
        <v>51176</v>
      </c>
      <c r="K3223" s="19">
        <v>0.13300000000000001</v>
      </c>
      <c r="L3223" s="6">
        <v>134147.84</v>
      </c>
      <c r="M3223" s="6">
        <v>12141.68</v>
      </c>
      <c r="N3223" s="6">
        <v>11353.88</v>
      </c>
      <c r="O3223" s="3">
        <f t="shared" si="50"/>
        <v>787.80000000000109</v>
      </c>
      <c r="P3223" s="3">
        <v>51176</v>
      </c>
    </row>
    <row r="3224" spans="1:16" x14ac:dyDescent="0.25">
      <c r="A3224" t="s">
        <v>6083</v>
      </c>
      <c r="B3224">
        <v>100181</v>
      </c>
      <c r="C3224" t="s">
        <v>6703</v>
      </c>
      <c r="D3224" t="s">
        <v>3960</v>
      </c>
      <c r="E3224" t="s">
        <v>2740</v>
      </c>
      <c r="F3224" t="s">
        <v>56</v>
      </c>
      <c r="G3224">
        <v>33143</v>
      </c>
      <c r="H3224" t="s">
        <v>60</v>
      </c>
      <c r="I3224">
        <v>32</v>
      </c>
      <c r="J3224" s="18">
        <v>51176</v>
      </c>
      <c r="K3224" s="19">
        <v>0.13300000000000001</v>
      </c>
      <c r="L3224" s="6">
        <v>83199.56</v>
      </c>
      <c r="M3224" s="6">
        <v>21675.13</v>
      </c>
      <c r="N3224" s="6">
        <v>17507.13</v>
      </c>
      <c r="O3224" s="3">
        <f t="shared" si="50"/>
        <v>4168</v>
      </c>
      <c r="P3224" s="3">
        <v>51176</v>
      </c>
    </row>
    <row r="3225" spans="1:16" x14ac:dyDescent="0.25">
      <c r="A3225" t="s">
        <v>6083</v>
      </c>
      <c r="B3225">
        <v>100183</v>
      </c>
      <c r="C3225" t="s">
        <v>6704</v>
      </c>
      <c r="D3225" t="s">
        <v>2301</v>
      </c>
      <c r="E3225" t="s">
        <v>2302</v>
      </c>
      <c r="F3225" t="s">
        <v>56</v>
      </c>
      <c r="G3225">
        <v>33134</v>
      </c>
      <c r="H3225" t="s">
        <v>60</v>
      </c>
      <c r="I3225">
        <v>50</v>
      </c>
      <c r="J3225" s="18">
        <v>51176</v>
      </c>
      <c r="K3225" s="19">
        <v>0.13300000000000001</v>
      </c>
      <c r="L3225" s="6">
        <v>125289.06</v>
      </c>
      <c r="M3225" s="6">
        <v>11932.58</v>
      </c>
      <c r="N3225" s="6">
        <v>11177.82</v>
      </c>
      <c r="O3225" s="3">
        <f t="shared" si="50"/>
        <v>754.76000000000022</v>
      </c>
      <c r="P3225" s="3">
        <v>51176</v>
      </c>
    </row>
    <row r="3226" spans="1:16" x14ac:dyDescent="0.25">
      <c r="A3226" t="s">
        <v>6083</v>
      </c>
      <c r="B3226">
        <v>100187</v>
      </c>
      <c r="C3226" t="s">
        <v>6705</v>
      </c>
      <c r="D3226" t="s">
        <v>1262</v>
      </c>
      <c r="E3226" t="s">
        <v>1263</v>
      </c>
      <c r="F3226" t="s">
        <v>56</v>
      </c>
      <c r="G3226">
        <v>33016</v>
      </c>
      <c r="H3226" t="s">
        <v>60</v>
      </c>
      <c r="I3226">
        <v>79</v>
      </c>
      <c r="J3226" s="18">
        <v>51176</v>
      </c>
      <c r="K3226" s="19">
        <v>0.13300000000000001</v>
      </c>
      <c r="L3226" s="6">
        <v>83158.58</v>
      </c>
      <c r="M3226" s="6">
        <v>14404.67</v>
      </c>
      <c r="N3226" s="6">
        <v>12699.54</v>
      </c>
      <c r="O3226" s="3">
        <f t="shared" si="50"/>
        <v>1705.1299999999992</v>
      </c>
      <c r="P3226" s="3">
        <v>51176</v>
      </c>
    </row>
    <row r="3227" spans="1:16" x14ac:dyDescent="0.25">
      <c r="A3227" t="s">
        <v>6083</v>
      </c>
      <c r="B3227">
        <v>100189</v>
      </c>
      <c r="C3227" t="s">
        <v>6175</v>
      </c>
      <c r="D3227" t="s">
        <v>2743</v>
      </c>
      <c r="E3227" t="s">
        <v>2744</v>
      </c>
      <c r="F3227" t="s">
        <v>56</v>
      </c>
      <c r="G3227">
        <v>33063</v>
      </c>
      <c r="H3227" t="s">
        <v>395</v>
      </c>
      <c r="I3227">
        <v>160</v>
      </c>
      <c r="J3227" s="18">
        <v>51176</v>
      </c>
      <c r="K3227" s="19">
        <v>0.13300000000000001</v>
      </c>
      <c r="L3227" s="6">
        <v>125760.06</v>
      </c>
      <c r="M3227" s="6">
        <v>11755.63</v>
      </c>
      <c r="N3227" s="6">
        <v>10133.709999999999</v>
      </c>
      <c r="O3227" s="3">
        <f t="shared" si="50"/>
        <v>1621.92</v>
      </c>
      <c r="P3227" s="3">
        <v>51176</v>
      </c>
    </row>
    <row r="3228" spans="1:16" x14ac:dyDescent="0.25">
      <c r="A3228" t="s">
        <v>6083</v>
      </c>
      <c r="B3228">
        <v>100191</v>
      </c>
      <c r="C3228" t="s">
        <v>6706</v>
      </c>
      <c r="D3228" t="s">
        <v>1796</v>
      </c>
      <c r="E3228" t="s">
        <v>1797</v>
      </c>
      <c r="F3228" t="s">
        <v>56</v>
      </c>
      <c r="G3228">
        <v>34655</v>
      </c>
      <c r="H3228" t="s">
        <v>456</v>
      </c>
      <c r="I3228">
        <v>170</v>
      </c>
      <c r="J3228" s="18">
        <v>51176</v>
      </c>
      <c r="K3228" s="19">
        <v>0.13300000000000001</v>
      </c>
      <c r="L3228" s="6">
        <v>124162.92</v>
      </c>
      <c r="M3228" s="6">
        <v>10912.31</v>
      </c>
      <c r="N3228" s="6">
        <v>9599.07</v>
      </c>
      <c r="O3228" s="3">
        <f t="shared" si="50"/>
        <v>1313.2399999999998</v>
      </c>
      <c r="P3228" s="3">
        <v>51176</v>
      </c>
    </row>
    <row r="3229" spans="1:16" x14ac:dyDescent="0.25">
      <c r="A3229" t="s">
        <v>6083</v>
      </c>
      <c r="B3229">
        <v>100200</v>
      </c>
      <c r="C3229" t="s">
        <v>8712</v>
      </c>
      <c r="D3229" t="s">
        <v>2303</v>
      </c>
      <c r="E3229" t="s">
        <v>415</v>
      </c>
      <c r="F3229" t="s">
        <v>56</v>
      </c>
      <c r="G3229">
        <v>33308</v>
      </c>
      <c r="H3229" t="s">
        <v>395</v>
      </c>
      <c r="I3229">
        <v>32</v>
      </c>
      <c r="J3229" s="18">
        <v>51176</v>
      </c>
      <c r="K3229" s="19">
        <v>0.13300000000000001</v>
      </c>
      <c r="L3229" s="6">
        <v>39423.53</v>
      </c>
      <c r="M3229" s="6">
        <v>10808.44</v>
      </c>
      <c r="N3229" s="6">
        <v>10166.19</v>
      </c>
      <c r="O3229" s="3">
        <f t="shared" si="50"/>
        <v>642.25</v>
      </c>
      <c r="P3229" s="3">
        <v>51176</v>
      </c>
    </row>
    <row r="3230" spans="1:16" x14ac:dyDescent="0.25">
      <c r="A3230" t="s">
        <v>6083</v>
      </c>
      <c r="B3230">
        <v>100204</v>
      </c>
      <c r="C3230" t="s">
        <v>6707</v>
      </c>
      <c r="D3230" t="s">
        <v>1099</v>
      </c>
      <c r="E3230" t="s">
        <v>62</v>
      </c>
      <c r="F3230" t="s">
        <v>56</v>
      </c>
      <c r="G3230">
        <v>32605</v>
      </c>
      <c r="H3230" t="s">
        <v>63</v>
      </c>
      <c r="I3230">
        <v>320</v>
      </c>
      <c r="J3230" s="18">
        <v>51176</v>
      </c>
      <c r="K3230" s="19">
        <v>0.13300000000000001</v>
      </c>
      <c r="L3230" s="6">
        <v>109830.54</v>
      </c>
      <c r="M3230" s="6">
        <v>10853.22</v>
      </c>
      <c r="N3230" s="6">
        <v>9483.5300000000007</v>
      </c>
      <c r="O3230" s="3">
        <f t="shared" si="50"/>
        <v>1369.6899999999987</v>
      </c>
      <c r="P3230" s="3">
        <v>51176</v>
      </c>
    </row>
    <row r="3231" spans="1:16" x14ac:dyDescent="0.25">
      <c r="A3231" t="s">
        <v>6083</v>
      </c>
      <c r="B3231">
        <v>100206</v>
      </c>
      <c r="C3231" t="s">
        <v>6708</v>
      </c>
      <c r="D3231" t="s">
        <v>2222</v>
      </c>
      <c r="E3231" t="s">
        <v>65</v>
      </c>
      <c r="F3231" t="s">
        <v>56</v>
      </c>
      <c r="G3231">
        <v>33609</v>
      </c>
      <c r="H3231" t="s">
        <v>66</v>
      </c>
      <c r="I3231">
        <v>35</v>
      </c>
      <c r="J3231" s="18">
        <v>51176</v>
      </c>
      <c r="K3231" s="19">
        <v>0.13300000000000001</v>
      </c>
      <c r="L3231" s="6">
        <v>108704.17</v>
      </c>
      <c r="M3231" s="6">
        <v>10958.29</v>
      </c>
      <c r="N3231" s="6">
        <v>10007.49</v>
      </c>
      <c r="O3231" s="3">
        <f t="shared" si="50"/>
        <v>950.80000000000109</v>
      </c>
      <c r="P3231" s="3">
        <v>51176</v>
      </c>
    </row>
    <row r="3232" spans="1:16" x14ac:dyDescent="0.25">
      <c r="A3232" t="s">
        <v>6083</v>
      </c>
      <c r="B3232">
        <v>100209</v>
      </c>
      <c r="C3232" t="s">
        <v>6709</v>
      </c>
      <c r="D3232" t="s">
        <v>444</v>
      </c>
      <c r="E3232" t="s">
        <v>59</v>
      </c>
      <c r="F3232" t="s">
        <v>56</v>
      </c>
      <c r="G3232">
        <v>33175</v>
      </c>
      <c r="H3232" t="s">
        <v>60</v>
      </c>
      <c r="I3232">
        <v>316</v>
      </c>
      <c r="J3232" s="18">
        <v>51176</v>
      </c>
      <c r="K3232" s="19">
        <v>0.13300000000000001</v>
      </c>
      <c r="L3232" s="6">
        <v>117179.39</v>
      </c>
      <c r="M3232" s="6">
        <v>12821.22</v>
      </c>
      <c r="N3232" s="6">
        <v>11917.89</v>
      </c>
      <c r="O3232" s="3">
        <f t="shared" si="50"/>
        <v>903.32999999999993</v>
      </c>
      <c r="P3232" s="3">
        <v>51176</v>
      </c>
    </row>
    <row r="3233" spans="1:16" x14ac:dyDescent="0.25">
      <c r="A3233" t="s">
        <v>6083</v>
      </c>
      <c r="B3233">
        <v>100211</v>
      </c>
      <c r="C3233" t="s">
        <v>8713</v>
      </c>
      <c r="D3233" t="s">
        <v>4304</v>
      </c>
      <c r="E3233" t="s">
        <v>4305</v>
      </c>
      <c r="F3233" t="s">
        <v>56</v>
      </c>
      <c r="G3233">
        <v>33525</v>
      </c>
      <c r="H3233" t="s">
        <v>66</v>
      </c>
      <c r="I3233">
        <v>28</v>
      </c>
      <c r="J3233" s="18">
        <v>51176</v>
      </c>
      <c r="K3233" s="19">
        <v>0.13300000000000001</v>
      </c>
      <c r="L3233" s="6">
        <v>88283</v>
      </c>
      <c r="M3233" s="6">
        <v>10262.61</v>
      </c>
      <c r="N3233" s="6">
        <v>9576.61</v>
      </c>
      <c r="O3233" s="3">
        <f t="shared" si="50"/>
        <v>686</v>
      </c>
      <c r="P3233" s="3">
        <v>51176</v>
      </c>
    </row>
    <row r="3234" spans="1:16" x14ac:dyDescent="0.25">
      <c r="A3234" t="s">
        <v>6083</v>
      </c>
      <c r="B3234">
        <v>100212</v>
      </c>
      <c r="C3234" t="s">
        <v>6710</v>
      </c>
      <c r="D3234" t="s">
        <v>445</v>
      </c>
      <c r="E3234" t="s">
        <v>446</v>
      </c>
      <c r="F3234" t="s">
        <v>56</v>
      </c>
      <c r="G3234">
        <v>34478</v>
      </c>
      <c r="H3234" t="s">
        <v>447</v>
      </c>
      <c r="I3234">
        <v>386</v>
      </c>
      <c r="J3234" s="18">
        <v>51176</v>
      </c>
      <c r="K3234" s="19">
        <v>0.13300000000000001</v>
      </c>
      <c r="L3234" s="6">
        <v>83041.69</v>
      </c>
      <c r="M3234" s="6">
        <v>10244.73</v>
      </c>
      <c r="N3234" s="6">
        <v>9044.86</v>
      </c>
      <c r="O3234" s="3">
        <f t="shared" si="50"/>
        <v>1199.869999999999</v>
      </c>
      <c r="P3234" s="3">
        <v>51176</v>
      </c>
    </row>
    <row r="3235" spans="1:16" x14ac:dyDescent="0.25">
      <c r="A3235" t="s">
        <v>6083</v>
      </c>
      <c r="B3235">
        <v>100213</v>
      </c>
      <c r="C3235" t="s">
        <v>6711</v>
      </c>
      <c r="D3235" t="s">
        <v>1798</v>
      </c>
      <c r="E3235" t="s">
        <v>1781</v>
      </c>
      <c r="F3235" t="s">
        <v>56</v>
      </c>
      <c r="G3235">
        <v>34209</v>
      </c>
      <c r="H3235" t="s">
        <v>1782</v>
      </c>
      <c r="I3235">
        <v>174</v>
      </c>
      <c r="J3235" s="18">
        <v>51176</v>
      </c>
      <c r="K3235" s="19">
        <v>0.13300000000000001</v>
      </c>
      <c r="L3235" s="6">
        <v>94543.32</v>
      </c>
      <c r="M3235" s="6">
        <v>10688.16</v>
      </c>
      <c r="N3235" s="6">
        <v>9530.1299999999992</v>
      </c>
      <c r="O3235" s="3">
        <f t="shared" si="50"/>
        <v>1158.0300000000007</v>
      </c>
      <c r="P3235" s="3">
        <v>51176</v>
      </c>
    </row>
    <row r="3236" spans="1:16" x14ac:dyDescent="0.25">
      <c r="A3236" t="s">
        <v>6083</v>
      </c>
      <c r="B3236">
        <v>100217</v>
      </c>
      <c r="C3236" t="s">
        <v>6712</v>
      </c>
      <c r="D3236" t="s">
        <v>1799</v>
      </c>
      <c r="E3236" t="s">
        <v>1800</v>
      </c>
      <c r="F3236" t="s">
        <v>56</v>
      </c>
      <c r="G3236">
        <v>32978</v>
      </c>
      <c r="H3236" t="s">
        <v>57</v>
      </c>
      <c r="I3236">
        <v>67</v>
      </c>
      <c r="J3236" s="18">
        <v>51176</v>
      </c>
      <c r="K3236" s="19">
        <v>0.13300000000000001</v>
      </c>
      <c r="L3236" s="6">
        <v>82815.34</v>
      </c>
      <c r="M3236" s="6">
        <v>9417.5499999999993</v>
      </c>
      <c r="N3236" s="6">
        <v>8424.18</v>
      </c>
      <c r="O3236" s="3">
        <f t="shared" si="50"/>
        <v>993.36999999999898</v>
      </c>
      <c r="P3236" s="3">
        <v>51176</v>
      </c>
    </row>
    <row r="3237" spans="1:16" x14ac:dyDescent="0.25">
      <c r="A3237" t="s">
        <v>6083</v>
      </c>
      <c r="B3237">
        <v>100220</v>
      </c>
      <c r="C3237" t="s">
        <v>6713</v>
      </c>
      <c r="D3237" t="s">
        <v>1100</v>
      </c>
      <c r="E3237" t="s">
        <v>399</v>
      </c>
      <c r="F3237" t="s">
        <v>56</v>
      </c>
      <c r="G3237">
        <v>33912</v>
      </c>
      <c r="H3237" t="s">
        <v>400</v>
      </c>
      <c r="I3237">
        <v>361</v>
      </c>
      <c r="J3237" s="18">
        <v>51176</v>
      </c>
      <c r="K3237" s="19">
        <v>0.13300000000000001</v>
      </c>
      <c r="L3237" s="6">
        <v>56817.120000000003</v>
      </c>
      <c r="M3237" s="6">
        <v>10526.56</v>
      </c>
      <c r="N3237" s="6">
        <v>9487.16</v>
      </c>
      <c r="O3237" s="3">
        <f t="shared" si="50"/>
        <v>1039.3999999999996</v>
      </c>
      <c r="P3237" s="3">
        <v>51176</v>
      </c>
    </row>
    <row r="3238" spans="1:16" x14ac:dyDescent="0.25">
      <c r="A3238" t="s">
        <v>6083</v>
      </c>
      <c r="B3238">
        <v>100223</v>
      </c>
      <c r="C3238" t="s">
        <v>6714</v>
      </c>
      <c r="D3238" t="s">
        <v>2304</v>
      </c>
      <c r="E3238" t="s">
        <v>2305</v>
      </c>
      <c r="F3238" t="s">
        <v>56</v>
      </c>
      <c r="G3238">
        <v>32547</v>
      </c>
      <c r="H3238" t="s">
        <v>1340</v>
      </c>
      <c r="I3238">
        <v>234</v>
      </c>
      <c r="J3238" s="18">
        <v>51176</v>
      </c>
      <c r="K3238" s="19">
        <v>0.13300000000000001</v>
      </c>
      <c r="L3238" s="6">
        <v>106729.91</v>
      </c>
      <c r="M3238" s="6">
        <v>10799.77</v>
      </c>
      <c r="N3238" s="6">
        <v>8704.7199999999993</v>
      </c>
      <c r="O3238" s="3">
        <f t="shared" si="50"/>
        <v>2095.0500000000011</v>
      </c>
      <c r="P3238" s="3">
        <v>51176</v>
      </c>
    </row>
    <row r="3239" spans="1:16" x14ac:dyDescent="0.25">
      <c r="A3239" t="s">
        <v>6083</v>
      </c>
      <c r="B3239">
        <v>100224</v>
      </c>
      <c r="C3239" t="s">
        <v>6715</v>
      </c>
      <c r="D3239" t="s">
        <v>2306</v>
      </c>
      <c r="E3239" t="s">
        <v>2307</v>
      </c>
      <c r="F3239" t="s">
        <v>56</v>
      </c>
      <c r="G3239">
        <v>33321</v>
      </c>
      <c r="H3239" t="s">
        <v>395</v>
      </c>
      <c r="I3239">
        <v>115</v>
      </c>
      <c r="J3239" s="18">
        <v>51176</v>
      </c>
      <c r="K3239" s="19">
        <v>0.13300000000000001</v>
      </c>
      <c r="L3239" s="6">
        <v>102162.69</v>
      </c>
      <c r="M3239" s="6">
        <v>10587.16</v>
      </c>
      <c r="N3239" s="6">
        <v>9707.7199999999993</v>
      </c>
      <c r="O3239" s="3">
        <f t="shared" si="50"/>
        <v>879.44000000000051</v>
      </c>
      <c r="P3239" s="3">
        <v>51176</v>
      </c>
    </row>
    <row r="3240" spans="1:16" x14ac:dyDescent="0.25">
      <c r="A3240" t="s">
        <v>6083</v>
      </c>
      <c r="B3240">
        <v>100226</v>
      </c>
      <c r="C3240" t="s">
        <v>6716</v>
      </c>
      <c r="D3240" t="s">
        <v>1801</v>
      </c>
      <c r="E3240" t="s">
        <v>1802</v>
      </c>
      <c r="F3240" t="s">
        <v>56</v>
      </c>
      <c r="G3240">
        <v>32073</v>
      </c>
      <c r="H3240" t="s">
        <v>69</v>
      </c>
      <c r="I3240">
        <v>466</v>
      </c>
      <c r="J3240" s="18">
        <v>51176</v>
      </c>
      <c r="K3240" s="19">
        <v>0.13300000000000001</v>
      </c>
      <c r="L3240" s="6">
        <v>120211.82</v>
      </c>
      <c r="M3240" s="6">
        <v>10753.12</v>
      </c>
      <c r="N3240" s="6">
        <v>9789.51</v>
      </c>
      <c r="O3240" s="3">
        <f t="shared" si="50"/>
        <v>963.61000000000058</v>
      </c>
      <c r="P3240" s="3">
        <v>51176</v>
      </c>
    </row>
    <row r="3241" spans="1:16" x14ac:dyDescent="0.25">
      <c r="A3241" t="s">
        <v>6083</v>
      </c>
      <c r="B3241">
        <v>100228</v>
      </c>
      <c r="C3241" t="s">
        <v>6717</v>
      </c>
      <c r="D3241" t="s">
        <v>2308</v>
      </c>
      <c r="E3241" t="s">
        <v>437</v>
      </c>
      <c r="F3241" t="s">
        <v>56</v>
      </c>
      <c r="G3241">
        <v>33324</v>
      </c>
      <c r="H3241" t="s">
        <v>395</v>
      </c>
      <c r="I3241">
        <v>237</v>
      </c>
      <c r="J3241" s="18">
        <v>51176</v>
      </c>
      <c r="K3241" s="19">
        <v>0.13300000000000001</v>
      </c>
      <c r="L3241" s="6">
        <v>119058.5</v>
      </c>
      <c r="M3241" s="6">
        <v>12084.7</v>
      </c>
      <c r="N3241" s="6">
        <v>9822.0499999999993</v>
      </c>
      <c r="O3241" s="3">
        <f t="shared" si="50"/>
        <v>2262.6500000000015</v>
      </c>
      <c r="P3241" s="3">
        <v>51176</v>
      </c>
    </row>
    <row r="3242" spans="1:16" x14ac:dyDescent="0.25">
      <c r="A3242" t="s">
        <v>6083</v>
      </c>
      <c r="B3242">
        <v>100230</v>
      </c>
      <c r="C3242" t="s">
        <v>6718</v>
      </c>
      <c r="D3242" t="s">
        <v>4306</v>
      </c>
      <c r="E3242" t="s">
        <v>460</v>
      </c>
      <c r="F3242" t="s">
        <v>56</v>
      </c>
      <c r="G3242">
        <v>33024</v>
      </c>
      <c r="H3242" t="s">
        <v>60</v>
      </c>
      <c r="I3242">
        <v>57</v>
      </c>
      <c r="J3242" s="18">
        <v>51176</v>
      </c>
      <c r="K3242" s="19">
        <v>0.13300000000000001</v>
      </c>
      <c r="L3242" s="6">
        <v>88160.37</v>
      </c>
      <c r="M3242" s="6">
        <v>12550.7</v>
      </c>
      <c r="N3242" s="6">
        <v>11136.09</v>
      </c>
      <c r="O3242" s="3">
        <f t="shared" si="50"/>
        <v>1414.6100000000006</v>
      </c>
      <c r="P3242" s="3">
        <v>51176</v>
      </c>
    </row>
    <row r="3243" spans="1:16" x14ac:dyDescent="0.25">
      <c r="A3243" t="s">
        <v>6083</v>
      </c>
      <c r="B3243">
        <v>100231</v>
      </c>
      <c r="C3243" t="s">
        <v>6719</v>
      </c>
      <c r="D3243" t="s">
        <v>1803</v>
      </c>
      <c r="E3243" t="s">
        <v>1339</v>
      </c>
      <c r="F3243" t="s">
        <v>56</v>
      </c>
      <c r="G3243">
        <v>32514</v>
      </c>
      <c r="H3243" t="s">
        <v>1340</v>
      </c>
      <c r="I3243">
        <v>340</v>
      </c>
      <c r="J3243" s="18">
        <v>51176</v>
      </c>
      <c r="K3243" s="19">
        <v>0.13300000000000001</v>
      </c>
      <c r="L3243" s="6">
        <v>78268.53</v>
      </c>
      <c r="M3243" s="6">
        <v>9977.84</v>
      </c>
      <c r="N3243" s="6">
        <v>8668.64</v>
      </c>
      <c r="O3243" s="3">
        <f t="shared" si="50"/>
        <v>1309.2000000000007</v>
      </c>
      <c r="P3243" s="3">
        <v>51176</v>
      </c>
    </row>
    <row r="3244" spans="1:16" x14ac:dyDescent="0.25">
      <c r="A3244" t="s">
        <v>6083</v>
      </c>
      <c r="B3244">
        <v>100232</v>
      </c>
      <c r="C3244" t="s">
        <v>6720</v>
      </c>
      <c r="D3244" t="s">
        <v>2745</v>
      </c>
      <c r="E3244" t="s">
        <v>2746</v>
      </c>
      <c r="F3244" t="s">
        <v>56</v>
      </c>
      <c r="G3244">
        <v>32177</v>
      </c>
      <c r="H3244" t="s">
        <v>63</v>
      </c>
      <c r="I3244">
        <v>134</v>
      </c>
      <c r="J3244" s="18">
        <v>51176</v>
      </c>
      <c r="K3244" s="19">
        <v>0.13300000000000001</v>
      </c>
      <c r="L3244" s="6">
        <v>48031.47</v>
      </c>
      <c r="M3244" s="6">
        <v>9917.1200000000008</v>
      </c>
      <c r="N3244" s="6">
        <v>9080.66</v>
      </c>
      <c r="O3244" s="3">
        <f t="shared" si="50"/>
        <v>836.46000000000095</v>
      </c>
      <c r="P3244" s="3">
        <v>51176</v>
      </c>
    </row>
    <row r="3245" spans="1:16" x14ac:dyDescent="0.25">
      <c r="A3245" t="s">
        <v>6083</v>
      </c>
      <c r="B3245">
        <v>100234</v>
      </c>
      <c r="C3245" t="s">
        <v>6721</v>
      </c>
      <c r="D3245" t="s">
        <v>4677</v>
      </c>
      <c r="E3245" t="s">
        <v>462</v>
      </c>
      <c r="F3245" t="s">
        <v>56</v>
      </c>
      <c r="G3245">
        <v>33407</v>
      </c>
      <c r="H3245" t="s">
        <v>395</v>
      </c>
      <c r="I3245">
        <v>41</v>
      </c>
      <c r="J3245" s="18">
        <v>51176</v>
      </c>
      <c r="K3245" s="19">
        <v>0.13300000000000001</v>
      </c>
      <c r="L3245" s="6">
        <v>90464.2</v>
      </c>
      <c r="M3245" s="6">
        <v>11312.51</v>
      </c>
      <c r="N3245" s="6">
        <v>10909.76</v>
      </c>
      <c r="O3245" s="3">
        <f t="shared" si="50"/>
        <v>402.75</v>
      </c>
      <c r="P3245" s="3">
        <v>51176</v>
      </c>
    </row>
    <row r="3246" spans="1:16" x14ac:dyDescent="0.25">
      <c r="A3246" t="s">
        <v>6083</v>
      </c>
      <c r="B3246">
        <v>100236</v>
      </c>
      <c r="C3246" t="s">
        <v>6722</v>
      </c>
      <c r="D3246" t="s">
        <v>1534</v>
      </c>
      <c r="E3246" t="s">
        <v>1535</v>
      </c>
      <c r="F3246" t="s">
        <v>56</v>
      </c>
      <c r="G3246">
        <v>33952</v>
      </c>
      <c r="H3246" t="s">
        <v>400</v>
      </c>
      <c r="I3246">
        <v>294</v>
      </c>
      <c r="J3246" s="18">
        <v>51176</v>
      </c>
      <c r="K3246" s="19">
        <v>0.13300000000000001</v>
      </c>
      <c r="L3246" s="6">
        <v>120658.18</v>
      </c>
      <c r="M3246" s="6">
        <v>10447.11</v>
      </c>
      <c r="N3246" s="6">
        <v>9448.06</v>
      </c>
      <c r="O3246" s="3">
        <f t="shared" si="50"/>
        <v>999.05000000000109</v>
      </c>
      <c r="P3246" s="3">
        <v>51176</v>
      </c>
    </row>
    <row r="3247" spans="1:16" x14ac:dyDescent="0.25">
      <c r="A3247" t="s">
        <v>6083</v>
      </c>
      <c r="B3247">
        <v>100238</v>
      </c>
      <c r="C3247" t="s">
        <v>6723</v>
      </c>
      <c r="D3247" t="s">
        <v>448</v>
      </c>
      <c r="E3247" t="s">
        <v>408</v>
      </c>
      <c r="F3247" t="s">
        <v>56</v>
      </c>
      <c r="G3247">
        <v>33709</v>
      </c>
      <c r="H3247" t="s">
        <v>409</v>
      </c>
      <c r="I3247">
        <v>246</v>
      </c>
      <c r="J3247" s="18">
        <v>51176</v>
      </c>
      <c r="K3247" s="19">
        <v>0.13300000000000001</v>
      </c>
      <c r="L3247" s="6">
        <v>103715.34</v>
      </c>
      <c r="M3247" s="6">
        <v>10701</v>
      </c>
      <c r="N3247" s="6">
        <v>9652.74</v>
      </c>
      <c r="O3247" s="3">
        <f t="shared" si="50"/>
        <v>1048.2600000000002</v>
      </c>
      <c r="P3247" s="3">
        <v>51176</v>
      </c>
    </row>
    <row r="3248" spans="1:16" x14ac:dyDescent="0.25">
      <c r="A3248" t="s">
        <v>6083</v>
      </c>
      <c r="B3248">
        <v>100242</v>
      </c>
      <c r="C3248" t="s">
        <v>6724</v>
      </c>
      <c r="D3248" t="s">
        <v>449</v>
      </c>
      <c r="E3248" t="s">
        <v>450</v>
      </c>
      <c r="F3248" t="s">
        <v>56</v>
      </c>
      <c r="G3248">
        <v>32405</v>
      </c>
      <c r="H3248" t="s">
        <v>451</v>
      </c>
      <c r="I3248">
        <v>336</v>
      </c>
      <c r="J3248" s="18">
        <v>51176</v>
      </c>
      <c r="K3248" s="19">
        <v>0.13300000000000001</v>
      </c>
      <c r="L3248" s="6">
        <v>86771.89</v>
      </c>
      <c r="M3248" s="6">
        <v>10404.69</v>
      </c>
      <c r="N3248" s="6">
        <v>9100.74</v>
      </c>
      <c r="O3248" s="3">
        <f t="shared" si="50"/>
        <v>1303.9500000000007</v>
      </c>
      <c r="P3248" s="3">
        <v>51176</v>
      </c>
    </row>
    <row r="3249" spans="1:16" x14ac:dyDescent="0.25">
      <c r="A3249" t="s">
        <v>6083</v>
      </c>
      <c r="B3249">
        <v>100243</v>
      </c>
      <c r="C3249" t="s">
        <v>6725</v>
      </c>
      <c r="D3249" t="s">
        <v>1804</v>
      </c>
      <c r="E3249" t="s">
        <v>1805</v>
      </c>
      <c r="F3249" t="s">
        <v>56</v>
      </c>
      <c r="G3249">
        <v>33511</v>
      </c>
      <c r="H3249" t="s">
        <v>66</v>
      </c>
      <c r="I3249">
        <v>223</v>
      </c>
      <c r="J3249" s="18">
        <v>51176</v>
      </c>
      <c r="K3249" s="19">
        <v>0.13300000000000001</v>
      </c>
      <c r="L3249" s="6">
        <v>105287.77</v>
      </c>
      <c r="M3249" s="6">
        <v>11031.86</v>
      </c>
      <c r="N3249" s="6">
        <v>9795.17</v>
      </c>
      <c r="O3249" s="3">
        <f t="shared" si="50"/>
        <v>1236.6900000000005</v>
      </c>
      <c r="P3249" s="3">
        <v>51176</v>
      </c>
    </row>
    <row r="3250" spans="1:16" x14ac:dyDescent="0.25">
      <c r="A3250" t="s">
        <v>6083</v>
      </c>
      <c r="B3250">
        <v>100244</v>
      </c>
      <c r="C3250" t="s">
        <v>6726</v>
      </c>
      <c r="D3250" t="s">
        <v>1806</v>
      </c>
      <c r="E3250" t="s">
        <v>1807</v>
      </c>
      <c r="F3250" t="s">
        <v>56</v>
      </c>
      <c r="G3250">
        <v>33990</v>
      </c>
      <c r="H3250" t="s">
        <v>400</v>
      </c>
      <c r="I3250">
        <v>349</v>
      </c>
      <c r="J3250" s="18">
        <v>51176</v>
      </c>
      <c r="K3250" s="19">
        <v>0.13300000000000001</v>
      </c>
      <c r="L3250" s="6">
        <v>53339.07</v>
      </c>
      <c r="M3250" s="6">
        <v>10447.16</v>
      </c>
      <c r="N3250" s="6">
        <v>9408.91</v>
      </c>
      <c r="O3250" s="3">
        <f t="shared" si="50"/>
        <v>1038.25</v>
      </c>
      <c r="P3250" s="3">
        <v>51176</v>
      </c>
    </row>
    <row r="3251" spans="1:16" x14ac:dyDescent="0.25">
      <c r="A3251" t="s">
        <v>6083</v>
      </c>
      <c r="B3251">
        <v>100246</v>
      </c>
      <c r="C3251" t="s">
        <v>6727</v>
      </c>
      <c r="D3251" t="s">
        <v>452</v>
      </c>
      <c r="E3251" t="s">
        <v>453</v>
      </c>
      <c r="F3251" t="s">
        <v>56</v>
      </c>
      <c r="G3251">
        <v>34950</v>
      </c>
      <c r="H3251" t="s">
        <v>57</v>
      </c>
      <c r="I3251">
        <v>224</v>
      </c>
      <c r="J3251" s="18">
        <v>51176</v>
      </c>
      <c r="K3251" s="19">
        <v>0.13300000000000001</v>
      </c>
      <c r="L3251" s="6">
        <v>132916.17000000001</v>
      </c>
      <c r="M3251" s="6">
        <v>11228.08</v>
      </c>
      <c r="N3251" s="6">
        <v>10315.89</v>
      </c>
      <c r="O3251" s="3">
        <f t="shared" si="50"/>
        <v>912.19000000000051</v>
      </c>
      <c r="P3251" s="3">
        <v>51176</v>
      </c>
    </row>
    <row r="3252" spans="1:16" x14ac:dyDescent="0.25">
      <c r="A3252" t="s">
        <v>6083</v>
      </c>
      <c r="B3252">
        <v>100248</v>
      </c>
      <c r="C3252" t="s">
        <v>6728</v>
      </c>
      <c r="D3252" t="s">
        <v>1808</v>
      </c>
      <c r="E3252" t="s">
        <v>1809</v>
      </c>
      <c r="F3252" t="s">
        <v>56</v>
      </c>
      <c r="G3252">
        <v>33770</v>
      </c>
      <c r="H3252" t="s">
        <v>427</v>
      </c>
      <c r="I3252">
        <v>345</v>
      </c>
      <c r="J3252" s="18">
        <v>51176</v>
      </c>
      <c r="K3252" s="19">
        <v>0.13300000000000001</v>
      </c>
      <c r="L3252" s="6">
        <v>96830.25</v>
      </c>
      <c r="M3252" s="6">
        <v>11631.47</v>
      </c>
      <c r="N3252" s="6">
        <v>10687.22</v>
      </c>
      <c r="O3252" s="3">
        <f t="shared" si="50"/>
        <v>944.25</v>
      </c>
      <c r="P3252" s="3">
        <v>51176</v>
      </c>
    </row>
    <row r="3253" spans="1:16" x14ac:dyDescent="0.25">
      <c r="A3253" t="s">
        <v>6083</v>
      </c>
      <c r="B3253">
        <v>100249</v>
      </c>
      <c r="C3253" t="s">
        <v>6729</v>
      </c>
      <c r="D3253" t="s">
        <v>3374</v>
      </c>
      <c r="E3253" t="s">
        <v>3375</v>
      </c>
      <c r="F3253" t="s">
        <v>56</v>
      </c>
      <c r="G3253">
        <v>34428</v>
      </c>
      <c r="H3253" t="s">
        <v>447</v>
      </c>
      <c r="I3253">
        <v>68</v>
      </c>
      <c r="J3253" s="18">
        <v>51176</v>
      </c>
      <c r="K3253" s="19">
        <v>0.13300000000000001</v>
      </c>
      <c r="L3253" s="6">
        <v>58532.62</v>
      </c>
      <c r="M3253" s="6">
        <v>9202.6299999999992</v>
      </c>
      <c r="N3253" s="6">
        <v>8447.4599999999991</v>
      </c>
      <c r="O3253" s="3">
        <f t="shared" si="50"/>
        <v>755.17000000000007</v>
      </c>
      <c r="P3253" s="3">
        <v>51176</v>
      </c>
    </row>
    <row r="3254" spans="1:16" x14ac:dyDescent="0.25">
      <c r="A3254" t="s">
        <v>6083</v>
      </c>
      <c r="B3254">
        <v>100252</v>
      </c>
      <c r="C3254" t="s">
        <v>6730</v>
      </c>
      <c r="D3254" t="s">
        <v>2309</v>
      </c>
      <c r="E3254" t="s">
        <v>2310</v>
      </c>
      <c r="F3254" t="s">
        <v>56</v>
      </c>
      <c r="G3254">
        <v>34972</v>
      </c>
      <c r="H3254" t="s">
        <v>57</v>
      </c>
      <c r="I3254">
        <v>76</v>
      </c>
      <c r="J3254" s="18">
        <v>51176</v>
      </c>
      <c r="K3254" s="19">
        <v>0.13300000000000001</v>
      </c>
      <c r="L3254" s="6">
        <v>89075.68</v>
      </c>
      <c r="M3254" s="6">
        <v>12559.97</v>
      </c>
      <c r="N3254" s="6">
        <v>11476.46</v>
      </c>
      <c r="O3254" s="3">
        <f t="shared" si="50"/>
        <v>1083.5100000000002</v>
      </c>
      <c r="P3254" s="3">
        <v>51176</v>
      </c>
    </row>
    <row r="3255" spans="1:16" x14ac:dyDescent="0.25">
      <c r="A3255" t="s">
        <v>6083</v>
      </c>
      <c r="B3255">
        <v>100253</v>
      </c>
      <c r="C3255" t="s">
        <v>6731</v>
      </c>
      <c r="D3255" t="s">
        <v>1810</v>
      </c>
      <c r="E3255" t="s">
        <v>1811</v>
      </c>
      <c r="F3255" t="s">
        <v>56</v>
      </c>
      <c r="G3255">
        <v>33458</v>
      </c>
      <c r="H3255" t="s">
        <v>395</v>
      </c>
      <c r="I3255">
        <v>98</v>
      </c>
      <c r="J3255" s="18">
        <v>51176</v>
      </c>
      <c r="K3255" s="19">
        <v>0.13300000000000001</v>
      </c>
      <c r="L3255" s="6">
        <v>44501.3</v>
      </c>
      <c r="M3255" s="6">
        <v>10005.64</v>
      </c>
      <c r="N3255" s="6">
        <v>9184.2099999999991</v>
      </c>
      <c r="O3255" s="3">
        <f t="shared" si="50"/>
        <v>821.43000000000029</v>
      </c>
      <c r="P3255" s="3">
        <v>51176</v>
      </c>
    </row>
    <row r="3256" spans="1:16" x14ac:dyDescent="0.25">
      <c r="A3256" t="s">
        <v>6083</v>
      </c>
      <c r="B3256">
        <v>100254</v>
      </c>
      <c r="C3256" t="s">
        <v>6732</v>
      </c>
      <c r="D3256" t="s">
        <v>2311</v>
      </c>
      <c r="E3256" t="s">
        <v>431</v>
      </c>
      <c r="F3256" t="s">
        <v>56</v>
      </c>
      <c r="G3256">
        <v>32308</v>
      </c>
      <c r="H3256" t="s">
        <v>432</v>
      </c>
      <c r="I3256">
        <v>224</v>
      </c>
      <c r="J3256" s="18">
        <v>51176</v>
      </c>
      <c r="K3256" s="19">
        <v>0.13300000000000001</v>
      </c>
      <c r="L3256" s="6">
        <v>80601.05</v>
      </c>
      <c r="M3256" s="6">
        <v>10569.84</v>
      </c>
      <c r="N3256" s="6">
        <v>9407.0300000000007</v>
      </c>
      <c r="O3256" s="3">
        <f t="shared" si="50"/>
        <v>1162.8099999999995</v>
      </c>
      <c r="P3256" s="3">
        <v>51176</v>
      </c>
    </row>
    <row r="3257" spans="1:16" x14ac:dyDescent="0.25">
      <c r="A3257" t="s">
        <v>6083</v>
      </c>
      <c r="B3257">
        <v>100255</v>
      </c>
      <c r="C3257" t="s">
        <v>6733</v>
      </c>
      <c r="D3257" t="s">
        <v>4040</v>
      </c>
      <c r="E3257" t="s">
        <v>65</v>
      </c>
      <c r="F3257" t="s">
        <v>56</v>
      </c>
      <c r="G3257">
        <v>33615</v>
      </c>
      <c r="H3257" t="s">
        <v>66</v>
      </c>
      <c r="I3257">
        <v>56</v>
      </c>
      <c r="J3257" s="18">
        <v>51176</v>
      </c>
      <c r="K3257" s="19">
        <v>0.13300000000000001</v>
      </c>
      <c r="L3257" s="6">
        <v>110760.46</v>
      </c>
      <c r="M3257" s="6">
        <v>11107.86</v>
      </c>
      <c r="N3257" s="6">
        <v>9109.07</v>
      </c>
      <c r="O3257" s="3">
        <f t="shared" si="50"/>
        <v>1998.7900000000009</v>
      </c>
      <c r="P3257" s="3">
        <v>51176</v>
      </c>
    </row>
    <row r="3258" spans="1:16" x14ac:dyDescent="0.25">
      <c r="A3258" t="s">
        <v>6083</v>
      </c>
      <c r="B3258">
        <v>100256</v>
      </c>
      <c r="C3258" t="s">
        <v>6734</v>
      </c>
      <c r="D3258" t="s">
        <v>454</v>
      </c>
      <c r="E3258" t="s">
        <v>455</v>
      </c>
      <c r="F3258" t="s">
        <v>56</v>
      </c>
      <c r="G3258">
        <v>34667</v>
      </c>
      <c r="H3258" t="s">
        <v>456</v>
      </c>
      <c r="I3258">
        <v>142</v>
      </c>
      <c r="J3258" s="18">
        <v>51176</v>
      </c>
      <c r="K3258" s="19">
        <v>0.13300000000000001</v>
      </c>
      <c r="L3258" s="6">
        <v>108807.23</v>
      </c>
      <c r="M3258" s="6">
        <v>10087.81</v>
      </c>
      <c r="N3258" s="6">
        <v>9213.18</v>
      </c>
      <c r="O3258" s="3">
        <f t="shared" si="50"/>
        <v>874.6299999999992</v>
      </c>
      <c r="P3258" s="3">
        <v>51176</v>
      </c>
    </row>
    <row r="3259" spans="1:16" x14ac:dyDescent="0.25">
      <c r="A3259" t="s">
        <v>6083</v>
      </c>
      <c r="B3259">
        <v>100258</v>
      </c>
      <c r="C3259" t="s">
        <v>6735</v>
      </c>
      <c r="D3259" t="s">
        <v>457</v>
      </c>
      <c r="E3259" t="s">
        <v>458</v>
      </c>
      <c r="F3259" t="s">
        <v>56</v>
      </c>
      <c r="G3259">
        <v>33484</v>
      </c>
      <c r="H3259" t="s">
        <v>395</v>
      </c>
      <c r="I3259">
        <v>259</v>
      </c>
      <c r="J3259" s="18">
        <v>51176</v>
      </c>
      <c r="K3259" s="19">
        <v>0.13300000000000001</v>
      </c>
      <c r="L3259" s="6">
        <v>104513.54</v>
      </c>
      <c r="M3259" s="6">
        <v>10420.1</v>
      </c>
      <c r="N3259" s="6">
        <v>9593.59</v>
      </c>
      <c r="O3259" s="3">
        <f t="shared" si="50"/>
        <v>826.51000000000022</v>
      </c>
      <c r="P3259" s="3">
        <v>51176</v>
      </c>
    </row>
    <row r="3260" spans="1:16" x14ac:dyDescent="0.25">
      <c r="A3260" t="s">
        <v>6083</v>
      </c>
      <c r="B3260">
        <v>100259</v>
      </c>
      <c r="C3260" t="s">
        <v>6736</v>
      </c>
      <c r="D3260" t="s">
        <v>1812</v>
      </c>
      <c r="E3260" t="s">
        <v>1813</v>
      </c>
      <c r="F3260" t="s">
        <v>56</v>
      </c>
      <c r="G3260">
        <v>33573</v>
      </c>
      <c r="H3260" t="s">
        <v>66</v>
      </c>
      <c r="I3260">
        <v>122</v>
      </c>
      <c r="J3260" s="18">
        <v>51176</v>
      </c>
      <c r="K3260" s="19">
        <v>0.13300000000000001</v>
      </c>
      <c r="L3260" s="6">
        <v>99653.02</v>
      </c>
      <c r="M3260" s="6">
        <v>9785.65</v>
      </c>
      <c r="N3260" s="6">
        <v>8951.61</v>
      </c>
      <c r="O3260" s="3">
        <f t="shared" si="50"/>
        <v>834.03999999999905</v>
      </c>
      <c r="P3260" s="3">
        <v>51176</v>
      </c>
    </row>
    <row r="3261" spans="1:16" x14ac:dyDescent="0.25">
      <c r="A3261" t="s">
        <v>6083</v>
      </c>
      <c r="B3261">
        <v>100260</v>
      </c>
      <c r="C3261" t="s">
        <v>6737</v>
      </c>
      <c r="D3261" t="s">
        <v>1814</v>
      </c>
      <c r="E3261" t="s">
        <v>1815</v>
      </c>
      <c r="F3261" t="s">
        <v>56</v>
      </c>
      <c r="G3261">
        <v>34952</v>
      </c>
      <c r="H3261" t="s">
        <v>395</v>
      </c>
      <c r="I3261">
        <v>221</v>
      </c>
      <c r="J3261" s="18">
        <v>51176</v>
      </c>
      <c r="K3261" s="19">
        <v>0.13300000000000001</v>
      </c>
      <c r="L3261" s="6">
        <v>103974.38</v>
      </c>
      <c r="M3261" s="6">
        <v>11095.86</v>
      </c>
      <c r="N3261" s="6">
        <v>9812.41</v>
      </c>
      <c r="O3261" s="3">
        <f t="shared" si="50"/>
        <v>1283.4500000000007</v>
      </c>
      <c r="P3261" s="3">
        <v>51176</v>
      </c>
    </row>
    <row r="3262" spans="1:16" x14ac:dyDescent="0.25">
      <c r="A3262" t="s">
        <v>6083</v>
      </c>
      <c r="B3262">
        <v>100264</v>
      </c>
      <c r="C3262" t="s">
        <v>6738</v>
      </c>
      <c r="D3262" t="s">
        <v>1586</v>
      </c>
      <c r="E3262" t="s">
        <v>1587</v>
      </c>
      <c r="F3262" t="s">
        <v>56</v>
      </c>
      <c r="G3262">
        <v>34613</v>
      </c>
      <c r="H3262" t="s">
        <v>456</v>
      </c>
      <c r="I3262">
        <v>309</v>
      </c>
      <c r="J3262" s="18">
        <v>51176</v>
      </c>
      <c r="K3262" s="19">
        <v>0.13300000000000001</v>
      </c>
      <c r="L3262" s="6">
        <v>108669.13</v>
      </c>
      <c r="M3262" s="6">
        <v>10099.31</v>
      </c>
      <c r="N3262" s="6">
        <v>9009.91</v>
      </c>
      <c r="O3262" s="3">
        <f t="shared" si="50"/>
        <v>1089.3999999999996</v>
      </c>
      <c r="P3262" s="3">
        <v>51176</v>
      </c>
    </row>
    <row r="3263" spans="1:16" x14ac:dyDescent="0.25">
      <c r="A3263" t="s">
        <v>6083</v>
      </c>
      <c r="B3263">
        <v>100265</v>
      </c>
      <c r="C3263" t="s">
        <v>6739</v>
      </c>
      <c r="D3263" t="s">
        <v>1816</v>
      </c>
      <c r="E3263" t="s">
        <v>1817</v>
      </c>
      <c r="F3263" t="s">
        <v>56</v>
      </c>
      <c r="G3263">
        <v>34695</v>
      </c>
      <c r="H3263" t="s">
        <v>427</v>
      </c>
      <c r="I3263">
        <v>296</v>
      </c>
      <c r="J3263" s="18">
        <v>51176</v>
      </c>
      <c r="K3263" s="19">
        <v>0.13300000000000001</v>
      </c>
      <c r="L3263" s="6">
        <v>54702.42</v>
      </c>
      <c r="M3263" s="6">
        <v>10387.24</v>
      </c>
      <c r="N3263" s="6">
        <v>9453.42</v>
      </c>
      <c r="O3263" s="3">
        <f t="shared" si="50"/>
        <v>933.81999999999971</v>
      </c>
      <c r="P3263" s="3">
        <v>51176</v>
      </c>
    </row>
    <row r="3264" spans="1:16" x14ac:dyDescent="0.25">
      <c r="A3264" t="s">
        <v>6083</v>
      </c>
      <c r="B3264">
        <v>100266</v>
      </c>
      <c r="C3264" t="s">
        <v>6740</v>
      </c>
      <c r="D3264" t="s">
        <v>2747</v>
      </c>
      <c r="E3264" t="s">
        <v>2748</v>
      </c>
      <c r="F3264" t="s">
        <v>56</v>
      </c>
      <c r="G3264">
        <v>32561</v>
      </c>
      <c r="H3264" t="s">
        <v>1340</v>
      </c>
      <c r="I3264">
        <v>76</v>
      </c>
      <c r="J3264" s="18">
        <v>51176</v>
      </c>
      <c r="K3264" s="19">
        <v>0.13300000000000001</v>
      </c>
      <c r="L3264" s="6">
        <v>44131.18</v>
      </c>
      <c r="M3264" s="6">
        <v>9290.11</v>
      </c>
      <c r="N3264" s="6">
        <v>7999.76</v>
      </c>
      <c r="O3264" s="3">
        <f t="shared" si="50"/>
        <v>1290.3500000000004</v>
      </c>
      <c r="P3264" s="3">
        <v>51176</v>
      </c>
    </row>
    <row r="3265" spans="1:16" x14ac:dyDescent="0.25">
      <c r="A3265" t="s">
        <v>6083</v>
      </c>
      <c r="B3265">
        <v>100267</v>
      </c>
      <c r="C3265" t="s">
        <v>6741</v>
      </c>
      <c r="D3265" t="s">
        <v>3376</v>
      </c>
      <c r="E3265" t="s">
        <v>379</v>
      </c>
      <c r="F3265" t="s">
        <v>56</v>
      </c>
      <c r="G3265">
        <v>34223</v>
      </c>
      <c r="H3265" t="s">
        <v>423</v>
      </c>
      <c r="I3265">
        <v>97</v>
      </c>
      <c r="J3265" s="18">
        <v>51176</v>
      </c>
      <c r="K3265" s="19">
        <v>0.13300000000000001</v>
      </c>
      <c r="L3265" s="6">
        <v>89201.2</v>
      </c>
      <c r="M3265" s="6">
        <v>10384.530000000001</v>
      </c>
      <c r="N3265" s="6">
        <v>9552.34</v>
      </c>
      <c r="O3265" s="3">
        <f t="shared" si="50"/>
        <v>832.19000000000051</v>
      </c>
      <c r="P3265" s="3">
        <v>51176</v>
      </c>
    </row>
    <row r="3266" spans="1:16" x14ac:dyDescent="0.25">
      <c r="A3266" t="s">
        <v>6083</v>
      </c>
      <c r="B3266">
        <v>100268</v>
      </c>
      <c r="C3266" t="s">
        <v>6742</v>
      </c>
      <c r="D3266" t="s">
        <v>2312</v>
      </c>
      <c r="E3266" t="s">
        <v>439</v>
      </c>
      <c r="F3266" t="s">
        <v>56</v>
      </c>
      <c r="G3266">
        <v>33428</v>
      </c>
      <c r="H3266" t="s">
        <v>395</v>
      </c>
      <c r="I3266">
        <v>58</v>
      </c>
      <c r="J3266" s="18">
        <v>51176</v>
      </c>
      <c r="K3266" s="19">
        <v>0.13300000000000001</v>
      </c>
      <c r="L3266" s="6">
        <v>69490.41</v>
      </c>
      <c r="M3266" s="6">
        <v>12421.93</v>
      </c>
      <c r="N3266" s="6">
        <v>10647.41</v>
      </c>
      <c r="O3266" s="3">
        <f t="shared" si="50"/>
        <v>1774.5200000000004</v>
      </c>
      <c r="P3266" s="3">
        <v>51176</v>
      </c>
    </row>
    <row r="3267" spans="1:16" x14ac:dyDescent="0.25">
      <c r="A3267" t="s">
        <v>6083</v>
      </c>
      <c r="B3267">
        <v>100269</v>
      </c>
      <c r="C3267" t="s">
        <v>6743</v>
      </c>
      <c r="D3267" t="s">
        <v>2749</v>
      </c>
      <c r="E3267" t="s">
        <v>2750</v>
      </c>
      <c r="F3267" t="s">
        <v>56</v>
      </c>
      <c r="G3267">
        <v>33470</v>
      </c>
      <c r="H3267" t="s">
        <v>395</v>
      </c>
      <c r="I3267">
        <v>104</v>
      </c>
      <c r="J3267" s="18">
        <v>51176</v>
      </c>
      <c r="K3267" s="19">
        <v>0.13300000000000001</v>
      </c>
      <c r="L3267" s="6">
        <v>111190.38</v>
      </c>
      <c r="M3267" s="6">
        <v>12582.85</v>
      </c>
      <c r="N3267" s="6">
        <v>11118.04</v>
      </c>
      <c r="O3267" s="3">
        <f t="shared" ref="O3267:O3330" si="51">M3267-N3267</f>
        <v>1464.8099999999995</v>
      </c>
      <c r="P3267" s="3">
        <v>51176</v>
      </c>
    </row>
    <row r="3268" spans="1:16" x14ac:dyDescent="0.25">
      <c r="A3268" t="s">
        <v>6083</v>
      </c>
      <c r="B3268">
        <v>100275</v>
      </c>
      <c r="C3268" t="s">
        <v>6744</v>
      </c>
      <c r="D3268" t="s">
        <v>2751</v>
      </c>
      <c r="E3268" t="s">
        <v>2752</v>
      </c>
      <c r="F3268" t="s">
        <v>56</v>
      </c>
      <c r="G3268">
        <v>33414</v>
      </c>
      <c r="H3268" t="s">
        <v>395</v>
      </c>
      <c r="I3268">
        <v>106</v>
      </c>
      <c r="J3268" s="18">
        <v>51176</v>
      </c>
      <c r="K3268" s="19">
        <v>0.13300000000000001</v>
      </c>
      <c r="L3268" s="6">
        <v>77161.61</v>
      </c>
      <c r="M3268" s="6">
        <v>11954.02</v>
      </c>
      <c r="N3268" s="6">
        <v>10691.23</v>
      </c>
      <c r="O3268" s="3">
        <f t="shared" si="51"/>
        <v>1262.7900000000009</v>
      </c>
      <c r="P3268" s="3">
        <v>51176</v>
      </c>
    </row>
    <row r="3269" spans="1:16" x14ac:dyDescent="0.25">
      <c r="A3269" t="s">
        <v>6083</v>
      </c>
      <c r="B3269">
        <v>100276</v>
      </c>
      <c r="C3269" t="s">
        <v>6745</v>
      </c>
      <c r="D3269" t="s">
        <v>3918</v>
      </c>
      <c r="E3269" t="s">
        <v>3919</v>
      </c>
      <c r="F3269" t="s">
        <v>56</v>
      </c>
      <c r="G3269">
        <v>33065</v>
      </c>
      <c r="H3269" t="s">
        <v>395</v>
      </c>
      <c r="I3269">
        <v>69</v>
      </c>
      <c r="J3269" s="18">
        <v>51176</v>
      </c>
      <c r="K3269" s="19">
        <v>0.13300000000000001</v>
      </c>
      <c r="L3269" s="6">
        <v>58303.62</v>
      </c>
      <c r="M3269" s="6">
        <v>13426.78</v>
      </c>
      <c r="N3269" s="6">
        <v>12556.33</v>
      </c>
      <c r="O3269" s="3">
        <f t="shared" si="51"/>
        <v>870.45000000000073</v>
      </c>
      <c r="P3269" s="3">
        <v>51176</v>
      </c>
    </row>
    <row r="3270" spans="1:16" x14ac:dyDescent="0.25">
      <c r="A3270" t="s">
        <v>6083</v>
      </c>
      <c r="B3270">
        <v>100281</v>
      </c>
      <c r="C3270" t="s">
        <v>6746</v>
      </c>
      <c r="D3270" t="s">
        <v>459</v>
      </c>
      <c r="E3270" t="s">
        <v>460</v>
      </c>
      <c r="F3270" t="s">
        <v>56</v>
      </c>
      <c r="G3270">
        <v>33028</v>
      </c>
      <c r="H3270" t="s">
        <v>60</v>
      </c>
      <c r="I3270">
        <v>153</v>
      </c>
      <c r="J3270" s="18">
        <v>51176</v>
      </c>
      <c r="K3270" s="19">
        <v>0.13300000000000001</v>
      </c>
      <c r="L3270" s="6">
        <v>118748.72</v>
      </c>
      <c r="M3270" s="6">
        <v>14434.3</v>
      </c>
      <c r="N3270" s="6">
        <v>11356.02</v>
      </c>
      <c r="O3270" s="3">
        <f t="shared" si="51"/>
        <v>3078.2799999999988</v>
      </c>
      <c r="P3270" s="3">
        <v>51176</v>
      </c>
    </row>
    <row r="3271" spans="1:16" x14ac:dyDescent="0.25">
      <c r="A3271" t="s">
        <v>6083</v>
      </c>
      <c r="B3271">
        <v>100284</v>
      </c>
      <c r="C3271" t="s">
        <v>6747</v>
      </c>
      <c r="D3271" t="s">
        <v>3920</v>
      </c>
      <c r="E3271" t="s">
        <v>59</v>
      </c>
      <c r="F3271" t="s">
        <v>56</v>
      </c>
      <c r="G3271">
        <v>33155</v>
      </c>
      <c r="H3271" t="s">
        <v>60</v>
      </c>
      <c r="I3271">
        <v>57</v>
      </c>
      <c r="J3271" s="18">
        <v>51176</v>
      </c>
      <c r="K3271" s="19">
        <v>0.13300000000000001</v>
      </c>
      <c r="L3271" s="6">
        <v>50708.93</v>
      </c>
      <c r="M3271" s="6">
        <v>13704.75</v>
      </c>
      <c r="N3271" s="6">
        <v>12599.51</v>
      </c>
      <c r="O3271" s="3">
        <f t="shared" si="51"/>
        <v>1105.2399999999998</v>
      </c>
      <c r="P3271" s="3">
        <v>51176</v>
      </c>
    </row>
    <row r="3272" spans="1:16" x14ac:dyDescent="0.25">
      <c r="A3272" t="s">
        <v>6083</v>
      </c>
      <c r="B3272">
        <v>100285</v>
      </c>
      <c r="C3272" t="s">
        <v>6748</v>
      </c>
      <c r="D3272" t="s">
        <v>4307</v>
      </c>
      <c r="E3272" t="s">
        <v>4308</v>
      </c>
      <c r="F3272" t="s">
        <v>56</v>
      </c>
      <c r="G3272">
        <v>33029</v>
      </c>
      <c r="H3272" t="s">
        <v>60</v>
      </c>
      <c r="I3272">
        <v>75</v>
      </c>
      <c r="J3272" s="18">
        <v>51176</v>
      </c>
      <c r="K3272" s="19">
        <v>0.13300000000000001</v>
      </c>
      <c r="L3272" s="6">
        <v>88368.81</v>
      </c>
      <c r="M3272" s="6">
        <v>14190.89</v>
      </c>
      <c r="N3272" s="6">
        <v>12547.83</v>
      </c>
      <c r="O3272" s="3">
        <f t="shared" si="51"/>
        <v>1643.0599999999995</v>
      </c>
      <c r="P3272" s="3">
        <v>51176</v>
      </c>
    </row>
    <row r="3273" spans="1:16" x14ac:dyDescent="0.25">
      <c r="A3273" t="s">
        <v>6083</v>
      </c>
      <c r="B3273">
        <v>100286</v>
      </c>
      <c r="C3273" t="s">
        <v>6749</v>
      </c>
      <c r="D3273" t="s">
        <v>1818</v>
      </c>
      <c r="E3273" t="s">
        <v>1261</v>
      </c>
      <c r="F3273" t="s">
        <v>56</v>
      </c>
      <c r="G3273">
        <v>34119</v>
      </c>
      <c r="H3273" t="s">
        <v>400</v>
      </c>
      <c r="I3273">
        <v>110</v>
      </c>
      <c r="J3273" s="18">
        <v>51176</v>
      </c>
      <c r="K3273" s="19">
        <v>0.13300000000000001</v>
      </c>
      <c r="L3273" s="6">
        <v>93855.57</v>
      </c>
      <c r="M3273" s="6">
        <v>9481.15</v>
      </c>
      <c r="N3273" s="6">
        <v>8541.65</v>
      </c>
      <c r="O3273" s="3">
        <f t="shared" si="51"/>
        <v>939.5</v>
      </c>
      <c r="P3273" s="3">
        <v>51176</v>
      </c>
    </row>
    <row r="3274" spans="1:16" x14ac:dyDescent="0.25">
      <c r="A3274" t="s">
        <v>6083</v>
      </c>
      <c r="B3274">
        <v>100287</v>
      </c>
      <c r="C3274" t="s">
        <v>6571</v>
      </c>
      <c r="D3274" t="s">
        <v>2313</v>
      </c>
      <c r="E3274" t="s">
        <v>462</v>
      </c>
      <c r="F3274" t="s">
        <v>56</v>
      </c>
      <c r="G3274">
        <v>33401</v>
      </c>
      <c r="H3274" t="s">
        <v>395</v>
      </c>
      <c r="I3274">
        <v>112</v>
      </c>
      <c r="J3274" s="18">
        <v>51176</v>
      </c>
      <c r="K3274" s="19">
        <v>0.13300000000000001</v>
      </c>
      <c r="L3274" s="6">
        <v>77452.53</v>
      </c>
      <c r="M3274" s="6">
        <v>10955.11</v>
      </c>
      <c r="N3274" s="6">
        <v>10094.23</v>
      </c>
      <c r="O3274" s="3">
        <f t="shared" si="51"/>
        <v>860.88000000000102</v>
      </c>
      <c r="P3274" s="3">
        <v>51176</v>
      </c>
    </row>
    <row r="3275" spans="1:16" x14ac:dyDescent="0.25">
      <c r="A3275" t="s">
        <v>6083</v>
      </c>
      <c r="B3275">
        <v>100288</v>
      </c>
      <c r="C3275" t="s">
        <v>6452</v>
      </c>
      <c r="D3275" t="s">
        <v>461</v>
      </c>
      <c r="E3275" t="s">
        <v>462</v>
      </c>
      <c r="F3275" t="s">
        <v>56</v>
      </c>
      <c r="G3275">
        <v>33407</v>
      </c>
      <c r="H3275" t="s">
        <v>395</v>
      </c>
      <c r="I3275">
        <v>31</v>
      </c>
      <c r="J3275" s="18">
        <v>51176</v>
      </c>
      <c r="K3275" s="19">
        <v>0.13300000000000001</v>
      </c>
      <c r="L3275" s="6">
        <v>80571</v>
      </c>
      <c r="M3275" s="6">
        <v>17455.03</v>
      </c>
      <c r="N3275" s="6">
        <v>16081.71</v>
      </c>
      <c r="O3275" s="3">
        <f t="shared" si="51"/>
        <v>1373.3199999999997</v>
      </c>
      <c r="P3275" s="3">
        <v>51176</v>
      </c>
    </row>
    <row r="3276" spans="1:16" x14ac:dyDescent="0.25">
      <c r="A3276" t="s">
        <v>6083</v>
      </c>
      <c r="B3276">
        <v>100289</v>
      </c>
      <c r="C3276" t="s">
        <v>6750</v>
      </c>
      <c r="D3276" t="s">
        <v>463</v>
      </c>
      <c r="E3276" t="s">
        <v>464</v>
      </c>
      <c r="F3276" t="s">
        <v>56</v>
      </c>
      <c r="G3276">
        <v>33331</v>
      </c>
      <c r="H3276" t="s">
        <v>60</v>
      </c>
      <c r="I3276">
        <v>163</v>
      </c>
      <c r="J3276" s="18">
        <v>51176</v>
      </c>
      <c r="K3276" s="19">
        <v>0.13300000000000001</v>
      </c>
      <c r="L3276" s="6">
        <v>33499.46</v>
      </c>
      <c r="M3276" s="6">
        <v>10782.5</v>
      </c>
      <c r="N3276" s="6">
        <v>9745.9599999999991</v>
      </c>
      <c r="O3276" s="3">
        <f t="shared" si="51"/>
        <v>1036.5400000000009</v>
      </c>
      <c r="P3276" s="3">
        <v>51176</v>
      </c>
    </row>
    <row r="3277" spans="1:16" x14ac:dyDescent="0.25">
      <c r="A3277" t="s">
        <v>6083</v>
      </c>
      <c r="B3277">
        <v>100290</v>
      </c>
      <c r="C3277" t="s">
        <v>6751</v>
      </c>
      <c r="D3277" t="s">
        <v>1819</v>
      </c>
      <c r="E3277" t="s">
        <v>1820</v>
      </c>
      <c r="F3277" t="s">
        <v>56</v>
      </c>
      <c r="G3277">
        <v>32159</v>
      </c>
      <c r="H3277" t="s">
        <v>57</v>
      </c>
      <c r="I3277">
        <v>294</v>
      </c>
      <c r="J3277" s="18">
        <v>51176</v>
      </c>
      <c r="K3277" s="19">
        <v>0.13300000000000001</v>
      </c>
      <c r="L3277" s="6">
        <v>41258.82</v>
      </c>
      <c r="M3277" s="6">
        <v>9349.19</v>
      </c>
      <c r="N3277" s="6">
        <v>8528.07</v>
      </c>
      <c r="O3277" s="3">
        <f t="shared" si="51"/>
        <v>821.1200000000008</v>
      </c>
      <c r="P3277" s="3">
        <v>51176</v>
      </c>
    </row>
    <row r="3278" spans="1:16" x14ac:dyDescent="0.25">
      <c r="A3278" t="s">
        <v>6083</v>
      </c>
      <c r="B3278">
        <v>100291</v>
      </c>
      <c r="C3278" t="s">
        <v>8714</v>
      </c>
      <c r="D3278" t="s">
        <v>4678</v>
      </c>
      <c r="E3278" t="s">
        <v>405</v>
      </c>
      <c r="F3278" t="s">
        <v>56</v>
      </c>
      <c r="G3278">
        <v>32935</v>
      </c>
      <c r="H3278" t="s">
        <v>57</v>
      </c>
      <c r="I3278">
        <v>59</v>
      </c>
      <c r="J3278" s="18">
        <v>51176</v>
      </c>
      <c r="K3278" s="19">
        <v>0.13300000000000001</v>
      </c>
      <c r="L3278" s="6">
        <v>81044.899999999994</v>
      </c>
      <c r="M3278" s="6">
        <v>9906.5400000000009</v>
      </c>
      <c r="N3278" s="6">
        <v>8945.93</v>
      </c>
      <c r="O3278" s="3">
        <f t="shared" si="51"/>
        <v>960.61000000000058</v>
      </c>
      <c r="P3278" s="3">
        <v>51176</v>
      </c>
    </row>
    <row r="3279" spans="1:16" x14ac:dyDescent="0.25">
      <c r="A3279" t="s">
        <v>6083</v>
      </c>
      <c r="B3279">
        <v>100292</v>
      </c>
      <c r="C3279" t="s">
        <v>8715</v>
      </c>
      <c r="D3279" t="s">
        <v>2753</v>
      </c>
      <c r="E3279" t="s">
        <v>2754</v>
      </c>
      <c r="F3279" t="s">
        <v>56</v>
      </c>
      <c r="G3279">
        <v>32550</v>
      </c>
      <c r="H3279" t="s">
        <v>1340</v>
      </c>
      <c r="I3279">
        <v>41</v>
      </c>
      <c r="J3279" s="18">
        <v>51176</v>
      </c>
      <c r="K3279" s="19">
        <v>0.13300000000000001</v>
      </c>
      <c r="L3279" s="6">
        <v>55851.54</v>
      </c>
      <c r="M3279" s="6">
        <v>9882.2900000000009</v>
      </c>
      <c r="N3279" s="6">
        <v>8739.56</v>
      </c>
      <c r="O3279" s="3">
        <f t="shared" si="51"/>
        <v>1142.7300000000014</v>
      </c>
      <c r="P3279" s="3">
        <v>51176</v>
      </c>
    </row>
    <row r="3280" spans="1:16" x14ac:dyDescent="0.25">
      <c r="A3280" t="s">
        <v>6083</v>
      </c>
      <c r="B3280">
        <v>100296</v>
      </c>
      <c r="C3280" t="s">
        <v>6752</v>
      </c>
      <c r="D3280" t="s">
        <v>2755</v>
      </c>
      <c r="E3280" t="s">
        <v>2302</v>
      </c>
      <c r="F3280" t="s">
        <v>56</v>
      </c>
      <c r="G3280">
        <v>33146</v>
      </c>
      <c r="H3280" t="s">
        <v>60</v>
      </c>
      <c r="I3280">
        <v>81</v>
      </c>
      <c r="J3280" s="18">
        <v>51176</v>
      </c>
      <c r="K3280" s="19">
        <v>0.13300000000000001</v>
      </c>
      <c r="L3280" s="6">
        <v>103391.33</v>
      </c>
      <c r="M3280" s="6">
        <v>16700.63</v>
      </c>
      <c r="N3280" s="6">
        <v>15942.88</v>
      </c>
      <c r="O3280" s="3">
        <f t="shared" si="51"/>
        <v>757.75000000000182</v>
      </c>
      <c r="P3280" s="3">
        <v>51176</v>
      </c>
    </row>
    <row r="3281" spans="1:16" x14ac:dyDescent="0.25">
      <c r="A3281" t="s">
        <v>6083</v>
      </c>
      <c r="B3281">
        <v>100299</v>
      </c>
      <c r="C3281" t="s">
        <v>6753</v>
      </c>
      <c r="D3281" t="s">
        <v>2756</v>
      </c>
      <c r="E3281" t="s">
        <v>1781</v>
      </c>
      <c r="F3281" t="s">
        <v>56</v>
      </c>
      <c r="G3281">
        <v>34202</v>
      </c>
      <c r="H3281" t="s">
        <v>1782</v>
      </c>
      <c r="I3281">
        <v>88</v>
      </c>
      <c r="J3281" s="18">
        <v>51176</v>
      </c>
      <c r="K3281" s="19">
        <v>0.13300000000000001</v>
      </c>
      <c r="L3281" s="6">
        <v>65048.4</v>
      </c>
      <c r="M3281" s="6">
        <v>9981.7000000000007</v>
      </c>
      <c r="N3281" s="6">
        <v>9208.68</v>
      </c>
      <c r="O3281" s="3">
        <f t="shared" si="51"/>
        <v>773.02000000000044</v>
      </c>
      <c r="P3281" s="3">
        <v>51176</v>
      </c>
    </row>
    <row r="3282" spans="1:16" x14ac:dyDescent="0.25">
      <c r="A3282" t="s">
        <v>6083</v>
      </c>
      <c r="B3282">
        <v>100302</v>
      </c>
      <c r="C3282" t="s">
        <v>8716</v>
      </c>
      <c r="D3282" t="s">
        <v>3984</v>
      </c>
      <c r="E3282" t="s">
        <v>1274</v>
      </c>
      <c r="F3282" t="s">
        <v>56</v>
      </c>
      <c r="G3282">
        <v>34769</v>
      </c>
      <c r="H3282" t="s">
        <v>57</v>
      </c>
      <c r="I3282">
        <v>59</v>
      </c>
      <c r="J3282" s="18">
        <v>51176</v>
      </c>
      <c r="K3282" s="19">
        <v>0.13300000000000001</v>
      </c>
      <c r="L3282" s="6">
        <v>88643.12</v>
      </c>
      <c r="M3282" s="6">
        <v>10754.27</v>
      </c>
      <c r="N3282" s="6">
        <v>9427.75</v>
      </c>
      <c r="O3282" s="3">
        <f t="shared" si="51"/>
        <v>1326.5200000000004</v>
      </c>
      <c r="P3282" s="3">
        <v>51176</v>
      </c>
    </row>
    <row r="3283" spans="1:16" x14ac:dyDescent="0.25">
      <c r="A3283" t="s">
        <v>6083</v>
      </c>
      <c r="B3283">
        <v>100307</v>
      </c>
      <c r="C3283" t="s">
        <v>6754</v>
      </c>
      <c r="D3283" t="s">
        <v>2757</v>
      </c>
      <c r="E3283" t="s">
        <v>68</v>
      </c>
      <c r="F3283" t="s">
        <v>56</v>
      </c>
      <c r="G3283">
        <v>32216</v>
      </c>
      <c r="H3283" t="s">
        <v>69</v>
      </c>
      <c r="I3283">
        <v>187</v>
      </c>
      <c r="J3283" s="18">
        <v>51176</v>
      </c>
      <c r="K3283" s="19">
        <v>0.13300000000000001</v>
      </c>
      <c r="L3283" s="6">
        <v>45273.82</v>
      </c>
      <c r="M3283" s="6">
        <v>9892.49</v>
      </c>
      <c r="N3283" s="6">
        <v>8655.48</v>
      </c>
      <c r="O3283" s="3">
        <f t="shared" si="51"/>
        <v>1237.0100000000002</v>
      </c>
      <c r="P3283" s="3">
        <v>51176</v>
      </c>
    </row>
    <row r="3284" spans="1:16" x14ac:dyDescent="0.25">
      <c r="A3284" t="s">
        <v>6083</v>
      </c>
      <c r="B3284">
        <v>100314</v>
      </c>
      <c r="C3284" t="s">
        <v>6755</v>
      </c>
      <c r="D3284" t="s">
        <v>3377</v>
      </c>
      <c r="E3284" t="s">
        <v>59</v>
      </c>
      <c r="F3284" t="s">
        <v>56</v>
      </c>
      <c r="G3284">
        <v>33196</v>
      </c>
      <c r="H3284" t="s">
        <v>60</v>
      </c>
      <c r="I3284">
        <v>199</v>
      </c>
      <c r="J3284" s="18">
        <v>51176</v>
      </c>
      <c r="K3284" s="19">
        <v>0.13300000000000001</v>
      </c>
      <c r="L3284" s="6">
        <v>69079.69</v>
      </c>
      <c r="M3284" s="6">
        <v>13344.23</v>
      </c>
      <c r="N3284" s="6">
        <v>11795.34</v>
      </c>
      <c r="O3284" s="3">
        <f t="shared" si="51"/>
        <v>1548.8899999999994</v>
      </c>
      <c r="P3284" s="3">
        <v>51176</v>
      </c>
    </row>
    <row r="3285" spans="1:16" x14ac:dyDescent="0.25">
      <c r="A3285" t="s">
        <v>6083</v>
      </c>
      <c r="B3285">
        <v>100315</v>
      </c>
      <c r="C3285" t="s">
        <v>6756</v>
      </c>
      <c r="D3285" t="s">
        <v>2758</v>
      </c>
      <c r="E3285" t="s">
        <v>405</v>
      </c>
      <c r="F3285" t="s">
        <v>56</v>
      </c>
      <c r="G3285">
        <v>32940</v>
      </c>
      <c r="H3285" t="s">
        <v>57</v>
      </c>
      <c r="I3285">
        <v>66</v>
      </c>
      <c r="J3285" s="18">
        <v>51176</v>
      </c>
      <c r="K3285" s="19">
        <v>0.13300000000000001</v>
      </c>
      <c r="L3285" s="6">
        <v>41113.879999999997</v>
      </c>
      <c r="M3285" s="6">
        <v>10037.44</v>
      </c>
      <c r="N3285" s="6">
        <v>8528.65</v>
      </c>
      <c r="O3285" s="3">
        <f t="shared" si="51"/>
        <v>1508.7900000000009</v>
      </c>
      <c r="P3285" s="3">
        <v>51176</v>
      </c>
    </row>
    <row r="3286" spans="1:16" x14ac:dyDescent="0.25">
      <c r="A3286" t="s">
        <v>6083</v>
      </c>
      <c r="B3286">
        <v>100316</v>
      </c>
      <c r="C3286" t="s">
        <v>6757</v>
      </c>
      <c r="D3286" t="s">
        <v>2759</v>
      </c>
      <c r="E3286" t="s">
        <v>2760</v>
      </c>
      <c r="F3286" t="s">
        <v>56</v>
      </c>
      <c r="G3286">
        <v>32907</v>
      </c>
      <c r="H3286" t="s">
        <v>57</v>
      </c>
      <c r="I3286">
        <v>122</v>
      </c>
      <c r="J3286" s="18">
        <v>51176</v>
      </c>
      <c r="K3286" s="19">
        <v>0.13300000000000001</v>
      </c>
      <c r="L3286" s="6">
        <v>45435.75</v>
      </c>
      <c r="M3286" s="6">
        <v>10015.81</v>
      </c>
      <c r="N3286" s="6">
        <v>9114.19</v>
      </c>
      <c r="O3286" s="3">
        <f t="shared" si="51"/>
        <v>901.61999999999898</v>
      </c>
      <c r="P3286" s="3">
        <v>51176</v>
      </c>
    </row>
    <row r="3287" spans="1:16" x14ac:dyDescent="0.25">
      <c r="A3287" t="s">
        <v>6083</v>
      </c>
      <c r="B3287">
        <v>100319</v>
      </c>
      <c r="C3287" t="s">
        <v>6758</v>
      </c>
      <c r="D3287" t="s">
        <v>2761</v>
      </c>
      <c r="E3287" t="s">
        <v>2762</v>
      </c>
      <c r="F3287" t="s">
        <v>56</v>
      </c>
      <c r="G3287">
        <v>33544</v>
      </c>
      <c r="H3287" t="s">
        <v>66</v>
      </c>
      <c r="I3287">
        <v>86</v>
      </c>
      <c r="J3287" s="18">
        <v>51176</v>
      </c>
      <c r="K3287" s="19">
        <v>0.13300000000000001</v>
      </c>
      <c r="L3287" s="6">
        <v>62956.51</v>
      </c>
      <c r="M3287" s="6">
        <v>10396.219999999999</v>
      </c>
      <c r="N3287" s="6">
        <v>8927.6299999999992</v>
      </c>
      <c r="O3287" s="3">
        <f t="shared" si="51"/>
        <v>1468.5900000000001</v>
      </c>
      <c r="P3287" s="3">
        <v>51176</v>
      </c>
    </row>
    <row r="3288" spans="1:16" x14ac:dyDescent="0.25">
      <c r="A3288" t="s">
        <v>6083</v>
      </c>
      <c r="B3288">
        <v>100320</v>
      </c>
      <c r="C3288" t="s">
        <v>6759</v>
      </c>
      <c r="D3288" t="s">
        <v>4679</v>
      </c>
      <c r="E3288" t="s">
        <v>1098</v>
      </c>
      <c r="F3288" t="s">
        <v>56</v>
      </c>
      <c r="G3288">
        <v>34758</v>
      </c>
      <c r="H3288" t="s">
        <v>57</v>
      </c>
      <c r="I3288">
        <v>51</v>
      </c>
      <c r="J3288" s="18">
        <v>51176</v>
      </c>
      <c r="K3288" s="19">
        <v>0.13300000000000001</v>
      </c>
      <c r="L3288" s="6">
        <v>102122.18</v>
      </c>
      <c r="M3288" s="6">
        <v>9602.5300000000007</v>
      </c>
      <c r="N3288" s="6">
        <v>8663.7099999999991</v>
      </c>
      <c r="O3288" s="3">
        <f t="shared" si="51"/>
        <v>938.82000000000153</v>
      </c>
      <c r="P3288" s="3">
        <v>51176</v>
      </c>
    </row>
    <row r="3289" spans="1:16" x14ac:dyDescent="0.25">
      <c r="A3289" t="s">
        <v>6083</v>
      </c>
      <c r="B3289">
        <v>100321</v>
      </c>
      <c r="C3289" t="s">
        <v>6760</v>
      </c>
      <c r="D3289" t="s">
        <v>2763</v>
      </c>
      <c r="E3289" t="s">
        <v>2764</v>
      </c>
      <c r="F3289" t="s">
        <v>56</v>
      </c>
      <c r="G3289">
        <v>32068</v>
      </c>
      <c r="H3289" t="s">
        <v>69</v>
      </c>
      <c r="I3289">
        <v>117</v>
      </c>
      <c r="J3289" s="18">
        <v>51176</v>
      </c>
      <c r="K3289" s="19">
        <v>0.13300000000000001</v>
      </c>
      <c r="L3289" s="6">
        <v>40718.99</v>
      </c>
      <c r="M3289" s="6">
        <v>8965.36</v>
      </c>
      <c r="N3289" s="6">
        <v>8158.55</v>
      </c>
      <c r="O3289" s="3">
        <f t="shared" si="51"/>
        <v>806.8100000000004</v>
      </c>
      <c r="P3289" s="3">
        <v>51176</v>
      </c>
    </row>
    <row r="3290" spans="1:16" x14ac:dyDescent="0.25">
      <c r="A3290" t="s">
        <v>6083</v>
      </c>
      <c r="B3290">
        <v>110001</v>
      </c>
      <c r="C3290" t="s">
        <v>6761</v>
      </c>
      <c r="D3290" t="s">
        <v>2314</v>
      </c>
      <c r="E3290" t="s">
        <v>2315</v>
      </c>
      <c r="F3290" t="s">
        <v>72</v>
      </c>
      <c r="G3290">
        <v>30720</v>
      </c>
      <c r="H3290" t="s">
        <v>73</v>
      </c>
      <c r="I3290">
        <v>219</v>
      </c>
      <c r="J3290" s="18">
        <v>53527</v>
      </c>
      <c r="K3290" s="19">
        <v>0.14300000000000002</v>
      </c>
      <c r="L3290" s="6">
        <v>45411.54</v>
      </c>
      <c r="M3290" s="6">
        <v>10642.88</v>
      </c>
      <c r="N3290" s="6">
        <v>9296.23</v>
      </c>
      <c r="O3290" s="3">
        <f t="shared" si="51"/>
        <v>1346.6499999999996</v>
      </c>
      <c r="P3290" s="3">
        <v>53527</v>
      </c>
    </row>
    <row r="3291" spans="1:16" x14ac:dyDescent="0.25">
      <c r="A3291" t="s">
        <v>6083</v>
      </c>
      <c r="B3291">
        <v>110002</v>
      </c>
      <c r="C3291" t="s">
        <v>6762</v>
      </c>
      <c r="D3291" t="s">
        <v>3378</v>
      </c>
      <c r="E3291" t="s">
        <v>3379</v>
      </c>
      <c r="F3291" t="s">
        <v>72</v>
      </c>
      <c r="G3291">
        <v>30286</v>
      </c>
      <c r="H3291" t="s">
        <v>482</v>
      </c>
      <c r="I3291">
        <v>45</v>
      </c>
      <c r="J3291" s="18">
        <v>53527</v>
      </c>
      <c r="K3291" s="19">
        <v>0.14300000000000002</v>
      </c>
      <c r="L3291" s="6">
        <v>30257.22</v>
      </c>
      <c r="M3291" s="6">
        <v>11948.73</v>
      </c>
      <c r="N3291" s="6">
        <v>11118.2</v>
      </c>
      <c r="O3291" s="3">
        <f t="shared" si="51"/>
        <v>830.52999999999884</v>
      </c>
      <c r="P3291" s="3">
        <v>53527</v>
      </c>
    </row>
    <row r="3292" spans="1:16" x14ac:dyDescent="0.25">
      <c r="A3292" t="s">
        <v>6083</v>
      </c>
      <c r="B3292">
        <v>110003</v>
      </c>
      <c r="C3292" t="s">
        <v>6763</v>
      </c>
      <c r="D3292" t="s">
        <v>2765</v>
      </c>
      <c r="E3292" t="s">
        <v>2766</v>
      </c>
      <c r="F3292" t="s">
        <v>72</v>
      </c>
      <c r="G3292">
        <v>31501</v>
      </c>
      <c r="H3292" t="s">
        <v>69</v>
      </c>
      <c r="I3292">
        <v>227</v>
      </c>
      <c r="J3292" s="18">
        <v>53527</v>
      </c>
      <c r="K3292" s="19">
        <v>0.14300000000000002</v>
      </c>
      <c r="L3292" s="6">
        <v>26639.4</v>
      </c>
      <c r="M3292" s="6">
        <v>10729.79</v>
      </c>
      <c r="N3292" s="6">
        <v>9715.67</v>
      </c>
      <c r="O3292" s="3">
        <f t="shared" si="51"/>
        <v>1014.1200000000008</v>
      </c>
      <c r="P3292" s="3">
        <v>53527</v>
      </c>
    </row>
    <row r="3293" spans="1:16" x14ac:dyDescent="0.25">
      <c r="A3293" t="s">
        <v>6083</v>
      </c>
      <c r="B3293">
        <v>110005</v>
      </c>
      <c r="C3293" t="s">
        <v>6764</v>
      </c>
      <c r="D3293" t="s">
        <v>1821</v>
      </c>
      <c r="E3293" t="s">
        <v>1822</v>
      </c>
      <c r="F3293" t="s">
        <v>72</v>
      </c>
      <c r="G3293">
        <v>30041</v>
      </c>
      <c r="H3293" t="s">
        <v>73</v>
      </c>
      <c r="I3293">
        <v>209</v>
      </c>
      <c r="J3293" s="18">
        <v>53527</v>
      </c>
      <c r="K3293" s="19">
        <v>0.14300000000000002</v>
      </c>
      <c r="L3293" s="6">
        <v>78702.559999999998</v>
      </c>
      <c r="M3293" s="6">
        <v>12919.16</v>
      </c>
      <c r="N3293" s="6">
        <v>11272.75</v>
      </c>
      <c r="O3293" s="3">
        <f t="shared" si="51"/>
        <v>1646.4099999999999</v>
      </c>
      <c r="P3293" s="3">
        <v>53527</v>
      </c>
    </row>
    <row r="3294" spans="1:16" x14ac:dyDescent="0.25">
      <c r="A3294" t="s">
        <v>6083</v>
      </c>
      <c r="B3294">
        <v>110006</v>
      </c>
      <c r="C3294" t="s">
        <v>6765</v>
      </c>
      <c r="D3294" t="s">
        <v>2767</v>
      </c>
      <c r="E3294" t="s">
        <v>1348</v>
      </c>
      <c r="F3294" t="s">
        <v>72</v>
      </c>
      <c r="G3294">
        <v>30606</v>
      </c>
      <c r="H3294" t="s">
        <v>73</v>
      </c>
      <c r="I3294">
        <v>88</v>
      </c>
      <c r="J3294" s="18">
        <v>53527</v>
      </c>
      <c r="K3294" s="19">
        <v>0.14300000000000002</v>
      </c>
      <c r="L3294" s="6">
        <v>37198.17</v>
      </c>
      <c r="M3294" s="6">
        <v>10922.5</v>
      </c>
      <c r="N3294" s="6">
        <v>9636.5300000000007</v>
      </c>
      <c r="O3294" s="3">
        <f t="shared" si="51"/>
        <v>1285.9699999999993</v>
      </c>
      <c r="P3294" s="3">
        <v>53527</v>
      </c>
    </row>
    <row r="3295" spans="1:16" x14ac:dyDescent="0.25">
      <c r="A3295" t="s">
        <v>6083</v>
      </c>
      <c r="B3295">
        <v>110007</v>
      </c>
      <c r="C3295" t="s">
        <v>6766</v>
      </c>
      <c r="D3295" t="s">
        <v>1588</v>
      </c>
      <c r="E3295" t="s">
        <v>754</v>
      </c>
      <c r="F3295" t="s">
        <v>72</v>
      </c>
      <c r="G3295">
        <v>31703</v>
      </c>
      <c r="H3295" t="s">
        <v>1589</v>
      </c>
      <c r="I3295">
        <v>170</v>
      </c>
      <c r="J3295" s="18">
        <v>53527</v>
      </c>
      <c r="K3295" s="19">
        <v>0.14300000000000002</v>
      </c>
      <c r="L3295" s="6">
        <v>41945.1</v>
      </c>
      <c r="M3295" s="6">
        <v>12134.56</v>
      </c>
      <c r="N3295" s="6">
        <v>10955.83</v>
      </c>
      <c r="O3295" s="3">
        <f t="shared" si="51"/>
        <v>1178.7299999999996</v>
      </c>
      <c r="P3295" s="3">
        <v>53527</v>
      </c>
    </row>
    <row r="3296" spans="1:16" x14ac:dyDescent="0.25">
      <c r="A3296" t="s">
        <v>6083</v>
      </c>
      <c r="B3296">
        <v>110008</v>
      </c>
      <c r="C3296" t="s">
        <v>6767</v>
      </c>
      <c r="D3296" t="s">
        <v>2768</v>
      </c>
      <c r="E3296" t="s">
        <v>848</v>
      </c>
      <c r="F3296" t="s">
        <v>72</v>
      </c>
      <c r="G3296">
        <v>30114</v>
      </c>
      <c r="H3296" t="s">
        <v>73</v>
      </c>
      <c r="I3296">
        <v>127</v>
      </c>
      <c r="J3296" s="18">
        <v>53527</v>
      </c>
      <c r="K3296" s="19">
        <v>0.14300000000000002</v>
      </c>
      <c r="L3296" s="6">
        <v>67151.45</v>
      </c>
      <c r="M3296" s="6">
        <v>10659.39</v>
      </c>
      <c r="N3296" s="6">
        <v>9703.2999999999993</v>
      </c>
      <c r="O3296" s="3">
        <f t="shared" si="51"/>
        <v>956.09000000000015</v>
      </c>
      <c r="P3296" s="3">
        <v>53527</v>
      </c>
    </row>
    <row r="3297" spans="1:16" x14ac:dyDescent="0.25">
      <c r="A3297" t="s">
        <v>6083</v>
      </c>
      <c r="B3297">
        <v>110010</v>
      </c>
      <c r="C3297" t="s">
        <v>6768</v>
      </c>
      <c r="D3297" t="s">
        <v>70</v>
      </c>
      <c r="E3297" t="s">
        <v>71</v>
      </c>
      <c r="F3297" t="s">
        <v>72</v>
      </c>
      <c r="G3297">
        <v>30322</v>
      </c>
      <c r="H3297" t="s">
        <v>73</v>
      </c>
      <c r="I3297">
        <v>343</v>
      </c>
      <c r="J3297" s="18">
        <v>53527</v>
      </c>
      <c r="K3297" s="19">
        <v>0.14300000000000002</v>
      </c>
      <c r="L3297" s="6">
        <v>47391.16</v>
      </c>
      <c r="M3297" s="6">
        <v>16630.259999999998</v>
      </c>
      <c r="N3297" s="6">
        <v>12789.06</v>
      </c>
      <c r="O3297" s="3">
        <f t="shared" si="51"/>
        <v>3841.1999999999989</v>
      </c>
      <c r="P3297" s="3">
        <v>53527</v>
      </c>
    </row>
    <row r="3298" spans="1:16" x14ac:dyDescent="0.25">
      <c r="A3298" t="s">
        <v>6083</v>
      </c>
      <c r="B3298">
        <v>110011</v>
      </c>
      <c r="C3298" t="s">
        <v>6769</v>
      </c>
      <c r="D3298" t="s">
        <v>1823</v>
      </c>
      <c r="E3298" t="s">
        <v>1824</v>
      </c>
      <c r="F3298" t="s">
        <v>72</v>
      </c>
      <c r="G3298">
        <v>30117</v>
      </c>
      <c r="H3298" t="s">
        <v>73</v>
      </c>
      <c r="I3298">
        <v>336</v>
      </c>
      <c r="J3298" s="18">
        <v>53527</v>
      </c>
      <c r="K3298" s="19">
        <v>0.14300000000000002</v>
      </c>
      <c r="L3298" s="6">
        <v>36295.24</v>
      </c>
      <c r="M3298" s="6">
        <v>10534.44</v>
      </c>
      <c r="N3298" s="6">
        <v>9447.61</v>
      </c>
      <c r="O3298" s="3">
        <f t="shared" si="51"/>
        <v>1086.83</v>
      </c>
      <c r="P3298" s="3">
        <v>53527</v>
      </c>
    </row>
    <row r="3299" spans="1:16" x14ac:dyDescent="0.25">
      <c r="A3299" t="s">
        <v>6083</v>
      </c>
      <c r="B3299">
        <v>110015</v>
      </c>
      <c r="C3299" t="s">
        <v>6770</v>
      </c>
      <c r="D3299" t="s">
        <v>4311</v>
      </c>
      <c r="E3299" t="s">
        <v>4312</v>
      </c>
      <c r="F3299" t="s">
        <v>72</v>
      </c>
      <c r="G3299">
        <v>30180</v>
      </c>
      <c r="H3299" t="s">
        <v>73</v>
      </c>
      <c r="I3299">
        <v>83</v>
      </c>
      <c r="J3299" s="18">
        <v>53527</v>
      </c>
      <c r="K3299" s="19">
        <v>0.14300000000000002</v>
      </c>
      <c r="L3299" s="6">
        <v>33395.67</v>
      </c>
      <c r="M3299" s="6">
        <v>11493.88</v>
      </c>
      <c r="N3299" s="6">
        <v>10158.6</v>
      </c>
      <c r="O3299" s="3">
        <f t="shared" si="51"/>
        <v>1335.2799999999988</v>
      </c>
      <c r="P3299" s="3">
        <v>53527</v>
      </c>
    </row>
    <row r="3300" spans="1:16" x14ac:dyDescent="0.25">
      <c r="A3300" t="s">
        <v>6083</v>
      </c>
      <c r="B3300">
        <v>110016</v>
      </c>
      <c r="C3300" t="s">
        <v>6771</v>
      </c>
      <c r="D3300" t="s">
        <v>2769</v>
      </c>
      <c r="E3300" t="s">
        <v>2770</v>
      </c>
      <c r="F3300" t="s">
        <v>72</v>
      </c>
      <c r="G3300">
        <v>30240</v>
      </c>
      <c r="H3300" t="s">
        <v>73</v>
      </c>
      <c r="I3300">
        <v>187</v>
      </c>
      <c r="J3300" s="18">
        <v>53527</v>
      </c>
      <c r="K3300" s="19">
        <v>0.14300000000000002</v>
      </c>
      <c r="L3300" s="6">
        <v>29538.73</v>
      </c>
      <c r="M3300" s="6">
        <v>11323.16</v>
      </c>
      <c r="N3300" s="6">
        <v>9603.5300000000007</v>
      </c>
      <c r="O3300" s="3">
        <f t="shared" si="51"/>
        <v>1719.6299999999992</v>
      </c>
      <c r="P3300" s="3">
        <v>53527</v>
      </c>
    </row>
    <row r="3301" spans="1:16" x14ac:dyDescent="0.25">
      <c r="A3301" t="s">
        <v>6083</v>
      </c>
      <c r="B3301">
        <v>110018</v>
      </c>
      <c r="C3301" t="s">
        <v>6772</v>
      </c>
      <c r="D3301" t="s">
        <v>2771</v>
      </c>
      <c r="E3301" t="s">
        <v>1915</v>
      </c>
      <c r="F3301" t="s">
        <v>72</v>
      </c>
      <c r="G3301">
        <v>30014</v>
      </c>
      <c r="H3301" t="s">
        <v>73</v>
      </c>
      <c r="I3301">
        <v>132</v>
      </c>
      <c r="J3301" s="18">
        <v>53527</v>
      </c>
      <c r="K3301" s="19">
        <v>0.14300000000000002</v>
      </c>
      <c r="L3301" s="6">
        <v>26764.83</v>
      </c>
      <c r="M3301" s="6">
        <v>9737.93</v>
      </c>
      <c r="N3301" s="6">
        <v>8602.67</v>
      </c>
      <c r="O3301" s="3">
        <f t="shared" si="51"/>
        <v>1135.2600000000002</v>
      </c>
      <c r="P3301" s="3">
        <v>53527</v>
      </c>
    </row>
    <row r="3302" spans="1:16" x14ac:dyDescent="0.25">
      <c r="A3302" t="s">
        <v>6083</v>
      </c>
      <c r="B3302">
        <v>110023</v>
      </c>
      <c r="C3302" t="s">
        <v>6773</v>
      </c>
      <c r="D3302" t="s">
        <v>3380</v>
      </c>
      <c r="E3302" t="s">
        <v>3381</v>
      </c>
      <c r="F3302" t="s">
        <v>72</v>
      </c>
      <c r="G3302">
        <v>30701</v>
      </c>
      <c r="H3302" t="s">
        <v>1596</v>
      </c>
      <c r="I3302">
        <v>87</v>
      </c>
      <c r="J3302" s="18">
        <v>53527</v>
      </c>
      <c r="K3302" s="19">
        <v>0.14300000000000002</v>
      </c>
      <c r="L3302" s="6">
        <v>58730.06</v>
      </c>
      <c r="M3302" s="6">
        <v>10306.870000000001</v>
      </c>
      <c r="N3302" s="6">
        <v>9422.7800000000007</v>
      </c>
      <c r="O3302" s="3">
        <f t="shared" si="51"/>
        <v>884.09000000000015</v>
      </c>
      <c r="P3302" s="3">
        <v>53527</v>
      </c>
    </row>
    <row r="3303" spans="1:16" x14ac:dyDescent="0.25">
      <c r="A3303" t="s">
        <v>6083</v>
      </c>
      <c r="B3303">
        <v>110024</v>
      </c>
      <c r="C3303" t="s">
        <v>6774</v>
      </c>
      <c r="D3303" t="s">
        <v>2316</v>
      </c>
      <c r="E3303" t="s">
        <v>473</v>
      </c>
      <c r="F3303" t="s">
        <v>72</v>
      </c>
      <c r="G3303">
        <v>31412</v>
      </c>
      <c r="H3303" t="s">
        <v>474</v>
      </c>
      <c r="I3303">
        <v>111</v>
      </c>
      <c r="J3303" s="18">
        <v>53527</v>
      </c>
      <c r="K3303" s="19">
        <v>0.14300000000000002</v>
      </c>
      <c r="L3303" s="6">
        <v>55816.52</v>
      </c>
      <c r="M3303" s="6">
        <v>10909.59</v>
      </c>
      <c r="N3303" s="6">
        <v>9973.26</v>
      </c>
      <c r="O3303" s="3">
        <f t="shared" si="51"/>
        <v>936.32999999999993</v>
      </c>
      <c r="P3303" s="3">
        <v>53527</v>
      </c>
    </row>
    <row r="3304" spans="1:16" x14ac:dyDescent="0.25">
      <c r="A3304" t="s">
        <v>6083</v>
      </c>
      <c r="B3304">
        <v>110025</v>
      </c>
      <c r="C3304" t="s">
        <v>6775</v>
      </c>
      <c r="D3304" t="s">
        <v>1101</v>
      </c>
      <c r="E3304" t="s">
        <v>1102</v>
      </c>
      <c r="F3304" t="s">
        <v>72</v>
      </c>
      <c r="G3304">
        <v>31520</v>
      </c>
      <c r="H3304" t="s">
        <v>69</v>
      </c>
      <c r="I3304">
        <v>190</v>
      </c>
      <c r="J3304" s="18">
        <v>53527</v>
      </c>
      <c r="K3304" s="19">
        <v>0.14300000000000002</v>
      </c>
      <c r="L3304" s="6">
        <v>33892.74</v>
      </c>
      <c r="M3304" s="6">
        <v>14443.09</v>
      </c>
      <c r="N3304" s="6">
        <v>13376.36</v>
      </c>
      <c r="O3304" s="3">
        <f t="shared" si="51"/>
        <v>1066.7299999999996</v>
      </c>
      <c r="P3304" s="3">
        <v>53527</v>
      </c>
    </row>
    <row r="3305" spans="1:16" x14ac:dyDescent="0.25">
      <c r="A3305" t="s">
        <v>6083</v>
      </c>
      <c r="B3305">
        <v>110026</v>
      </c>
      <c r="C3305" t="s">
        <v>8717</v>
      </c>
      <c r="D3305" t="s">
        <v>4963</v>
      </c>
      <c r="E3305" t="s">
        <v>4964</v>
      </c>
      <c r="F3305" t="s">
        <v>72</v>
      </c>
      <c r="G3305">
        <v>30635</v>
      </c>
      <c r="H3305" t="s">
        <v>73</v>
      </c>
      <c r="I3305">
        <v>18</v>
      </c>
      <c r="J3305" s="18">
        <v>53527</v>
      </c>
      <c r="K3305" s="19">
        <v>0.14300000000000002</v>
      </c>
      <c r="L3305" s="6">
        <v>16656.330000000002</v>
      </c>
      <c r="M3305" s="6">
        <v>11669.61</v>
      </c>
      <c r="N3305" s="6">
        <v>10623</v>
      </c>
      <c r="O3305" s="3">
        <f t="shared" si="51"/>
        <v>1046.6100000000006</v>
      </c>
      <c r="P3305" s="3">
        <v>53527</v>
      </c>
    </row>
    <row r="3306" spans="1:16" x14ac:dyDescent="0.25">
      <c r="A3306" t="s">
        <v>6083</v>
      </c>
      <c r="B3306">
        <v>110027</v>
      </c>
      <c r="C3306" t="s">
        <v>8718</v>
      </c>
      <c r="D3306" t="s">
        <v>4313</v>
      </c>
      <c r="E3306" t="s">
        <v>4314</v>
      </c>
      <c r="F3306" t="s">
        <v>72</v>
      </c>
      <c r="G3306">
        <v>30553</v>
      </c>
      <c r="H3306" t="s">
        <v>73</v>
      </c>
      <c r="I3306">
        <v>19</v>
      </c>
      <c r="J3306" s="18">
        <v>53527</v>
      </c>
      <c r="K3306" s="19">
        <v>0.14300000000000002</v>
      </c>
      <c r="L3306" s="6">
        <v>21245.79</v>
      </c>
      <c r="M3306" s="6">
        <v>10760.11</v>
      </c>
      <c r="N3306" s="6">
        <v>9861.16</v>
      </c>
      <c r="O3306" s="3">
        <f t="shared" si="51"/>
        <v>898.95000000000073</v>
      </c>
      <c r="P3306" s="3">
        <v>53527</v>
      </c>
    </row>
    <row r="3307" spans="1:16" x14ac:dyDescent="0.25">
      <c r="A3307" t="s">
        <v>6083</v>
      </c>
      <c r="B3307">
        <v>110028</v>
      </c>
      <c r="C3307" t="s">
        <v>6776</v>
      </c>
      <c r="D3307" t="s">
        <v>465</v>
      </c>
      <c r="E3307" t="s">
        <v>466</v>
      </c>
      <c r="F3307" t="s">
        <v>72</v>
      </c>
      <c r="G3307">
        <v>30901</v>
      </c>
      <c r="H3307" t="s">
        <v>467</v>
      </c>
      <c r="I3307">
        <v>370</v>
      </c>
      <c r="J3307" s="18">
        <v>53527</v>
      </c>
      <c r="K3307" s="19">
        <v>0.14300000000000002</v>
      </c>
      <c r="L3307" s="6">
        <v>40201.760000000002</v>
      </c>
      <c r="M3307" s="6">
        <v>11015.17</v>
      </c>
      <c r="N3307" s="6">
        <v>9701.06</v>
      </c>
      <c r="O3307" s="3">
        <f t="shared" si="51"/>
        <v>1314.1100000000006</v>
      </c>
      <c r="P3307" s="3">
        <v>53527</v>
      </c>
    </row>
    <row r="3308" spans="1:16" x14ac:dyDescent="0.25">
      <c r="A3308" t="s">
        <v>6083</v>
      </c>
      <c r="B3308">
        <v>110029</v>
      </c>
      <c r="C3308" t="s">
        <v>6777</v>
      </c>
      <c r="D3308" t="s">
        <v>468</v>
      </c>
      <c r="E3308" t="s">
        <v>62</v>
      </c>
      <c r="F3308" t="s">
        <v>72</v>
      </c>
      <c r="G3308">
        <v>30501</v>
      </c>
      <c r="H3308" t="s">
        <v>73</v>
      </c>
      <c r="I3308">
        <v>913</v>
      </c>
      <c r="J3308" s="18">
        <v>53527</v>
      </c>
      <c r="K3308" s="19">
        <v>0.14300000000000002</v>
      </c>
      <c r="L3308" s="6">
        <v>48314.400000000001</v>
      </c>
      <c r="M3308" s="6">
        <v>11073.83</v>
      </c>
      <c r="N3308" s="6">
        <v>9742.0499999999993</v>
      </c>
      <c r="O3308" s="3">
        <f t="shared" si="51"/>
        <v>1331.7800000000007</v>
      </c>
      <c r="P3308" s="3">
        <v>53527</v>
      </c>
    </row>
    <row r="3309" spans="1:16" x14ac:dyDescent="0.25">
      <c r="A3309" t="s">
        <v>6083</v>
      </c>
      <c r="B3309">
        <v>110030</v>
      </c>
      <c r="C3309" t="s">
        <v>6778</v>
      </c>
      <c r="D3309" t="s">
        <v>2772</v>
      </c>
      <c r="E3309" t="s">
        <v>2773</v>
      </c>
      <c r="F3309" t="s">
        <v>72</v>
      </c>
      <c r="G3309">
        <v>30120</v>
      </c>
      <c r="H3309" t="s">
        <v>73</v>
      </c>
      <c r="I3309">
        <v>179</v>
      </c>
      <c r="J3309" s="18">
        <v>53527</v>
      </c>
      <c r="K3309" s="19">
        <v>0.14300000000000002</v>
      </c>
      <c r="L3309" s="6">
        <v>86976.85</v>
      </c>
      <c r="M3309" s="6">
        <v>11432.35</v>
      </c>
      <c r="N3309" s="6">
        <v>9130.11</v>
      </c>
      <c r="O3309" s="3">
        <f t="shared" si="51"/>
        <v>2302.2399999999998</v>
      </c>
      <c r="P3309" s="3">
        <v>53527</v>
      </c>
    </row>
    <row r="3310" spans="1:16" x14ac:dyDescent="0.25">
      <c r="A3310" t="s">
        <v>6083</v>
      </c>
      <c r="B3310">
        <v>110031</v>
      </c>
      <c r="C3310" t="s">
        <v>6779</v>
      </c>
      <c r="D3310" t="s">
        <v>2317</v>
      </c>
      <c r="E3310" t="s">
        <v>2318</v>
      </c>
      <c r="F3310" t="s">
        <v>72</v>
      </c>
      <c r="G3310">
        <v>30223</v>
      </c>
      <c r="H3310" t="s">
        <v>73</v>
      </c>
      <c r="I3310">
        <v>118</v>
      </c>
      <c r="J3310" s="18">
        <v>53527</v>
      </c>
      <c r="K3310" s="19">
        <v>0.14300000000000002</v>
      </c>
      <c r="L3310" s="6">
        <v>80366.52</v>
      </c>
      <c r="M3310" s="6">
        <v>11844.97</v>
      </c>
      <c r="N3310" s="6">
        <v>10161.42</v>
      </c>
      <c r="O3310" s="3">
        <f t="shared" si="51"/>
        <v>1683.5499999999993</v>
      </c>
      <c r="P3310" s="3">
        <v>53527</v>
      </c>
    </row>
    <row r="3311" spans="1:16" x14ac:dyDescent="0.25">
      <c r="A3311" t="s">
        <v>6083</v>
      </c>
      <c r="B3311">
        <v>110032</v>
      </c>
      <c r="C3311" t="s">
        <v>8719</v>
      </c>
      <c r="D3311" t="s">
        <v>3382</v>
      </c>
      <c r="E3311" t="s">
        <v>3383</v>
      </c>
      <c r="F3311" t="s">
        <v>72</v>
      </c>
      <c r="G3311">
        <v>30577</v>
      </c>
      <c r="H3311" t="s">
        <v>73</v>
      </c>
      <c r="I3311">
        <v>29</v>
      </c>
      <c r="J3311" s="18">
        <v>53527</v>
      </c>
      <c r="K3311" s="19">
        <v>0.14300000000000002</v>
      </c>
      <c r="L3311" s="6">
        <v>25508.48</v>
      </c>
      <c r="M3311" s="6">
        <v>11518.38</v>
      </c>
      <c r="N3311" s="6">
        <v>10408.280000000001</v>
      </c>
      <c r="O3311" s="3">
        <f t="shared" si="51"/>
        <v>1110.0999999999985</v>
      </c>
      <c r="P3311" s="3">
        <v>53527</v>
      </c>
    </row>
    <row r="3312" spans="1:16" x14ac:dyDescent="0.25">
      <c r="A3312" t="s">
        <v>6083</v>
      </c>
      <c r="B3312">
        <v>110034</v>
      </c>
      <c r="C3312" t="s">
        <v>6780</v>
      </c>
      <c r="D3312" t="s">
        <v>469</v>
      </c>
      <c r="E3312" t="s">
        <v>466</v>
      </c>
      <c r="F3312" t="s">
        <v>72</v>
      </c>
      <c r="G3312">
        <v>30912</v>
      </c>
      <c r="H3312" t="s">
        <v>467</v>
      </c>
      <c r="I3312">
        <v>234</v>
      </c>
      <c r="J3312" s="18">
        <v>53527</v>
      </c>
      <c r="K3312" s="19">
        <v>0.14300000000000002</v>
      </c>
      <c r="L3312" s="6">
        <v>55452.79</v>
      </c>
      <c r="M3312" s="6">
        <v>18101.88</v>
      </c>
      <c r="N3312" s="6">
        <v>15181.7</v>
      </c>
      <c r="O3312" s="3">
        <f t="shared" si="51"/>
        <v>2920.1800000000003</v>
      </c>
      <c r="P3312" s="3">
        <v>53527</v>
      </c>
    </row>
    <row r="3313" spans="1:16" x14ac:dyDescent="0.25">
      <c r="A3313" t="s">
        <v>6083</v>
      </c>
      <c r="B3313">
        <v>110035</v>
      </c>
      <c r="C3313" t="s">
        <v>6781</v>
      </c>
      <c r="D3313" t="s">
        <v>470</v>
      </c>
      <c r="E3313" t="s">
        <v>471</v>
      </c>
      <c r="F3313" t="s">
        <v>72</v>
      </c>
      <c r="G3313">
        <v>30060</v>
      </c>
      <c r="H3313" t="s">
        <v>73</v>
      </c>
      <c r="I3313">
        <v>369</v>
      </c>
      <c r="J3313" s="18">
        <v>53527</v>
      </c>
      <c r="K3313" s="19">
        <v>0.14300000000000002</v>
      </c>
      <c r="L3313" s="6">
        <v>61428.53</v>
      </c>
      <c r="M3313" s="6">
        <v>11423.42</v>
      </c>
      <c r="N3313" s="6">
        <v>9791.52</v>
      </c>
      <c r="O3313" s="3">
        <f t="shared" si="51"/>
        <v>1631.8999999999996</v>
      </c>
      <c r="P3313" s="3">
        <v>53527</v>
      </c>
    </row>
    <row r="3314" spans="1:16" x14ac:dyDescent="0.25">
      <c r="A3314" t="s">
        <v>6083</v>
      </c>
      <c r="B3314">
        <v>110036</v>
      </c>
      <c r="C3314" t="s">
        <v>6782</v>
      </c>
      <c r="D3314" t="s">
        <v>472</v>
      </c>
      <c r="E3314" t="s">
        <v>473</v>
      </c>
      <c r="F3314" t="s">
        <v>72</v>
      </c>
      <c r="G3314">
        <v>31403</v>
      </c>
      <c r="H3314" t="s">
        <v>474</v>
      </c>
      <c r="I3314">
        <v>384</v>
      </c>
      <c r="J3314" s="18">
        <v>53527</v>
      </c>
      <c r="K3314" s="19">
        <v>0.14300000000000002</v>
      </c>
      <c r="L3314" s="6">
        <v>34315.370000000003</v>
      </c>
      <c r="M3314" s="6">
        <v>12432.44</v>
      </c>
      <c r="N3314" s="6">
        <v>10719.93</v>
      </c>
      <c r="O3314" s="3">
        <f t="shared" si="51"/>
        <v>1712.5100000000002</v>
      </c>
      <c r="P3314" s="3">
        <v>53527</v>
      </c>
    </row>
    <row r="3315" spans="1:16" x14ac:dyDescent="0.25">
      <c r="A3315" t="s">
        <v>6083</v>
      </c>
      <c r="B3315">
        <v>110038</v>
      </c>
      <c r="C3315" t="s">
        <v>6783</v>
      </c>
      <c r="D3315" t="s">
        <v>1825</v>
      </c>
      <c r="E3315" t="s">
        <v>1826</v>
      </c>
      <c r="F3315" t="s">
        <v>72</v>
      </c>
      <c r="G3315">
        <v>31792</v>
      </c>
      <c r="H3315" t="s">
        <v>432</v>
      </c>
      <c r="I3315">
        <v>311</v>
      </c>
      <c r="J3315" s="18">
        <v>53527</v>
      </c>
      <c r="K3315" s="19">
        <v>0.14300000000000002</v>
      </c>
      <c r="L3315" s="6">
        <v>45106.93</v>
      </c>
      <c r="M3315" s="6">
        <v>10575.32</v>
      </c>
      <c r="N3315" s="6">
        <v>9354.2099999999991</v>
      </c>
      <c r="O3315" s="3">
        <f t="shared" si="51"/>
        <v>1221.1100000000006</v>
      </c>
      <c r="P3315" s="3">
        <v>53527</v>
      </c>
    </row>
    <row r="3316" spans="1:16" x14ac:dyDescent="0.25">
      <c r="A3316" t="s">
        <v>6083</v>
      </c>
      <c r="B3316">
        <v>110039</v>
      </c>
      <c r="C3316" t="s">
        <v>8720</v>
      </c>
      <c r="D3316" t="s">
        <v>4315</v>
      </c>
      <c r="E3316" t="s">
        <v>466</v>
      </c>
      <c r="F3316" t="s">
        <v>72</v>
      </c>
      <c r="G3316">
        <v>30904</v>
      </c>
      <c r="H3316" t="s">
        <v>467</v>
      </c>
      <c r="I3316">
        <v>23</v>
      </c>
      <c r="J3316" s="18">
        <v>53527</v>
      </c>
      <c r="K3316" s="19">
        <v>0.14300000000000002</v>
      </c>
      <c r="L3316" s="6">
        <v>44064.91</v>
      </c>
      <c r="M3316" s="6">
        <v>10119.870000000001</v>
      </c>
      <c r="N3316" s="6">
        <v>8629.8700000000008</v>
      </c>
      <c r="O3316" s="3">
        <f t="shared" si="51"/>
        <v>1490</v>
      </c>
      <c r="P3316" s="3">
        <v>53527</v>
      </c>
    </row>
    <row r="3317" spans="1:16" x14ac:dyDescent="0.25">
      <c r="A3317" t="s">
        <v>6083</v>
      </c>
      <c r="B3317">
        <v>110041</v>
      </c>
      <c r="C3317" t="s">
        <v>6784</v>
      </c>
      <c r="D3317" t="s">
        <v>2774</v>
      </c>
      <c r="E3317" t="s">
        <v>2775</v>
      </c>
      <c r="F3317" t="s">
        <v>72</v>
      </c>
      <c r="G3317">
        <v>30535</v>
      </c>
      <c r="H3317" t="s">
        <v>73</v>
      </c>
      <c r="I3317">
        <v>50</v>
      </c>
      <c r="J3317" s="18">
        <v>53527</v>
      </c>
      <c r="K3317" s="19">
        <v>0.14300000000000002</v>
      </c>
      <c r="L3317" s="6">
        <v>18536.88</v>
      </c>
      <c r="M3317" s="6">
        <v>9708.3799999999992</v>
      </c>
      <c r="N3317" s="6">
        <v>8485.32</v>
      </c>
      <c r="O3317" s="3">
        <f t="shared" si="51"/>
        <v>1223.0599999999995</v>
      </c>
      <c r="P3317" s="3">
        <v>53527</v>
      </c>
    </row>
    <row r="3318" spans="1:16" x14ac:dyDescent="0.25">
      <c r="A3318" t="s">
        <v>6083</v>
      </c>
      <c r="B3318">
        <v>110042</v>
      </c>
      <c r="C3318" t="s">
        <v>6785</v>
      </c>
      <c r="D3318" t="s">
        <v>4006</v>
      </c>
      <c r="E3318" t="s">
        <v>4007</v>
      </c>
      <c r="F3318" t="s">
        <v>72</v>
      </c>
      <c r="G3318">
        <v>30141</v>
      </c>
      <c r="H3318" t="s">
        <v>73</v>
      </c>
      <c r="I3318">
        <v>107</v>
      </c>
      <c r="J3318" s="18">
        <v>53527</v>
      </c>
      <c r="K3318" s="19">
        <v>0.14300000000000002</v>
      </c>
      <c r="L3318" s="6">
        <v>49313.120000000003</v>
      </c>
      <c r="M3318" s="6">
        <v>10470.219999999999</v>
      </c>
      <c r="N3318" s="6">
        <v>8668.0400000000009</v>
      </c>
      <c r="O3318" s="3">
        <f t="shared" si="51"/>
        <v>1802.1799999999985</v>
      </c>
      <c r="P3318" s="3">
        <v>53527</v>
      </c>
    </row>
    <row r="3319" spans="1:16" x14ac:dyDescent="0.25">
      <c r="A3319" t="s">
        <v>6083</v>
      </c>
      <c r="B3319">
        <v>110043</v>
      </c>
      <c r="C3319" t="s">
        <v>6786</v>
      </c>
      <c r="D3319" t="s">
        <v>1103</v>
      </c>
      <c r="E3319" t="s">
        <v>473</v>
      </c>
      <c r="F3319" t="s">
        <v>72</v>
      </c>
      <c r="G3319">
        <v>31419</v>
      </c>
      <c r="H3319" t="s">
        <v>474</v>
      </c>
      <c r="I3319">
        <v>116</v>
      </c>
      <c r="J3319" s="18">
        <v>53527</v>
      </c>
      <c r="K3319" s="19">
        <v>0.14300000000000002</v>
      </c>
      <c r="L3319" s="6">
        <v>57363.25</v>
      </c>
      <c r="M3319" s="6">
        <v>10359.27</v>
      </c>
      <c r="N3319" s="6">
        <v>9380.9699999999993</v>
      </c>
      <c r="O3319" s="3">
        <f t="shared" si="51"/>
        <v>978.30000000000109</v>
      </c>
      <c r="P3319" s="3">
        <v>53527</v>
      </c>
    </row>
    <row r="3320" spans="1:16" x14ac:dyDescent="0.25">
      <c r="A3320" t="s">
        <v>6083</v>
      </c>
      <c r="B3320">
        <v>110044</v>
      </c>
      <c r="C3320" t="s">
        <v>6787</v>
      </c>
      <c r="D3320" t="s">
        <v>3384</v>
      </c>
      <c r="E3320" t="s">
        <v>3385</v>
      </c>
      <c r="F3320" t="s">
        <v>72</v>
      </c>
      <c r="G3320">
        <v>31719</v>
      </c>
      <c r="H3320" t="s">
        <v>1589</v>
      </c>
      <c r="I3320">
        <v>44</v>
      </c>
      <c r="J3320" s="18">
        <v>53527</v>
      </c>
      <c r="K3320" s="19">
        <v>0.14300000000000002</v>
      </c>
      <c r="L3320" s="6">
        <v>35107.480000000003</v>
      </c>
      <c r="M3320" s="6">
        <v>10649.93</v>
      </c>
      <c r="N3320" s="6">
        <v>9893.9500000000007</v>
      </c>
      <c r="O3320" s="3">
        <f t="shared" si="51"/>
        <v>755.97999999999956</v>
      </c>
      <c r="P3320" s="3">
        <v>53527</v>
      </c>
    </row>
    <row r="3321" spans="1:16" x14ac:dyDescent="0.25">
      <c r="A3321" t="s">
        <v>6083</v>
      </c>
      <c r="B3321">
        <v>110045</v>
      </c>
      <c r="C3321" t="s">
        <v>8721</v>
      </c>
      <c r="D3321" t="s">
        <v>4682</v>
      </c>
      <c r="E3321" t="s">
        <v>4683</v>
      </c>
      <c r="F3321" t="s">
        <v>72</v>
      </c>
      <c r="G3321">
        <v>30680</v>
      </c>
      <c r="H3321" t="s">
        <v>73</v>
      </c>
      <c r="I3321">
        <v>28</v>
      </c>
      <c r="J3321" s="18">
        <v>53527</v>
      </c>
      <c r="K3321" s="19">
        <v>0.14300000000000002</v>
      </c>
      <c r="L3321" s="6">
        <v>48566.11</v>
      </c>
      <c r="M3321" s="6">
        <v>11365</v>
      </c>
      <c r="N3321" s="6">
        <v>10514.04</v>
      </c>
      <c r="O3321" s="3">
        <f t="shared" si="51"/>
        <v>850.95999999999913</v>
      </c>
      <c r="P3321" s="3">
        <v>53527</v>
      </c>
    </row>
    <row r="3322" spans="1:16" x14ac:dyDescent="0.25">
      <c r="A3322" t="s">
        <v>6083</v>
      </c>
      <c r="B3322">
        <v>110046</v>
      </c>
      <c r="C3322" t="s">
        <v>6788</v>
      </c>
      <c r="D3322" t="s">
        <v>3386</v>
      </c>
      <c r="E3322" t="s">
        <v>1115</v>
      </c>
      <c r="F3322" t="s">
        <v>72</v>
      </c>
      <c r="G3322">
        <v>30655</v>
      </c>
      <c r="H3322" t="s">
        <v>73</v>
      </c>
      <c r="I3322">
        <v>52</v>
      </c>
      <c r="J3322" s="18">
        <v>53527</v>
      </c>
      <c r="K3322" s="19">
        <v>0.14300000000000002</v>
      </c>
      <c r="L3322" s="6">
        <v>57446.15</v>
      </c>
      <c r="M3322" s="6">
        <v>10162.19</v>
      </c>
      <c r="N3322" s="6">
        <v>9013.5</v>
      </c>
      <c r="O3322" s="3">
        <f t="shared" si="51"/>
        <v>1148.6900000000005</v>
      </c>
      <c r="P3322" s="3">
        <v>53527</v>
      </c>
    </row>
    <row r="3323" spans="1:16" x14ac:dyDescent="0.25">
      <c r="A3323" t="s">
        <v>6083</v>
      </c>
      <c r="B3323">
        <v>110050</v>
      </c>
      <c r="C3323" t="s">
        <v>6789</v>
      </c>
      <c r="D3323" t="s">
        <v>4316</v>
      </c>
      <c r="E3323" t="s">
        <v>4317</v>
      </c>
      <c r="F3323" t="s">
        <v>72</v>
      </c>
      <c r="G3323">
        <v>30705</v>
      </c>
      <c r="H3323" t="s">
        <v>73</v>
      </c>
      <c r="I3323">
        <v>37</v>
      </c>
      <c r="J3323" s="18">
        <v>53527</v>
      </c>
      <c r="K3323" s="19">
        <v>0.14300000000000002</v>
      </c>
      <c r="L3323" s="6">
        <v>35346.050000000003</v>
      </c>
      <c r="M3323" s="6">
        <v>8391.68</v>
      </c>
      <c r="N3323" s="6">
        <v>7349.62</v>
      </c>
      <c r="O3323" s="3">
        <f t="shared" si="51"/>
        <v>1042.0600000000004</v>
      </c>
      <c r="P3323" s="3">
        <v>53527</v>
      </c>
    </row>
    <row r="3324" spans="1:16" x14ac:dyDescent="0.25">
      <c r="A3324" t="s">
        <v>6083</v>
      </c>
      <c r="B3324">
        <v>110051</v>
      </c>
      <c r="C3324" t="s">
        <v>6790</v>
      </c>
      <c r="D3324" t="s">
        <v>3387</v>
      </c>
      <c r="E3324" t="s">
        <v>3388</v>
      </c>
      <c r="F3324" t="s">
        <v>72</v>
      </c>
      <c r="G3324">
        <v>30512</v>
      </c>
      <c r="H3324" t="s">
        <v>73</v>
      </c>
      <c r="I3324">
        <v>54</v>
      </c>
      <c r="J3324" s="18">
        <v>53527</v>
      </c>
      <c r="K3324" s="19">
        <v>0.14300000000000002</v>
      </c>
      <c r="L3324" s="6">
        <v>20334.02</v>
      </c>
      <c r="M3324" s="6">
        <v>9459.57</v>
      </c>
      <c r="N3324" s="6">
        <v>8475.2999999999993</v>
      </c>
      <c r="O3324" s="3">
        <f t="shared" si="51"/>
        <v>984.27000000000044</v>
      </c>
      <c r="P3324" s="3">
        <v>53527</v>
      </c>
    </row>
    <row r="3325" spans="1:16" x14ac:dyDescent="0.25">
      <c r="A3325" t="s">
        <v>6083</v>
      </c>
      <c r="B3325">
        <v>110054</v>
      </c>
      <c r="C3325" t="s">
        <v>6791</v>
      </c>
      <c r="D3325" t="s">
        <v>1827</v>
      </c>
      <c r="E3325" t="s">
        <v>1595</v>
      </c>
      <c r="F3325" t="s">
        <v>72</v>
      </c>
      <c r="G3325">
        <v>30162</v>
      </c>
      <c r="H3325" t="s">
        <v>1596</v>
      </c>
      <c r="I3325">
        <v>262</v>
      </c>
      <c r="J3325" s="18">
        <v>53527</v>
      </c>
      <c r="K3325" s="19">
        <v>0.14300000000000002</v>
      </c>
      <c r="L3325" s="6">
        <v>51603.09</v>
      </c>
      <c r="M3325" s="6">
        <v>11781.55</v>
      </c>
      <c r="N3325" s="6">
        <v>10604.26</v>
      </c>
      <c r="O3325" s="3">
        <f t="shared" si="51"/>
        <v>1177.2899999999991</v>
      </c>
      <c r="P3325" s="3">
        <v>53527</v>
      </c>
    </row>
    <row r="3326" spans="1:16" x14ac:dyDescent="0.25">
      <c r="A3326" t="s">
        <v>6083</v>
      </c>
      <c r="B3326">
        <v>110064</v>
      </c>
      <c r="C3326" t="s">
        <v>6792</v>
      </c>
      <c r="D3326" t="s">
        <v>475</v>
      </c>
      <c r="E3326" t="s">
        <v>167</v>
      </c>
      <c r="F3326" t="s">
        <v>72</v>
      </c>
      <c r="G3326">
        <v>31901</v>
      </c>
      <c r="H3326" t="s">
        <v>476</v>
      </c>
      <c r="I3326">
        <v>200</v>
      </c>
      <c r="J3326" s="18">
        <v>53527</v>
      </c>
      <c r="K3326" s="19">
        <v>0.14300000000000002</v>
      </c>
      <c r="L3326" s="6">
        <v>47326.1</v>
      </c>
      <c r="M3326" s="6">
        <v>14434.95</v>
      </c>
      <c r="N3326" s="6">
        <v>12540.21</v>
      </c>
      <c r="O3326" s="3">
        <f t="shared" si="51"/>
        <v>1894.7400000000016</v>
      </c>
      <c r="P3326" s="3">
        <v>53527</v>
      </c>
    </row>
    <row r="3327" spans="1:16" x14ac:dyDescent="0.25">
      <c r="A3327" t="s">
        <v>6083</v>
      </c>
      <c r="B3327">
        <v>110069</v>
      </c>
      <c r="C3327" t="s">
        <v>6793</v>
      </c>
      <c r="D3327" t="s">
        <v>2223</v>
      </c>
      <c r="E3327" t="s">
        <v>2224</v>
      </c>
      <c r="F3327" t="s">
        <v>72</v>
      </c>
      <c r="G3327">
        <v>31093</v>
      </c>
      <c r="H3327" t="s">
        <v>482</v>
      </c>
      <c r="I3327">
        <v>220</v>
      </c>
      <c r="J3327" s="18">
        <v>53527</v>
      </c>
      <c r="K3327" s="19">
        <v>0.14300000000000002</v>
      </c>
      <c r="L3327" s="6">
        <v>33710.050000000003</v>
      </c>
      <c r="M3327" s="6">
        <v>11617.95</v>
      </c>
      <c r="N3327" s="6">
        <v>10598.48</v>
      </c>
      <c r="O3327" s="3">
        <f t="shared" si="51"/>
        <v>1019.4700000000012</v>
      </c>
      <c r="P3327" s="3">
        <v>53527</v>
      </c>
    </row>
    <row r="3328" spans="1:16" x14ac:dyDescent="0.25">
      <c r="A3328" t="s">
        <v>6083</v>
      </c>
      <c r="B3328">
        <v>110071</v>
      </c>
      <c r="C3328" t="s">
        <v>8722</v>
      </c>
      <c r="D3328" t="s">
        <v>4684</v>
      </c>
      <c r="E3328" t="s">
        <v>4685</v>
      </c>
      <c r="F3328" t="s">
        <v>72</v>
      </c>
      <c r="G3328">
        <v>31513</v>
      </c>
      <c r="H3328" t="s">
        <v>474</v>
      </c>
      <c r="I3328">
        <v>11</v>
      </c>
      <c r="J3328" s="18">
        <v>53527</v>
      </c>
      <c r="K3328" s="19">
        <v>0.14300000000000002</v>
      </c>
      <c r="L3328" s="6">
        <v>24470.82</v>
      </c>
      <c r="M3328" s="6">
        <v>10803.09</v>
      </c>
      <c r="N3328" s="6">
        <v>10055.549999999999</v>
      </c>
      <c r="O3328" s="3">
        <f t="shared" si="51"/>
        <v>747.54000000000087</v>
      </c>
      <c r="P3328" s="3">
        <v>53527</v>
      </c>
    </row>
    <row r="3329" spans="1:16" x14ac:dyDescent="0.25">
      <c r="A3329" t="s">
        <v>6083</v>
      </c>
      <c r="B3329">
        <v>110073</v>
      </c>
      <c r="C3329" t="s">
        <v>6794</v>
      </c>
      <c r="D3329" t="s">
        <v>5044</v>
      </c>
      <c r="E3329" t="s">
        <v>5045</v>
      </c>
      <c r="F3329" t="s">
        <v>72</v>
      </c>
      <c r="G3329">
        <v>31750</v>
      </c>
      <c r="H3329" t="s">
        <v>482</v>
      </c>
      <c r="I3329">
        <v>21</v>
      </c>
      <c r="J3329" s="18">
        <v>53527</v>
      </c>
      <c r="K3329" s="19">
        <v>0.14300000000000002</v>
      </c>
      <c r="L3329" s="6">
        <v>30567.759999999998</v>
      </c>
      <c r="M3329" s="6">
        <v>10620</v>
      </c>
      <c r="N3329" s="6">
        <v>9765.33</v>
      </c>
      <c r="O3329" s="3">
        <f t="shared" si="51"/>
        <v>854.67000000000007</v>
      </c>
      <c r="P3329" s="3">
        <v>53527</v>
      </c>
    </row>
    <row r="3330" spans="1:16" x14ac:dyDescent="0.25">
      <c r="A3330" t="s">
        <v>6083</v>
      </c>
      <c r="B3330">
        <v>110074</v>
      </c>
      <c r="C3330" t="s">
        <v>6795</v>
      </c>
      <c r="D3330" t="s">
        <v>1347</v>
      </c>
      <c r="E3330" t="s">
        <v>1348</v>
      </c>
      <c r="F3330" t="s">
        <v>72</v>
      </c>
      <c r="G3330">
        <v>30606</v>
      </c>
      <c r="H3330" t="s">
        <v>73</v>
      </c>
      <c r="I3330">
        <v>433</v>
      </c>
      <c r="J3330" s="18">
        <v>53527</v>
      </c>
      <c r="K3330" s="19">
        <v>0.14300000000000002</v>
      </c>
      <c r="L3330" s="6">
        <v>42858.83</v>
      </c>
      <c r="M3330" s="6">
        <v>10872.34</v>
      </c>
      <c r="N3330" s="6">
        <v>9613.19</v>
      </c>
      <c r="O3330" s="3">
        <f t="shared" si="51"/>
        <v>1259.1499999999996</v>
      </c>
      <c r="P3330" s="3">
        <v>53527</v>
      </c>
    </row>
    <row r="3331" spans="1:16" x14ac:dyDescent="0.25">
      <c r="A3331" t="s">
        <v>6083</v>
      </c>
      <c r="B3331">
        <v>110075</v>
      </c>
      <c r="C3331" t="s">
        <v>6796</v>
      </c>
      <c r="D3331" t="s">
        <v>2776</v>
      </c>
      <c r="E3331" t="s">
        <v>2777</v>
      </c>
      <c r="F3331" t="s">
        <v>72</v>
      </c>
      <c r="G3331">
        <v>30458</v>
      </c>
      <c r="H3331" t="s">
        <v>474</v>
      </c>
      <c r="I3331">
        <v>104</v>
      </c>
      <c r="J3331" s="18">
        <v>53527</v>
      </c>
      <c r="K3331" s="19">
        <v>0.14300000000000002</v>
      </c>
      <c r="L3331" s="6">
        <v>65861.78</v>
      </c>
      <c r="M3331" s="6">
        <v>10759.73</v>
      </c>
      <c r="N3331" s="6">
        <v>9625.5</v>
      </c>
      <c r="O3331" s="3">
        <f t="shared" ref="O3331:O3394" si="52">M3331-N3331</f>
        <v>1134.2299999999996</v>
      </c>
      <c r="P3331" s="3">
        <v>53527</v>
      </c>
    </row>
    <row r="3332" spans="1:16" x14ac:dyDescent="0.25">
      <c r="A3332" t="s">
        <v>6083</v>
      </c>
      <c r="B3332">
        <v>110076</v>
      </c>
      <c r="C3332" t="s">
        <v>6797</v>
      </c>
      <c r="D3332" t="s">
        <v>2778</v>
      </c>
      <c r="E3332" t="s">
        <v>514</v>
      </c>
      <c r="F3332" t="s">
        <v>72</v>
      </c>
      <c r="G3332">
        <v>30033</v>
      </c>
      <c r="H3332" t="s">
        <v>73</v>
      </c>
      <c r="I3332">
        <v>103</v>
      </c>
      <c r="J3332" s="18">
        <v>53527</v>
      </c>
      <c r="K3332" s="19">
        <v>0.14300000000000002</v>
      </c>
      <c r="L3332" s="6">
        <v>42333.22</v>
      </c>
      <c r="M3332" s="6">
        <v>12725.59</v>
      </c>
      <c r="N3332" s="6">
        <v>11776.62</v>
      </c>
      <c r="O3332" s="3">
        <f t="shared" si="52"/>
        <v>948.96999999999935</v>
      </c>
      <c r="P3332" s="3">
        <v>53527</v>
      </c>
    </row>
    <row r="3333" spans="1:16" x14ac:dyDescent="0.25">
      <c r="A3333" t="s">
        <v>6083</v>
      </c>
      <c r="B3333">
        <v>110078</v>
      </c>
      <c r="C3333" t="s">
        <v>6798</v>
      </c>
      <c r="D3333" t="s">
        <v>477</v>
      </c>
      <c r="E3333" t="s">
        <v>71</v>
      </c>
      <c r="F3333" t="s">
        <v>72</v>
      </c>
      <c r="G3333">
        <v>30308</v>
      </c>
      <c r="H3333" t="s">
        <v>73</v>
      </c>
      <c r="I3333">
        <v>196</v>
      </c>
      <c r="J3333" s="18">
        <v>53527</v>
      </c>
      <c r="K3333" s="19">
        <v>0.14300000000000002</v>
      </c>
      <c r="L3333" s="6">
        <v>46101.03</v>
      </c>
      <c r="M3333" s="6">
        <v>13104.33</v>
      </c>
      <c r="N3333" s="6">
        <v>11621.3</v>
      </c>
      <c r="O3333" s="3">
        <f t="shared" si="52"/>
        <v>1483.0300000000007</v>
      </c>
      <c r="P3333" s="3">
        <v>53527</v>
      </c>
    </row>
    <row r="3334" spans="1:16" x14ac:dyDescent="0.25">
      <c r="A3334" t="s">
        <v>6083</v>
      </c>
      <c r="B3334">
        <v>110079</v>
      </c>
      <c r="C3334" t="s">
        <v>6799</v>
      </c>
      <c r="D3334" t="s">
        <v>478</v>
      </c>
      <c r="E3334" t="s">
        <v>71</v>
      </c>
      <c r="F3334" t="s">
        <v>72</v>
      </c>
      <c r="G3334">
        <v>30303</v>
      </c>
      <c r="H3334" t="s">
        <v>73</v>
      </c>
      <c r="I3334">
        <v>256</v>
      </c>
      <c r="J3334" s="18">
        <v>53527</v>
      </c>
      <c r="K3334" s="19">
        <v>0.14300000000000002</v>
      </c>
      <c r="L3334" s="6">
        <v>63667.38</v>
      </c>
      <c r="M3334" s="6">
        <v>17366.45</v>
      </c>
      <c r="N3334" s="6">
        <v>15845.35</v>
      </c>
      <c r="O3334" s="3">
        <f t="shared" si="52"/>
        <v>1521.1000000000004</v>
      </c>
      <c r="P3334" s="3">
        <v>53527</v>
      </c>
    </row>
    <row r="3335" spans="1:16" x14ac:dyDescent="0.25">
      <c r="A3335" t="s">
        <v>6083</v>
      </c>
      <c r="B3335">
        <v>110082</v>
      </c>
      <c r="C3335" t="s">
        <v>6800</v>
      </c>
      <c r="D3335" t="s">
        <v>479</v>
      </c>
      <c r="E3335" t="s">
        <v>71</v>
      </c>
      <c r="F3335" t="s">
        <v>72</v>
      </c>
      <c r="G3335">
        <v>30342</v>
      </c>
      <c r="H3335" t="s">
        <v>73</v>
      </c>
      <c r="I3335">
        <v>290</v>
      </c>
      <c r="J3335" s="18">
        <v>53527</v>
      </c>
      <c r="K3335" s="19">
        <v>0.14300000000000002</v>
      </c>
      <c r="L3335" s="6">
        <v>37995.64</v>
      </c>
      <c r="M3335" s="6">
        <v>10498.3</v>
      </c>
      <c r="N3335" s="6">
        <v>9174.77</v>
      </c>
      <c r="O3335" s="3">
        <f t="shared" si="52"/>
        <v>1323.5299999999988</v>
      </c>
      <c r="P3335" s="3">
        <v>53527</v>
      </c>
    </row>
    <row r="3336" spans="1:16" x14ac:dyDescent="0.25">
      <c r="A3336" t="s">
        <v>6083</v>
      </c>
      <c r="B3336">
        <v>110083</v>
      </c>
      <c r="C3336" t="s">
        <v>6801</v>
      </c>
      <c r="D3336" t="s">
        <v>74</v>
      </c>
      <c r="E3336" t="s">
        <v>71</v>
      </c>
      <c r="F3336" t="s">
        <v>72</v>
      </c>
      <c r="G3336">
        <v>30309</v>
      </c>
      <c r="H3336" t="s">
        <v>73</v>
      </c>
      <c r="I3336">
        <v>300</v>
      </c>
      <c r="J3336" s="18">
        <v>53527</v>
      </c>
      <c r="K3336" s="19">
        <v>0.14300000000000002</v>
      </c>
      <c r="L3336" s="6">
        <v>62871.02</v>
      </c>
      <c r="M3336" s="6">
        <v>12246.77</v>
      </c>
      <c r="N3336" s="6">
        <v>9730.86</v>
      </c>
      <c r="O3336" s="3">
        <f t="shared" si="52"/>
        <v>2515.91</v>
      </c>
      <c r="P3336" s="3">
        <v>53527</v>
      </c>
    </row>
    <row r="3337" spans="1:16" x14ac:dyDescent="0.25">
      <c r="A3337" t="s">
        <v>6083</v>
      </c>
      <c r="B3337">
        <v>110087</v>
      </c>
      <c r="C3337" t="s">
        <v>6802</v>
      </c>
      <c r="D3337" t="s">
        <v>1349</v>
      </c>
      <c r="E3337" t="s">
        <v>1350</v>
      </c>
      <c r="F3337" t="s">
        <v>72</v>
      </c>
      <c r="G3337">
        <v>30045</v>
      </c>
      <c r="H3337" t="s">
        <v>73</v>
      </c>
      <c r="I3337">
        <v>371</v>
      </c>
      <c r="J3337" s="18">
        <v>53527</v>
      </c>
      <c r="K3337" s="19">
        <v>0.14300000000000002</v>
      </c>
      <c r="L3337" s="6">
        <v>40503.24</v>
      </c>
      <c r="M3337" s="6">
        <v>11280.51</v>
      </c>
      <c r="N3337" s="6">
        <v>10186.65</v>
      </c>
      <c r="O3337" s="3">
        <f t="shared" si="52"/>
        <v>1093.8600000000006</v>
      </c>
      <c r="P3337" s="3">
        <v>53527</v>
      </c>
    </row>
    <row r="3338" spans="1:16" x14ac:dyDescent="0.25">
      <c r="A3338" t="s">
        <v>6083</v>
      </c>
      <c r="B3338">
        <v>110089</v>
      </c>
      <c r="C3338" t="s">
        <v>6803</v>
      </c>
      <c r="D3338" t="s">
        <v>3389</v>
      </c>
      <c r="E3338" t="s">
        <v>3390</v>
      </c>
      <c r="F3338" t="s">
        <v>72</v>
      </c>
      <c r="G3338">
        <v>31533</v>
      </c>
      <c r="H3338" t="s">
        <v>69</v>
      </c>
      <c r="I3338">
        <v>65</v>
      </c>
      <c r="J3338" s="18">
        <v>53527</v>
      </c>
      <c r="K3338" s="19">
        <v>0.14300000000000002</v>
      </c>
      <c r="L3338" s="6">
        <v>30440.74</v>
      </c>
      <c r="M3338" s="6">
        <v>10804.23</v>
      </c>
      <c r="N3338" s="6">
        <v>9432.02</v>
      </c>
      <c r="O3338" s="3">
        <f t="shared" si="52"/>
        <v>1372.2099999999991</v>
      </c>
      <c r="P3338" s="3">
        <v>53527</v>
      </c>
    </row>
    <row r="3339" spans="1:16" x14ac:dyDescent="0.25">
      <c r="A3339" t="s">
        <v>6083</v>
      </c>
      <c r="B3339">
        <v>110091</v>
      </c>
      <c r="C3339" t="s">
        <v>6804</v>
      </c>
      <c r="D3339" t="s">
        <v>2779</v>
      </c>
      <c r="E3339" t="s">
        <v>2780</v>
      </c>
      <c r="F3339" t="s">
        <v>72</v>
      </c>
      <c r="G3339">
        <v>30012</v>
      </c>
      <c r="H3339" t="s">
        <v>73</v>
      </c>
      <c r="I3339">
        <v>70</v>
      </c>
      <c r="J3339" s="18">
        <v>53527</v>
      </c>
      <c r="K3339" s="19">
        <v>0.14300000000000002</v>
      </c>
      <c r="L3339" s="6">
        <v>43946.21</v>
      </c>
      <c r="M3339" s="6">
        <v>11328.07</v>
      </c>
      <c r="N3339" s="6">
        <v>10740.8</v>
      </c>
      <c r="O3339" s="3">
        <f t="shared" si="52"/>
        <v>587.27000000000044</v>
      </c>
      <c r="P3339" s="3">
        <v>53527</v>
      </c>
    </row>
    <row r="3340" spans="1:16" x14ac:dyDescent="0.25">
      <c r="A3340" t="s">
        <v>6083</v>
      </c>
      <c r="B3340">
        <v>110092</v>
      </c>
      <c r="C3340" t="s">
        <v>8723</v>
      </c>
      <c r="D3340" t="s">
        <v>4318</v>
      </c>
      <c r="E3340" t="s">
        <v>4319</v>
      </c>
      <c r="F3340" t="s">
        <v>72</v>
      </c>
      <c r="G3340">
        <v>31023</v>
      </c>
      <c r="H3340" t="s">
        <v>482</v>
      </c>
      <c r="I3340">
        <v>15</v>
      </c>
      <c r="J3340" s="18">
        <v>53527</v>
      </c>
      <c r="K3340" s="19">
        <v>0.14300000000000002</v>
      </c>
      <c r="L3340" s="6">
        <v>23591.13</v>
      </c>
      <c r="M3340" s="6">
        <v>10609</v>
      </c>
      <c r="N3340" s="6">
        <v>9579.07</v>
      </c>
      <c r="O3340" s="3">
        <f t="shared" si="52"/>
        <v>1029.9300000000003</v>
      </c>
      <c r="P3340" s="3">
        <v>53527</v>
      </c>
    </row>
    <row r="3341" spans="1:16" x14ac:dyDescent="0.25">
      <c r="A3341" t="s">
        <v>6083</v>
      </c>
      <c r="B3341">
        <v>110095</v>
      </c>
      <c r="C3341" t="s">
        <v>6805</v>
      </c>
      <c r="D3341" t="s">
        <v>2781</v>
      </c>
      <c r="E3341" t="s">
        <v>2782</v>
      </c>
      <c r="F3341" t="s">
        <v>72</v>
      </c>
      <c r="G3341">
        <v>31793</v>
      </c>
      <c r="H3341" t="s">
        <v>432</v>
      </c>
      <c r="I3341">
        <v>164</v>
      </c>
      <c r="J3341" s="18">
        <v>53527</v>
      </c>
      <c r="K3341" s="19">
        <v>0.14300000000000002</v>
      </c>
      <c r="L3341" s="6">
        <v>50359.54</v>
      </c>
      <c r="M3341" s="6">
        <v>10672.76</v>
      </c>
      <c r="N3341" s="6">
        <v>9903.27</v>
      </c>
      <c r="O3341" s="3">
        <f t="shared" si="52"/>
        <v>769.48999999999978</v>
      </c>
      <c r="P3341" s="3">
        <v>53527</v>
      </c>
    </row>
    <row r="3342" spans="1:16" x14ac:dyDescent="0.25">
      <c r="A3342" t="s">
        <v>6083</v>
      </c>
      <c r="B3342">
        <v>110104</v>
      </c>
      <c r="C3342" t="s">
        <v>6806</v>
      </c>
      <c r="D3342" t="s">
        <v>3391</v>
      </c>
      <c r="E3342" t="s">
        <v>3392</v>
      </c>
      <c r="F3342" t="s">
        <v>72</v>
      </c>
      <c r="G3342">
        <v>31015</v>
      </c>
      <c r="H3342" t="s">
        <v>482</v>
      </c>
      <c r="I3342">
        <v>51</v>
      </c>
      <c r="J3342" s="18">
        <v>53527</v>
      </c>
      <c r="K3342" s="19">
        <v>0.14300000000000002</v>
      </c>
      <c r="L3342" s="6">
        <v>25932.76</v>
      </c>
      <c r="M3342" s="6">
        <v>9909.98</v>
      </c>
      <c r="N3342" s="6">
        <v>9049.57</v>
      </c>
      <c r="O3342" s="3">
        <f t="shared" si="52"/>
        <v>860.40999999999985</v>
      </c>
      <c r="P3342" s="3">
        <v>53527</v>
      </c>
    </row>
    <row r="3343" spans="1:16" x14ac:dyDescent="0.25">
      <c r="A3343" t="s">
        <v>6083</v>
      </c>
      <c r="B3343">
        <v>110105</v>
      </c>
      <c r="C3343" t="s">
        <v>6807</v>
      </c>
      <c r="D3343" t="s">
        <v>3393</v>
      </c>
      <c r="E3343" t="s">
        <v>3394</v>
      </c>
      <c r="F3343" t="s">
        <v>72</v>
      </c>
      <c r="G3343">
        <v>31768</v>
      </c>
      <c r="H3343" t="s">
        <v>432</v>
      </c>
      <c r="I3343">
        <v>143</v>
      </c>
      <c r="J3343" s="18">
        <v>53527</v>
      </c>
      <c r="K3343" s="19">
        <v>0.14300000000000002</v>
      </c>
      <c r="L3343" s="6">
        <v>34778.31</v>
      </c>
      <c r="M3343" s="6">
        <v>10597.92</v>
      </c>
      <c r="N3343" s="6">
        <v>9745.7800000000007</v>
      </c>
      <c r="O3343" s="3">
        <f t="shared" si="52"/>
        <v>852.13999999999942</v>
      </c>
      <c r="P3343" s="3">
        <v>53527</v>
      </c>
    </row>
    <row r="3344" spans="1:16" x14ac:dyDescent="0.25">
      <c r="A3344" t="s">
        <v>6083</v>
      </c>
      <c r="B3344">
        <v>110107</v>
      </c>
      <c r="C3344" t="s">
        <v>6808</v>
      </c>
      <c r="D3344" t="s">
        <v>480</v>
      </c>
      <c r="E3344" t="s">
        <v>481</v>
      </c>
      <c r="F3344" t="s">
        <v>72</v>
      </c>
      <c r="G3344">
        <v>31201</v>
      </c>
      <c r="H3344" t="s">
        <v>482</v>
      </c>
      <c r="I3344">
        <v>226</v>
      </c>
      <c r="J3344" s="18">
        <v>53527</v>
      </c>
      <c r="K3344" s="19">
        <v>0.14300000000000002</v>
      </c>
      <c r="L3344" s="6">
        <v>67003.62</v>
      </c>
      <c r="M3344" s="6">
        <v>13184.23</v>
      </c>
      <c r="N3344" s="6">
        <v>11799.94</v>
      </c>
      <c r="O3344" s="3">
        <f t="shared" si="52"/>
        <v>1384.2899999999991</v>
      </c>
      <c r="P3344" s="3">
        <v>53527</v>
      </c>
    </row>
    <row r="3345" spans="1:16" x14ac:dyDescent="0.25">
      <c r="A3345" t="s">
        <v>6083</v>
      </c>
      <c r="B3345">
        <v>110109</v>
      </c>
      <c r="C3345" t="s">
        <v>6368</v>
      </c>
      <c r="D3345" t="s">
        <v>4686</v>
      </c>
      <c r="E3345" t="s">
        <v>4687</v>
      </c>
      <c r="F3345" t="s">
        <v>72</v>
      </c>
      <c r="G3345">
        <v>30401</v>
      </c>
      <c r="H3345" t="s">
        <v>467</v>
      </c>
      <c r="I3345">
        <v>22</v>
      </c>
      <c r="J3345" s="18">
        <v>53527</v>
      </c>
      <c r="K3345" s="19">
        <v>0.14300000000000002</v>
      </c>
      <c r="L3345" s="6">
        <v>33426.769999999997</v>
      </c>
      <c r="M3345" s="6">
        <v>10905.36</v>
      </c>
      <c r="N3345" s="6">
        <v>9944</v>
      </c>
      <c r="O3345" s="3">
        <f t="shared" si="52"/>
        <v>961.36000000000058</v>
      </c>
      <c r="P3345" s="3">
        <v>53527</v>
      </c>
    </row>
    <row r="3346" spans="1:16" x14ac:dyDescent="0.25">
      <c r="A3346" t="s">
        <v>6083</v>
      </c>
      <c r="B3346">
        <v>110115</v>
      </c>
      <c r="C3346" t="s">
        <v>6809</v>
      </c>
      <c r="D3346" t="s">
        <v>483</v>
      </c>
      <c r="E3346" t="s">
        <v>71</v>
      </c>
      <c r="F3346" t="s">
        <v>72</v>
      </c>
      <c r="G3346">
        <v>30312</v>
      </c>
      <c r="H3346" t="s">
        <v>73</v>
      </c>
      <c r="I3346">
        <v>144</v>
      </c>
      <c r="J3346" s="18">
        <v>53527</v>
      </c>
      <c r="K3346" s="19">
        <v>0.14300000000000002</v>
      </c>
      <c r="L3346" s="6">
        <v>104804.58</v>
      </c>
      <c r="M3346" s="6">
        <v>15451.1</v>
      </c>
      <c r="N3346" s="6">
        <v>13174.42</v>
      </c>
      <c r="O3346" s="3">
        <f t="shared" si="52"/>
        <v>2276.6800000000003</v>
      </c>
      <c r="P3346" s="3">
        <v>53527</v>
      </c>
    </row>
    <row r="3347" spans="1:16" x14ac:dyDescent="0.25">
      <c r="A3347" t="s">
        <v>6083</v>
      </c>
      <c r="B3347">
        <v>110121</v>
      </c>
      <c r="C3347" t="s">
        <v>6810</v>
      </c>
      <c r="D3347" t="s">
        <v>4902</v>
      </c>
      <c r="E3347" t="s">
        <v>4903</v>
      </c>
      <c r="F3347" t="s">
        <v>72</v>
      </c>
      <c r="G3347">
        <v>39828</v>
      </c>
      <c r="H3347" t="s">
        <v>432</v>
      </c>
      <c r="I3347">
        <v>31</v>
      </c>
      <c r="J3347" s="18">
        <v>53527</v>
      </c>
      <c r="K3347" s="19">
        <v>0.14300000000000002</v>
      </c>
      <c r="L3347" s="6">
        <v>20143.060000000001</v>
      </c>
      <c r="M3347" s="6">
        <v>11230.19</v>
      </c>
      <c r="N3347" s="6">
        <v>10276.549999999999</v>
      </c>
      <c r="O3347" s="3">
        <f t="shared" si="52"/>
        <v>953.64000000000124</v>
      </c>
      <c r="P3347" s="3">
        <v>53527</v>
      </c>
    </row>
    <row r="3348" spans="1:16" x14ac:dyDescent="0.25">
      <c r="A3348" t="s">
        <v>6083</v>
      </c>
      <c r="B3348">
        <v>110122</v>
      </c>
      <c r="C3348" t="s">
        <v>6811</v>
      </c>
      <c r="D3348" t="s">
        <v>1590</v>
      </c>
      <c r="E3348" t="s">
        <v>1591</v>
      </c>
      <c r="F3348" t="s">
        <v>72</v>
      </c>
      <c r="G3348">
        <v>31603</v>
      </c>
      <c r="H3348" t="s">
        <v>432</v>
      </c>
      <c r="I3348">
        <v>300</v>
      </c>
      <c r="J3348" s="18">
        <v>53527</v>
      </c>
      <c r="K3348" s="19">
        <v>0.14300000000000002</v>
      </c>
      <c r="L3348" s="6">
        <v>45070.62</v>
      </c>
      <c r="M3348" s="6">
        <v>11028.77</v>
      </c>
      <c r="N3348" s="6">
        <v>10188.200000000001</v>
      </c>
      <c r="O3348" s="3">
        <f t="shared" si="52"/>
        <v>840.56999999999971</v>
      </c>
      <c r="P3348" s="3">
        <v>53527</v>
      </c>
    </row>
    <row r="3349" spans="1:16" x14ac:dyDescent="0.25">
      <c r="A3349" t="s">
        <v>6083</v>
      </c>
      <c r="B3349">
        <v>110124</v>
      </c>
      <c r="C3349" t="s">
        <v>6812</v>
      </c>
      <c r="D3349" t="s">
        <v>4321</v>
      </c>
      <c r="E3349" t="s">
        <v>4322</v>
      </c>
      <c r="F3349" t="s">
        <v>72</v>
      </c>
      <c r="G3349">
        <v>31545</v>
      </c>
      <c r="H3349" t="s">
        <v>474</v>
      </c>
      <c r="I3349">
        <v>47</v>
      </c>
      <c r="J3349" s="18">
        <v>53527</v>
      </c>
      <c r="K3349" s="19">
        <v>0.14300000000000002</v>
      </c>
      <c r="L3349" s="6">
        <v>27832.400000000001</v>
      </c>
      <c r="M3349" s="6">
        <v>12792.83</v>
      </c>
      <c r="N3349" s="6">
        <v>12166.11</v>
      </c>
      <c r="O3349" s="3">
        <f t="shared" si="52"/>
        <v>626.71999999999935</v>
      </c>
      <c r="P3349" s="3">
        <v>53527</v>
      </c>
    </row>
    <row r="3350" spans="1:16" x14ac:dyDescent="0.25">
      <c r="A3350" t="s">
        <v>6083</v>
      </c>
      <c r="B3350">
        <v>110125</v>
      </c>
      <c r="C3350" t="s">
        <v>6813</v>
      </c>
      <c r="D3350" t="s">
        <v>1828</v>
      </c>
      <c r="E3350" t="s">
        <v>1829</v>
      </c>
      <c r="F3350" t="s">
        <v>72</v>
      </c>
      <c r="G3350">
        <v>31021</v>
      </c>
      <c r="H3350" t="s">
        <v>482</v>
      </c>
      <c r="I3350">
        <v>197</v>
      </c>
      <c r="J3350" s="18">
        <v>53527</v>
      </c>
      <c r="K3350" s="19">
        <v>0.14300000000000002</v>
      </c>
      <c r="L3350" s="6">
        <v>87216.56</v>
      </c>
      <c r="M3350" s="6">
        <v>11842.56</v>
      </c>
      <c r="N3350" s="6">
        <v>9851.7999999999993</v>
      </c>
      <c r="O3350" s="3">
        <f t="shared" si="52"/>
        <v>1990.7600000000002</v>
      </c>
      <c r="P3350" s="3">
        <v>53527</v>
      </c>
    </row>
    <row r="3351" spans="1:16" x14ac:dyDescent="0.25">
      <c r="A3351" t="s">
        <v>6083</v>
      </c>
      <c r="B3351">
        <v>110128</v>
      </c>
      <c r="C3351" t="s">
        <v>6814</v>
      </c>
      <c r="D3351" t="s">
        <v>3395</v>
      </c>
      <c r="E3351" t="s">
        <v>3396</v>
      </c>
      <c r="F3351" t="s">
        <v>72</v>
      </c>
      <c r="G3351">
        <v>30474</v>
      </c>
      <c r="H3351" t="s">
        <v>474</v>
      </c>
      <c r="I3351">
        <v>46</v>
      </c>
      <c r="J3351" s="18">
        <v>53527</v>
      </c>
      <c r="K3351" s="19">
        <v>0.14300000000000002</v>
      </c>
      <c r="L3351" s="6">
        <v>35696.410000000003</v>
      </c>
      <c r="M3351" s="6">
        <v>10128.33</v>
      </c>
      <c r="N3351" s="6">
        <v>9087.4599999999991</v>
      </c>
      <c r="O3351" s="3">
        <f t="shared" si="52"/>
        <v>1040.8700000000008</v>
      </c>
      <c r="P3351" s="3">
        <v>53527</v>
      </c>
    </row>
    <row r="3352" spans="1:16" x14ac:dyDescent="0.25">
      <c r="A3352" t="s">
        <v>6083</v>
      </c>
      <c r="B3352">
        <v>110129</v>
      </c>
      <c r="C3352" t="s">
        <v>6602</v>
      </c>
      <c r="D3352" t="s">
        <v>484</v>
      </c>
      <c r="E3352" t="s">
        <v>167</v>
      </c>
      <c r="F3352" t="s">
        <v>72</v>
      </c>
      <c r="G3352">
        <v>31995</v>
      </c>
      <c r="H3352" t="s">
        <v>476</v>
      </c>
      <c r="I3352">
        <v>208</v>
      </c>
      <c r="J3352" s="18">
        <v>53527</v>
      </c>
      <c r="K3352" s="19">
        <v>0.14300000000000002</v>
      </c>
      <c r="L3352" s="6">
        <v>31782.6</v>
      </c>
      <c r="M3352" s="6">
        <v>10495.07</v>
      </c>
      <c r="N3352" s="6">
        <v>9132.4599999999991</v>
      </c>
      <c r="O3352" s="3">
        <f t="shared" si="52"/>
        <v>1362.6100000000006</v>
      </c>
      <c r="P3352" s="3">
        <v>53527</v>
      </c>
    </row>
    <row r="3353" spans="1:16" x14ac:dyDescent="0.25">
      <c r="A3353" t="s">
        <v>6083</v>
      </c>
      <c r="B3353">
        <v>110132</v>
      </c>
      <c r="C3353" t="s">
        <v>6815</v>
      </c>
      <c r="D3353" t="s">
        <v>4323</v>
      </c>
      <c r="E3353" t="s">
        <v>4324</v>
      </c>
      <c r="F3353" t="s">
        <v>72</v>
      </c>
      <c r="G3353">
        <v>39819</v>
      </c>
      <c r="H3353" t="s">
        <v>432</v>
      </c>
      <c r="I3353">
        <v>27</v>
      </c>
      <c r="J3353" s="18">
        <v>53527</v>
      </c>
      <c r="K3353" s="19">
        <v>0.14300000000000002</v>
      </c>
      <c r="L3353" s="6">
        <v>16399.11</v>
      </c>
      <c r="M3353" s="6">
        <v>10343.040000000001</v>
      </c>
      <c r="N3353" s="6">
        <v>9332.44</v>
      </c>
      <c r="O3353" s="3">
        <f t="shared" si="52"/>
        <v>1010.6000000000004</v>
      </c>
      <c r="P3353" s="3">
        <v>53527</v>
      </c>
    </row>
    <row r="3354" spans="1:16" x14ac:dyDescent="0.25">
      <c r="A3354" t="s">
        <v>6083</v>
      </c>
      <c r="B3354">
        <v>110135</v>
      </c>
      <c r="C3354" t="s">
        <v>7115</v>
      </c>
      <c r="D3354" t="s">
        <v>5171</v>
      </c>
      <c r="E3354" t="s">
        <v>5172</v>
      </c>
      <c r="F3354" t="s">
        <v>72</v>
      </c>
      <c r="G3354">
        <v>31036</v>
      </c>
      <c r="H3354" t="s">
        <v>482</v>
      </c>
      <c r="I3354">
        <v>55</v>
      </c>
      <c r="J3354" s="18">
        <v>53527</v>
      </c>
      <c r="K3354" s="19">
        <v>0.14300000000000002</v>
      </c>
      <c r="L3354" s="6">
        <v>13841.55</v>
      </c>
      <c r="M3354" s="6">
        <v>11064.16</v>
      </c>
      <c r="N3354" s="6">
        <v>10239</v>
      </c>
      <c r="O3354" s="3">
        <f t="shared" si="52"/>
        <v>825.15999999999985</v>
      </c>
      <c r="P3354" s="3">
        <v>53527</v>
      </c>
    </row>
    <row r="3355" spans="1:16" x14ac:dyDescent="0.25">
      <c r="A3355" t="s">
        <v>6083</v>
      </c>
      <c r="B3355">
        <v>110142</v>
      </c>
      <c r="C3355" t="s">
        <v>6816</v>
      </c>
      <c r="D3355" t="s">
        <v>5211</v>
      </c>
      <c r="E3355" t="s">
        <v>5212</v>
      </c>
      <c r="F3355" t="s">
        <v>72</v>
      </c>
      <c r="G3355">
        <v>30417</v>
      </c>
      <c r="H3355" t="s">
        <v>474</v>
      </c>
      <c r="I3355">
        <v>31</v>
      </c>
      <c r="J3355" s="18">
        <v>53527</v>
      </c>
      <c r="K3355" s="19">
        <v>0.14300000000000002</v>
      </c>
      <c r="L3355" s="6">
        <v>20425.45</v>
      </c>
      <c r="M3355" s="6">
        <v>9150.1299999999992</v>
      </c>
      <c r="N3355" s="6">
        <v>8125.13</v>
      </c>
      <c r="O3355" s="3">
        <f t="shared" si="52"/>
        <v>1024.9999999999991</v>
      </c>
      <c r="P3355" s="3">
        <v>53527</v>
      </c>
    </row>
    <row r="3356" spans="1:16" x14ac:dyDescent="0.25">
      <c r="A3356" t="s">
        <v>6083</v>
      </c>
      <c r="B3356">
        <v>110143</v>
      </c>
      <c r="C3356" t="s">
        <v>6817</v>
      </c>
      <c r="D3356" t="s">
        <v>1592</v>
      </c>
      <c r="E3356" t="s">
        <v>1593</v>
      </c>
      <c r="F3356" t="s">
        <v>72</v>
      </c>
      <c r="G3356">
        <v>30106</v>
      </c>
      <c r="H3356" t="s">
        <v>73</v>
      </c>
      <c r="I3356">
        <v>207</v>
      </c>
      <c r="J3356" s="18">
        <v>53527</v>
      </c>
      <c r="K3356" s="19">
        <v>0.14300000000000002</v>
      </c>
      <c r="L3356" s="6">
        <v>63602.16</v>
      </c>
      <c r="M3356" s="6">
        <v>11662.22</v>
      </c>
      <c r="N3356" s="6">
        <v>10689.73</v>
      </c>
      <c r="O3356" s="3">
        <f t="shared" si="52"/>
        <v>972.48999999999978</v>
      </c>
      <c r="P3356" s="3">
        <v>53527</v>
      </c>
    </row>
    <row r="3357" spans="1:16" x14ac:dyDescent="0.25">
      <c r="A3357" t="s">
        <v>6083</v>
      </c>
      <c r="B3357">
        <v>110146</v>
      </c>
      <c r="C3357" t="s">
        <v>8724</v>
      </c>
      <c r="D3357" t="s">
        <v>4688</v>
      </c>
      <c r="E3357" t="s">
        <v>3653</v>
      </c>
      <c r="F3357" t="s">
        <v>72</v>
      </c>
      <c r="G3357">
        <v>31558</v>
      </c>
      <c r="H3357" t="s">
        <v>69</v>
      </c>
      <c r="I3357">
        <v>19</v>
      </c>
      <c r="J3357" s="18">
        <v>53527</v>
      </c>
      <c r="K3357" s="19">
        <v>0.14300000000000002</v>
      </c>
      <c r="L3357" s="6">
        <v>18760.89</v>
      </c>
      <c r="M3357" s="6">
        <v>19469.47</v>
      </c>
      <c r="N3357" s="6">
        <v>18589.68</v>
      </c>
      <c r="O3357" s="3">
        <f t="shared" si="52"/>
        <v>879.79000000000087</v>
      </c>
      <c r="P3357" s="3">
        <v>53527</v>
      </c>
    </row>
    <row r="3358" spans="1:16" x14ac:dyDescent="0.25">
      <c r="A3358" t="s">
        <v>6083</v>
      </c>
      <c r="B3358">
        <v>110150</v>
      </c>
      <c r="C3358" t="s">
        <v>6818</v>
      </c>
      <c r="D3358" t="s">
        <v>4041</v>
      </c>
      <c r="E3358" t="s">
        <v>4042</v>
      </c>
      <c r="F3358" t="s">
        <v>72</v>
      </c>
      <c r="G3358">
        <v>31061</v>
      </c>
      <c r="H3358" t="s">
        <v>482</v>
      </c>
      <c r="I3358">
        <v>56</v>
      </c>
      <c r="J3358" s="18">
        <v>53527</v>
      </c>
      <c r="K3358" s="19">
        <v>0.14300000000000002</v>
      </c>
      <c r="L3358" s="6">
        <v>34114.949999999997</v>
      </c>
      <c r="M3358" s="6">
        <v>10689.8</v>
      </c>
      <c r="N3358" s="6">
        <v>9679.1299999999992</v>
      </c>
      <c r="O3358" s="3">
        <f t="shared" si="52"/>
        <v>1010.6700000000001</v>
      </c>
      <c r="P3358" s="3">
        <v>53527</v>
      </c>
    </row>
    <row r="3359" spans="1:16" x14ac:dyDescent="0.25">
      <c r="A3359" t="s">
        <v>6083</v>
      </c>
      <c r="B3359">
        <v>110153</v>
      </c>
      <c r="C3359" t="s">
        <v>6819</v>
      </c>
      <c r="D3359" t="s">
        <v>4325</v>
      </c>
      <c r="E3359" t="s">
        <v>4326</v>
      </c>
      <c r="F3359" t="s">
        <v>72</v>
      </c>
      <c r="G3359">
        <v>31069</v>
      </c>
      <c r="H3359" t="s">
        <v>482</v>
      </c>
      <c r="I3359">
        <v>43</v>
      </c>
      <c r="J3359" s="18">
        <v>53527</v>
      </c>
      <c r="K3359" s="19">
        <v>0.14300000000000002</v>
      </c>
      <c r="L3359" s="6">
        <v>23964.37</v>
      </c>
      <c r="M3359" s="6">
        <v>10740.58</v>
      </c>
      <c r="N3359" s="6">
        <v>10033.530000000001</v>
      </c>
      <c r="O3359" s="3">
        <f t="shared" si="52"/>
        <v>707.04999999999927</v>
      </c>
      <c r="P3359" s="3">
        <v>53527</v>
      </c>
    </row>
    <row r="3360" spans="1:16" x14ac:dyDescent="0.25">
      <c r="A3360" t="s">
        <v>6083</v>
      </c>
      <c r="B3360">
        <v>110161</v>
      </c>
      <c r="C3360" t="s">
        <v>6723</v>
      </c>
      <c r="D3360" t="s">
        <v>485</v>
      </c>
      <c r="E3360" t="s">
        <v>71</v>
      </c>
      <c r="F3360" t="s">
        <v>72</v>
      </c>
      <c r="G3360">
        <v>30342</v>
      </c>
      <c r="H3360" t="s">
        <v>73</v>
      </c>
      <c r="I3360">
        <v>148</v>
      </c>
      <c r="J3360" s="18">
        <v>53527</v>
      </c>
      <c r="K3360" s="19">
        <v>0.14300000000000002</v>
      </c>
      <c r="L3360" s="6">
        <v>81597.34</v>
      </c>
      <c r="M3360" s="6">
        <v>15779.09</v>
      </c>
      <c r="N3360" s="6">
        <v>13942</v>
      </c>
      <c r="O3360" s="3">
        <f t="shared" si="52"/>
        <v>1837.0900000000001</v>
      </c>
      <c r="P3360" s="3">
        <v>53527</v>
      </c>
    </row>
    <row r="3361" spans="1:16" x14ac:dyDescent="0.25">
      <c r="A3361" t="s">
        <v>6083</v>
      </c>
      <c r="B3361">
        <v>110164</v>
      </c>
      <c r="C3361" t="s">
        <v>6820</v>
      </c>
      <c r="D3361" t="s">
        <v>1104</v>
      </c>
      <c r="E3361" t="s">
        <v>481</v>
      </c>
      <c r="F3361" t="s">
        <v>72</v>
      </c>
      <c r="G3361">
        <v>31217</v>
      </c>
      <c r="H3361" t="s">
        <v>482</v>
      </c>
      <c r="I3361">
        <v>188</v>
      </c>
      <c r="J3361" s="18">
        <v>53527</v>
      </c>
      <c r="K3361" s="19">
        <v>0.14300000000000002</v>
      </c>
      <c r="L3361" s="6">
        <v>66223.73</v>
      </c>
      <c r="M3361" s="6">
        <v>11007.71</v>
      </c>
      <c r="N3361" s="6">
        <v>9697.27</v>
      </c>
      <c r="O3361" s="3">
        <f t="shared" si="52"/>
        <v>1310.4399999999987</v>
      </c>
      <c r="P3361" s="3">
        <v>53527</v>
      </c>
    </row>
    <row r="3362" spans="1:16" x14ac:dyDescent="0.25">
      <c r="A3362" t="s">
        <v>6083</v>
      </c>
      <c r="B3362">
        <v>110165</v>
      </c>
      <c r="C3362" t="s">
        <v>6821</v>
      </c>
      <c r="D3362" t="s">
        <v>1830</v>
      </c>
      <c r="E3362" t="s">
        <v>1831</v>
      </c>
      <c r="F3362" t="s">
        <v>72</v>
      </c>
      <c r="G3362">
        <v>30274</v>
      </c>
      <c r="H3362" t="s">
        <v>73</v>
      </c>
      <c r="I3362">
        <v>223</v>
      </c>
      <c r="J3362" s="18">
        <v>53527</v>
      </c>
      <c r="K3362" s="19">
        <v>0.14300000000000002</v>
      </c>
      <c r="L3362" s="6">
        <v>34736.160000000003</v>
      </c>
      <c r="M3362" s="6">
        <v>12106.65</v>
      </c>
      <c r="N3362" s="6">
        <v>10989.27</v>
      </c>
      <c r="O3362" s="3">
        <f t="shared" si="52"/>
        <v>1117.3799999999992</v>
      </c>
      <c r="P3362" s="3">
        <v>53527</v>
      </c>
    </row>
    <row r="3363" spans="1:16" x14ac:dyDescent="0.25">
      <c r="A3363" t="s">
        <v>6083</v>
      </c>
      <c r="B3363">
        <v>110168</v>
      </c>
      <c r="C3363" t="s">
        <v>6822</v>
      </c>
      <c r="D3363" t="s">
        <v>1594</v>
      </c>
      <c r="E3363" t="s">
        <v>1595</v>
      </c>
      <c r="F3363" t="s">
        <v>72</v>
      </c>
      <c r="G3363">
        <v>30165</v>
      </c>
      <c r="H3363" t="s">
        <v>1596</v>
      </c>
      <c r="I3363">
        <v>271</v>
      </c>
      <c r="J3363" s="18">
        <v>53527</v>
      </c>
      <c r="K3363" s="19">
        <v>0.14300000000000002</v>
      </c>
      <c r="L3363" s="6">
        <v>57268.55</v>
      </c>
      <c r="M3363" s="6">
        <v>10404.18</v>
      </c>
      <c r="N3363" s="6">
        <v>8880.82</v>
      </c>
      <c r="O3363" s="3">
        <f t="shared" si="52"/>
        <v>1523.3600000000006</v>
      </c>
      <c r="P3363" s="3">
        <v>53527</v>
      </c>
    </row>
    <row r="3364" spans="1:16" x14ac:dyDescent="0.25">
      <c r="A3364" t="s">
        <v>6083</v>
      </c>
      <c r="B3364">
        <v>110177</v>
      </c>
      <c r="C3364" t="s">
        <v>6752</v>
      </c>
      <c r="D3364" t="s">
        <v>486</v>
      </c>
      <c r="E3364" t="s">
        <v>466</v>
      </c>
      <c r="F3364" t="s">
        <v>72</v>
      </c>
      <c r="G3364">
        <v>30909</v>
      </c>
      <c r="H3364" t="s">
        <v>467</v>
      </c>
      <c r="I3364">
        <v>272</v>
      </c>
      <c r="J3364" s="18">
        <v>53527</v>
      </c>
      <c r="K3364" s="19">
        <v>0.14300000000000002</v>
      </c>
      <c r="L3364" s="6">
        <v>81446.69</v>
      </c>
      <c r="M3364" s="6">
        <v>11456.4</v>
      </c>
      <c r="N3364" s="6">
        <v>9832.89</v>
      </c>
      <c r="O3364" s="3">
        <f t="shared" si="52"/>
        <v>1623.5100000000002</v>
      </c>
      <c r="P3364" s="3">
        <v>53527</v>
      </c>
    </row>
    <row r="3365" spans="1:16" x14ac:dyDescent="0.25">
      <c r="A3365" t="s">
        <v>6083</v>
      </c>
      <c r="B3365">
        <v>110184</v>
      </c>
      <c r="C3365" t="s">
        <v>6823</v>
      </c>
      <c r="D3365" t="s">
        <v>3397</v>
      </c>
      <c r="E3365" t="s">
        <v>3398</v>
      </c>
      <c r="F3365" t="s">
        <v>72</v>
      </c>
      <c r="G3365">
        <v>30134</v>
      </c>
      <c r="H3365" t="s">
        <v>73</v>
      </c>
      <c r="I3365">
        <v>179</v>
      </c>
      <c r="J3365" s="18">
        <v>53527</v>
      </c>
      <c r="K3365" s="19">
        <v>0.14300000000000002</v>
      </c>
      <c r="L3365" s="6">
        <v>50040.38</v>
      </c>
      <c r="M3365" s="6">
        <v>10801.4</v>
      </c>
      <c r="N3365" s="6">
        <v>9449.77</v>
      </c>
      <c r="O3365" s="3">
        <f t="shared" si="52"/>
        <v>1351.6299999999992</v>
      </c>
      <c r="P3365" s="3">
        <v>53527</v>
      </c>
    </row>
    <row r="3366" spans="1:16" x14ac:dyDescent="0.25">
      <c r="A3366" t="s">
        <v>6083</v>
      </c>
      <c r="B3366">
        <v>110189</v>
      </c>
      <c r="C3366" t="s">
        <v>6824</v>
      </c>
      <c r="D3366" t="s">
        <v>4327</v>
      </c>
      <c r="E3366" t="s">
        <v>4328</v>
      </c>
      <c r="F3366" t="s">
        <v>72</v>
      </c>
      <c r="G3366">
        <v>30513</v>
      </c>
      <c r="H3366" t="s">
        <v>73</v>
      </c>
      <c r="I3366">
        <v>34</v>
      </c>
      <c r="J3366" s="18">
        <v>53527</v>
      </c>
      <c r="K3366" s="19">
        <v>0.14300000000000002</v>
      </c>
      <c r="L3366" s="6">
        <v>68397.03</v>
      </c>
      <c r="M3366" s="6">
        <v>12379.03</v>
      </c>
      <c r="N3366" s="6">
        <v>11548.91</v>
      </c>
      <c r="O3366" s="3">
        <f t="shared" si="52"/>
        <v>830.1200000000008</v>
      </c>
      <c r="P3366" s="3">
        <v>53527</v>
      </c>
    </row>
    <row r="3367" spans="1:16" x14ac:dyDescent="0.25">
      <c r="A3367" t="s">
        <v>6083</v>
      </c>
      <c r="B3367">
        <v>110191</v>
      </c>
      <c r="C3367" t="s">
        <v>6825</v>
      </c>
      <c r="D3367" t="s">
        <v>2783</v>
      </c>
      <c r="E3367" t="s">
        <v>2784</v>
      </c>
      <c r="F3367" t="s">
        <v>72</v>
      </c>
      <c r="G3367">
        <v>30281</v>
      </c>
      <c r="H3367" t="s">
        <v>73</v>
      </c>
      <c r="I3367">
        <v>279</v>
      </c>
      <c r="J3367" s="18">
        <v>53527</v>
      </c>
      <c r="K3367" s="19">
        <v>0.14300000000000002</v>
      </c>
      <c r="L3367" s="6">
        <v>44977.64</v>
      </c>
      <c r="M3367" s="6">
        <v>10625.77</v>
      </c>
      <c r="N3367" s="6">
        <v>9404.76</v>
      </c>
      <c r="O3367" s="3">
        <f t="shared" si="52"/>
        <v>1221.0100000000002</v>
      </c>
      <c r="P3367" s="3">
        <v>53527</v>
      </c>
    </row>
    <row r="3368" spans="1:16" x14ac:dyDescent="0.25">
      <c r="A3368" t="s">
        <v>6083</v>
      </c>
      <c r="B3368">
        <v>110192</v>
      </c>
      <c r="C3368" t="s">
        <v>6826</v>
      </c>
      <c r="D3368" t="s">
        <v>2319</v>
      </c>
      <c r="E3368" t="s">
        <v>2320</v>
      </c>
      <c r="F3368" t="s">
        <v>72</v>
      </c>
      <c r="G3368">
        <v>30078</v>
      </c>
      <c r="H3368" t="s">
        <v>73</v>
      </c>
      <c r="I3368">
        <v>202</v>
      </c>
      <c r="J3368" s="18">
        <v>53527</v>
      </c>
      <c r="K3368" s="19">
        <v>0.14300000000000002</v>
      </c>
      <c r="L3368" s="6">
        <v>77133.929999999993</v>
      </c>
      <c r="M3368" s="6">
        <v>11739.08</v>
      </c>
      <c r="N3368" s="6">
        <v>9306.86</v>
      </c>
      <c r="O3368" s="3">
        <f t="shared" si="52"/>
        <v>2432.2199999999993</v>
      </c>
      <c r="P3368" s="3">
        <v>53527</v>
      </c>
    </row>
    <row r="3369" spans="1:16" x14ac:dyDescent="0.25">
      <c r="A3369" t="s">
        <v>6083</v>
      </c>
      <c r="B3369">
        <v>110198</v>
      </c>
      <c r="C3369" t="s">
        <v>6827</v>
      </c>
      <c r="D3369" t="s">
        <v>2321</v>
      </c>
      <c r="E3369" t="s">
        <v>2322</v>
      </c>
      <c r="F3369" t="s">
        <v>72</v>
      </c>
      <c r="G3369">
        <v>30076</v>
      </c>
      <c r="H3369" t="s">
        <v>73</v>
      </c>
      <c r="I3369">
        <v>90</v>
      </c>
      <c r="J3369" s="18">
        <v>53527</v>
      </c>
      <c r="K3369" s="19">
        <v>0.14300000000000002</v>
      </c>
      <c r="L3369" s="6">
        <v>126172.83</v>
      </c>
      <c r="M3369" s="6">
        <v>11525.31</v>
      </c>
      <c r="N3369" s="6">
        <v>10543.12</v>
      </c>
      <c r="O3369" s="3">
        <f t="shared" si="52"/>
        <v>982.18999999999869</v>
      </c>
      <c r="P3369" s="3">
        <v>53527</v>
      </c>
    </row>
    <row r="3370" spans="1:16" x14ac:dyDescent="0.25">
      <c r="A3370" t="s">
        <v>6083</v>
      </c>
      <c r="B3370">
        <v>110201</v>
      </c>
      <c r="C3370" t="s">
        <v>8725</v>
      </c>
      <c r="D3370" t="s">
        <v>4689</v>
      </c>
      <c r="E3370" t="s">
        <v>481</v>
      </c>
      <c r="F3370" t="s">
        <v>72</v>
      </c>
      <c r="G3370">
        <v>31210</v>
      </c>
      <c r="H3370" t="s">
        <v>482</v>
      </c>
      <c r="I3370">
        <v>42</v>
      </c>
      <c r="J3370" s="18">
        <v>53527</v>
      </c>
      <c r="K3370" s="19">
        <v>0.14300000000000002</v>
      </c>
      <c r="L3370" s="6">
        <v>44195.12</v>
      </c>
      <c r="M3370" s="6">
        <v>9616.76</v>
      </c>
      <c r="N3370" s="6">
        <v>8460.6200000000008</v>
      </c>
      <c r="O3370" s="3">
        <f t="shared" si="52"/>
        <v>1156.1399999999994</v>
      </c>
      <c r="P3370" s="3">
        <v>53527</v>
      </c>
    </row>
    <row r="3371" spans="1:16" x14ac:dyDescent="0.25">
      <c r="A3371" t="s">
        <v>6083</v>
      </c>
      <c r="B3371">
        <v>110215</v>
      </c>
      <c r="C3371" t="s">
        <v>6828</v>
      </c>
      <c r="D3371" t="s">
        <v>1832</v>
      </c>
      <c r="E3371" t="s">
        <v>285</v>
      </c>
      <c r="F3371" t="s">
        <v>72</v>
      </c>
      <c r="G3371">
        <v>30214</v>
      </c>
      <c r="H3371" t="s">
        <v>73</v>
      </c>
      <c r="I3371">
        <v>585</v>
      </c>
      <c r="J3371" s="18">
        <v>53527</v>
      </c>
      <c r="K3371" s="19">
        <v>0.14300000000000002</v>
      </c>
      <c r="L3371" s="6">
        <v>49306.49</v>
      </c>
      <c r="M3371" s="6">
        <v>10650.72</v>
      </c>
      <c r="N3371" s="6">
        <v>9562.15</v>
      </c>
      <c r="O3371" s="3">
        <f t="shared" si="52"/>
        <v>1088.5699999999997</v>
      </c>
      <c r="P3371" s="3">
        <v>53527</v>
      </c>
    </row>
    <row r="3372" spans="1:16" x14ac:dyDescent="0.25">
      <c r="A3372" t="s">
        <v>6083</v>
      </c>
      <c r="B3372">
        <v>110225</v>
      </c>
      <c r="C3372" t="s">
        <v>6829</v>
      </c>
      <c r="D3372" t="s">
        <v>3399</v>
      </c>
      <c r="E3372" t="s">
        <v>1623</v>
      </c>
      <c r="F3372" t="s">
        <v>72</v>
      </c>
      <c r="G3372">
        <v>30143</v>
      </c>
      <c r="H3372" t="s">
        <v>73</v>
      </c>
      <c r="I3372">
        <v>118</v>
      </c>
      <c r="J3372" s="18">
        <v>53527</v>
      </c>
      <c r="K3372" s="19">
        <v>0.14300000000000002</v>
      </c>
      <c r="L3372" s="6">
        <v>43258.58</v>
      </c>
      <c r="M3372" s="6">
        <v>10079.27</v>
      </c>
      <c r="N3372" s="6">
        <v>9001.82</v>
      </c>
      <c r="O3372" s="3">
        <f t="shared" si="52"/>
        <v>1077.4500000000007</v>
      </c>
      <c r="P3372" s="3">
        <v>53527</v>
      </c>
    </row>
    <row r="3373" spans="1:16" x14ac:dyDescent="0.25">
      <c r="A3373" t="s">
        <v>6083</v>
      </c>
      <c r="B3373">
        <v>110226</v>
      </c>
      <c r="C3373" t="s">
        <v>8726</v>
      </c>
      <c r="D3373" t="s">
        <v>3400</v>
      </c>
      <c r="E3373" t="s">
        <v>3401</v>
      </c>
      <c r="F3373" t="s">
        <v>72</v>
      </c>
      <c r="G3373">
        <v>30058</v>
      </c>
      <c r="H3373" t="s">
        <v>73</v>
      </c>
      <c r="I3373">
        <v>33</v>
      </c>
      <c r="J3373" s="18">
        <v>53527</v>
      </c>
      <c r="K3373" s="19">
        <v>0.14300000000000002</v>
      </c>
      <c r="L3373" s="6">
        <v>34285.269999999997</v>
      </c>
      <c r="M3373" s="6">
        <v>10940.64</v>
      </c>
      <c r="N3373" s="6">
        <v>10164.27</v>
      </c>
      <c r="O3373" s="3">
        <f t="shared" si="52"/>
        <v>776.36999999999898</v>
      </c>
      <c r="P3373" s="3">
        <v>53527</v>
      </c>
    </row>
    <row r="3374" spans="1:16" x14ac:dyDescent="0.25">
      <c r="A3374" t="s">
        <v>6083</v>
      </c>
      <c r="B3374">
        <v>110229</v>
      </c>
      <c r="C3374" t="s">
        <v>6830</v>
      </c>
      <c r="D3374" t="s">
        <v>2785</v>
      </c>
      <c r="E3374" t="s">
        <v>2786</v>
      </c>
      <c r="F3374" t="s">
        <v>72</v>
      </c>
      <c r="G3374">
        <v>30265</v>
      </c>
      <c r="H3374" t="s">
        <v>73</v>
      </c>
      <c r="I3374">
        <v>420</v>
      </c>
      <c r="J3374" s="18">
        <v>53527</v>
      </c>
      <c r="K3374" s="19">
        <v>0.14300000000000002</v>
      </c>
      <c r="L3374" s="6">
        <v>48498.68</v>
      </c>
      <c r="M3374" s="6">
        <v>10799.44</v>
      </c>
      <c r="N3374" s="6">
        <v>9422.7800000000007</v>
      </c>
      <c r="O3374" s="3">
        <f t="shared" si="52"/>
        <v>1376.6599999999999</v>
      </c>
      <c r="P3374" s="3">
        <v>53527</v>
      </c>
    </row>
    <row r="3375" spans="1:16" x14ac:dyDescent="0.25">
      <c r="A3375" t="s">
        <v>6083</v>
      </c>
      <c r="B3375">
        <v>110230</v>
      </c>
      <c r="C3375" t="s">
        <v>6831</v>
      </c>
      <c r="D3375" t="s">
        <v>2787</v>
      </c>
      <c r="E3375" t="s">
        <v>2788</v>
      </c>
      <c r="F3375" t="s">
        <v>72</v>
      </c>
      <c r="G3375">
        <v>30097</v>
      </c>
      <c r="H3375" t="s">
        <v>73</v>
      </c>
      <c r="I3375">
        <v>98</v>
      </c>
      <c r="J3375" s="18">
        <v>53527</v>
      </c>
      <c r="K3375" s="19">
        <v>0.14300000000000002</v>
      </c>
      <c r="L3375" s="6">
        <v>40617.15</v>
      </c>
      <c r="M3375" s="6">
        <v>10438.31</v>
      </c>
      <c r="N3375" s="6">
        <v>9165.15</v>
      </c>
      <c r="O3375" s="3">
        <f t="shared" si="52"/>
        <v>1273.1599999999999</v>
      </c>
      <c r="P3375" s="3">
        <v>53527</v>
      </c>
    </row>
    <row r="3376" spans="1:16" x14ac:dyDescent="0.25">
      <c r="A3376" t="s">
        <v>6083</v>
      </c>
      <c r="B3376">
        <v>110233</v>
      </c>
      <c r="C3376" t="s">
        <v>7788</v>
      </c>
      <c r="D3376" t="s">
        <v>5204</v>
      </c>
      <c r="E3376" t="s">
        <v>2786</v>
      </c>
      <c r="F3376" t="s">
        <v>72</v>
      </c>
      <c r="G3376">
        <v>30265</v>
      </c>
      <c r="H3376" t="s">
        <v>73</v>
      </c>
      <c r="I3376">
        <v>19</v>
      </c>
      <c r="J3376" s="18">
        <v>53527</v>
      </c>
      <c r="K3376" s="19">
        <v>0.14300000000000002</v>
      </c>
      <c r="L3376" s="6">
        <v>66110.789999999994</v>
      </c>
      <c r="M3376" s="6">
        <v>15361.89</v>
      </c>
      <c r="N3376" s="6">
        <v>12715.32</v>
      </c>
      <c r="O3376" s="3">
        <f t="shared" si="52"/>
        <v>2646.5699999999997</v>
      </c>
      <c r="P3376" s="3">
        <v>53527</v>
      </c>
    </row>
    <row r="3377" spans="1:16" x14ac:dyDescent="0.25">
      <c r="A3377" t="s">
        <v>6083</v>
      </c>
      <c r="B3377">
        <v>120001</v>
      </c>
      <c r="C3377" t="s">
        <v>6832</v>
      </c>
      <c r="D3377" t="s">
        <v>487</v>
      </c>
      <c r="E3377" t="s">
        <v>488</v>
      </c>
      <c r="F3377" t="s">
        <v>489</v>
      </c>
      <c r="G3377">
        <v>96813</v>
      </c>
      <c r="H3377" t="s">
        <v>490</v>
      </c>
      <c r="I3377">
        <v>514</v>
      </c>
      <c r="J3377" s="18">
        <v>72133</v>
      </c>
      <c r="K3377" s="19">
        <v>9.8000000000000004E-2</v>
      </c>
      <c r="L3377" s="6">
        <v>50350.27</v>
      </c>
      <c r="M3377" s="6">
        <v>19710.16</v>
      </c>
      <c r="N3377" s="6">
        <v>15429.01</v>
      </c>
      <c r="O3377" s="3">
        <f t="shared" si="52"/>
        <v>4281.1499999999996</v>
      </c>
      <c r="P3377" s="3">
        <v>72133</v>
      </c>
    </row>
    <row r="3378" spans="1:16" x14ac:dyDescent="0.25">
      <c r="A3378" t="s">
        <v>6083</v>
      </c>
      <c r="B3378">
        <v>120002</v>
      </c>
      <c r="C3378" t="s">
        <v>6833</v>
      </c>
      <c r="D3378" t="s">
        <v>2789</v>
      </c>
      <c r="E3378" t="s">
        <v>2790</v>
      </c>
      <c r="F3378" t="s">
        <v>489</v>
      </c>
      <c r="G3378">
        <v>96793</v>
      </c>
      <c r="H3378" t="s">
        <v>490</v>
      </c>
      <c r="I3378">
        <v>97</v>
      </c>
      <c r="J3378" s="18">
        <v>72133</v>
      </c>
      <c r="K3378" s="19">
        <v>9.8000000000000004E-2</v>
      </c>
      <c r="L3378" s="6">
        <v>44856.71</v>
      </c>
      <c r="M3378" s="6">
        <v>24211.09</v>
      </c>
      <c r="N3378" s="6">
        <v>22828.53</v>
      </c>
      <c r="O3378" s="3">
        <f t="shared" si="52"/>
        <v>1382.5600000000013</v>
      </c>
      <c r="P3378" s="3">
        <v>72133</v>
      </c>
    </row>
    <row r="3379" spans="1:16" x14ac:dyDescent="0.25">
      <c r="A3379" t="s">
        <v>6083</v>
      </c>
      <c r="B3379">
        <v>120004</v>
      </c>
      <c r="C3379" t="s">
        <v>6834</v>
      </c>
      <c r="D3379" t="s">
        <v>3402</v>
      </c>
      <c r="E3379" t="s">
        <v>3403</v>
      </c>
      <c r="F3379" t="s">
        <v>489</v>
      </c>
      <c r="G3379">
        <v>96786</v>
      </c>
      <c r="H3379" t="s">
        <v>490</v>
      </c>
      <c r="I3379">
        <v>56</v>
      </c>
      <c r="J3379" s="18">
        <v>72133</v>
      </c>
      <c r="K3379" s="19">
        <v>9.8000000000000004E-2</v>
      </c>
      <c r="L3379" s="6">
        <v>34706.959999999999</v>
      </c>
      <c r="M3379" s="6">
        <v>17211.89</v>
      </c>
      <c r="N3379" s="6">
        <v>13181.63</v>
      </c>
      <c r="O3379" s="3">
        <f t="shared" si="52"/>
        <v>4030.26</v>
      </c>
      <c r="P3379" s="3">
        <v>72133</v>
      </c>
    </row>
    <row r="3380" spans="1:16" x14ac:dyDescent="0.25">
      <c r="A3380" t="s">
        <v>6083</v>
      </c>
      <c r="B3380">
        <v>120005</v>
      </c>
      <c r="C3380" t="s">
        <v>6835</v>
      </c>
      <c r="D3380" t="s">
        <v>2791</v>
      </c>
      <c r="E3380" t="s">
        <v>2792</v>
      </c>
      <c r="F3380" t="s">
        <v>489</v>
      </c>
      <c r="G3380">
        <v>96720</v>
      </c>
      <c r="H3380" t="s">
        <v>490</v>
      </c>
      <c r="I3380">
        <v>129</v>
      </c>
      <c r="J3380" s="18">
        <v>72133</v>
      </c>
      <c r="K3380" s="19">
        <v>9.8000000000000004E-2</v>
      </c>
      <c r="L3380" s="6">
        <v>38651.040000000001</v>
      </c>
      <c r="M3380" s="6">
        <v>19732.43</v>
      </c>
      <c r="N3380" s="6">
        <v>17657.64</v>
      </c>
      <c r="O3380" s="3">
        <f t="shared" si="52"/>
        <v>2074.7900000000009</v>
      </c>
      <c r="P3380" s="3">
        <v>72133</v>
      </c>
    </row>
    <row r="3381" spans="1:16" x14ac:dyDescent="0.25">
      <c r="A3381" t="s">
        <v>6083</v>
      </c>
      <c r="B3381">
        <v>120006</v>
      </c>
      <c r="C3381" t="s">
        <v>6836</v>
      </c>
      <c r="D3381" t="s">
        <v>2793</v>
      </c>
      <c r="E3381" t="s">
        <v>2794</v>
      </c>
      <c r="F3381" t="s">
        <v>489</v>
      </c>
      <c r="G3381">
        <v>96734</v>
      </c>
      <c r="H3381" t="s">
        <v>490</v>
      </c>
      <c r="I3381">
        <v>163</v>
      </c>
      <c r="J3381" s="18">
        <v>72133</v>
      </c>
      <c r="K3381" s="19">
        <v>9.8000000000000004E-2</v>
      </c>
      <c r="L3381" s="6">
        <v>44402.43</v>
      </c>
      <c r="M3381" s="6">
        <v>15087.11</v>
      </c>
      <c r="N3381" s="6">
        <v>13322.33</v>
      </c>
      <c r="O3381" s="3">
        <f t="shared" si="52"/>
        <v>1764.7800000000007</v>
      </c>
      <c r="P3381" s="3">
        <v>72133</v>
      </c>
    </row>
    <row r="3382" spans="1:16" x14ac:dyDescent="0.25">
      <c r="A3382" t="s">
        <v>6083</v>
      </c>
      <c r="B3382">
        <v>120007</v>
      </c>
      <c r="C3382" t="s">
        <v>6837</v>
      </c>
      <c r="D3382" t="s">
        <v>2795</v>
      </c>
      <c r="E3382" t="s">
        <v>488</v>
      </c>
      <c r="F3382" t="s">
        <v>489</v>
      </c>
      <c r="G3382">
        <v>96817</v>
      </c>
      <c r="H3382" t="s">
        <v>490</v>
      </c>
      <c r="I3382">
        <v>240</v>
      </c>
      <c r="J3382" s="18">
        <v>72133</v>
      </c>
      <c r="K3382" s="19">
        <v>9.8000000000000004E-2</v>
      </c>
      <c r="L3382" s="6">
        <v>43088.84</v>
      </c>
      <c r="M3382" s="6">
        <v>15522.07</v>
      </c>
      <c r="N3382" s="6">
        <v>13617.44</v>
      </c>
      <c r="O3382" s="3">
        <f t="shared" si="52"/>
        <v>1904.6299999999992</v>
      </c>
      <c r="P3382" s="3">
        <v>72133</v>
      </c>
    </row>
    <row r="3383" spans="1:16" x14ac:dyDescent="0.25">
      <c r="A3383" t="s">
        <v>6083</v>
      </c>
      <c r="B3383">
        <v>120011</v>
      </c>
      <c r="C3383" t="s">
        <v>6463</v>
      </c>
      <c r="D3383" t="s">
        <v>3404</v>
      </c>
      <c r="E3383" t="s">
        <v>488</v>
      </c>
      <c r="F3383" t="s">
        <v>489</v>
      </c>
      <c r="G3383">
        <v>96819</v>
      </c>
      <c r="H3383" t="s">
        <v>490</v>
      </c>
      <c r="I3383">
        <v>61</v>
      </c>
      <c r="J3383" s="18">
        <v>72133</v>
      </c>
      <c r="K3383" s="19">
        <v>9.8000000000000004E-2</v>
      </c>
      <c r="L3383" s="6">
        <v>31059.16</v>
      </c>
      <c r="M3383" s="6">
        <v>17766.89</v>
      </c>
      <c r="N3383" s="6">
        <v>11110.95</v>
      </c>
      <c r="O3383" s="3">
        <f t="shared" si="52"/>
        <v>6655.9399999999987</v>
      </c>
      <c r="P3383" s="3">
        <v>72133</v>
      </c>
    </row>
    <row r="3384" spans="1:16" x14ac:dyDescent="0.25">
      <c r="A3384" t="s">
        <v>6083</v>
      </c>
      <c r="B3384">
        <v>120014</v>
      </c>
      <c r="C3384" t="s">
        <v>6838</v>
      </c>
      <c r="D3384" t="s">
        <v>2796</v>
      </c>
      <c r="E3384" t="s">
        <v>2797</v>
      </c>
      <c r="F3384" t="s">
        <v>489</v>
      </c>
      <c r="G3384">
        <v>96766</v>
      </c>
      <c r="H3384" t="s">
        <v>490</v>
      </c>
      <c r="I3384">
        <v>58</v>
      </c>
      <c r="J3384" s="18">
        <v>72133</v>
      </c>
      <c r="K3384" s="19">
        <v>9.8000000000000004E-2</v>
      </c>
      <c r="L3384" s="6">
        <v>50406.6</v>
      </c>
      <c r="M3384" s="6">
        <v>19344.169999999998</v>
      </c>
      <c r="N3384" s="6">
        <v>16001.24</v>
      </c>
      <c r="O3384" s="3">
        <f t="shared" si="52"/>
        <v>3342.9299999999985</v>
      </c>
      <c r="P3384" s="3">
        <v>72133</v>
      </c>
    </row>
    <row r="3385" spans="1:16" x14ac:dyDescent="0.25">
      <c r="A3385" t="s">
        <v>6083</v>
      </c>
      <c r="B3385">
        <v>120019</v>
      </c>
      <c r="C3385" t="s">
        <v>6839</v>
      </c>
      <c r="D3385" t="s">
        <v>3405</v>
      </c>
      <c r="E3385" t="s">
        <v>3406</v>
      </c>
      <c r="F3385" t="s">
        <v>489</v>
      </c>
      <c r="G3385">
        <v>96750</v>
      </c>
      <c r="H3385" t="s">
        <v>490</v>
      </c>
      <c r="I3385">
        <v>56</v>
      </c>
      <c r="J3385" s="18">
        <v>72133</v>
      </c>
      <c r="K3385" s="19">
        <v>9.8000000000000004E-2</v>
      </c>
      <c r="L3385" s="6">
        <v>35069.25</v>
      </c>
      <c r="M3385" s="6">
        <v>25083.86</v>
      </c>
      <c r="N3385" s="6">
        <v>22763.95</v>
      </c>
      <c r="O3385" s="3">
        <f t="shared" si="52"/>
        <v>2319.91</v>
      </c>
      <c r="P3385" s="3">
        <v>72133</v>
      </c>
    </row>
    <row r="3386" spans="1:16" x14ac:dyDescent="0.25">
      <c r="A3386" t="s">
        <v>6083</v>
      </c>
      <c r="B3386">
        <v>120022</v>
      </c>
      <c r="C3386" t="s">
        <v>6840</v>
      </c>
      <c r="D3386" t="s">
        <v>1351</v>
      </c>
      <c r="E3386" t="s">
        <v>488</v>
      </c>
      <c r="F3386" t="s">
        <v>489</v>
      </c>
      <c r="G3386">
        <v>96813</v>
      </c>
      <c r="H3386" t="s">
        <v>490</v>
      </c>
      <c r="I3386">
        <v>302</v>
      </c>
      <c r="J3386" s="18">
        <v>72133</v>
      </c>
      <c r="K3386" s="19">
        <v>9.8000000000000004E-2</v>
      </c>
      <c r="L3386" s="6">
        <v>60410.44</v>
      </c>
      <c r="M3386" s="6">
        <v>16669.310000000001</v>
      </c>
      <c r="N3386" s="6">
        <v>13162.17</v>
      </c>
      <c r="O3386" s="3">
        <f t="shared" si="52"/>
        <v>3507.1400000000012</v>
      </c>
      <c r="P3386" s="3">
        <v>72133</v>
      </c>
    </row>
    <row r="3387" spans="1:16" x14ac:dyDescent="0.25">
      <c r="A3387" t="s">
        <v>6083</v>
      </c>
      <c r="B3387">
        <v>120026</v>
      </c>
      <c r="C3387" t="s">
        <v>6841</v>
      </c>
      <c r="D3387" t="s">
        <v>2798</v>
      </c>
      <c r="E3387" t="s">
        <v>2799</v>
      </c>
      <c r="F3387" t="s">
        <v>489</v>
      </c>
      <c r="G3387">
        <v>96701</v>
      </c>
      <c r="H3387" t="s">
        <v>490</v>
      </c>
      <c r="I3387">
        <v>204</v>
      </c>
      <c r="J3387" s="18">
        <v>72133</v>
      </c>
      <c r="K3387" s="19">
        <v>9.8000000000000004E-2</v>
      </c>
      <c r="L3387" s="6">
        <v>56667.03</v>
      </c>
      <c r="M3387" s="6">
        <v>15836.05</v>
      </c>
      <c r="N3387" s="6">
        <v>14005.56</v>
      </c>
      <c r="O3387" s="3">
        <f t="shared" si="52"/>
        <v>1830.4899999999998</v>
      </c>
      <c r="P3387" s="3">
        <v>72133</v>
      </c>
    </row>
    <row r="3388" spans="1:16" x14ac:dyDescent="0.25">
      <c r="A3388" t="s">
        <v>6083</v>
      </c>
      <c r="B3388">
        <v>120028</v>
      </c>
      <c r="C3388" t="s">
        <v>8727</v>
      </c>
      <c r="D3388" t="s">
        <v>4329</v>
      </c>
      <c r="E3388" t="s">
        <v>4330</v>
      </c>
      <c r="F3388" t="s">
        <v>489</v>
      </c>
      <c r="G3388">
        <v>96743</v>
      </c>
      <c r="H3388" t="s">
        <v>490</v>
      </c>
      <c r="I3388">
        <v>11</v>
      </c>
      <c r="J3388" s="18">
        <v>72133</v>
      </c>
      <c r="K3388" s="19">
        <v>9.8000000000000004E-2</v>
      </c>
      <c r="L3388" s="6">
        <v>40987.18</v>
      </c>
      <c r="M3388" s="6">
        <v>23030.73</v>
      </c>
      <c r="N3388" s="6">
        <v>21982</v>
      </c>
      <c r="O3388" s="3">
        <f t="shared" si="52"/>
        <v>1048.7299999999996</v>
      </c>
      <c r="P3388" s="3">
        <v>72133</v>
      </c>
    </row>
    <row r="3389" spans="1:16" x14ac:dyDescent="0.25">
      <c r="A3389" t="s">
        <v>6083</v>
      </c>
      <c r="B3389">
        <v>130002</v>
      </c>
      <c r="C3389" t="s">
        <v>6842</v>
      </c>
      <c r="D3389" t="s">
        <v>2541</v>
      </c>
      <c r="E3389" t="s">
        <v>2542</v>
      </c>
      <c r="F3389" t="s">
        <v>493</v>
      </c>
      <c r="G3389">
        <v>83301</v>
      </c>
      <c r="H3389" t="s">
        <v>1266</v>
      </c>
      <c r="I3389">
        <v>392</v>
      </c>
      <c r="J3389" s="18">
        <v>56564</v>
      </c>
      <c r="K3389" s="19">
        <v>0.114</v>
      </c>
      <c r="L3389" s="6">
        <v>33864.449999999997</v>
      </c>
      <c r="M3389" s="6">
        <v>11675.79</v>
      </c>
      <c r="N3389" s="6">
        <v>10510.96</v>
      </c>
      <c r="O3389" s="3">
        <f t="shared" si="52"/>
        <v>1164.8300000000017</v>
      </c>
      <c r="P3389" s="3">
        <v>56564</v>
      </c>
    </row>
    <row r="3390" spans="1:16" x14ac:dyDescent="0.25">
      <c r="A3390" t="s">
        <v>6083</v>
      </c>
      <c r="B3390">
        <v>130003</v>
      </c>
      <c r="C3390" t="s">
        <v>6843</v>
      </c>
      <c r="D3390" t="s">
        <v>1352</v>
      </c>
      <c r="E3390" t="s">
        <v>1353</v>
      </c>
      <c r="F3390" t="s">
        <v>493</v>
      </c>
      <c r="G3390">
        <v>83501</v>
      </c>
      <c r="H3390" t="s">
        <v>240</v>
      </c>
      <c r="I3390">
        <v>90</v>
      </c>
      <c r="J3390" s="18">
        <v>56564</v>
      </c>
      <c r="K3390" s="19">
        <v>0.114</v>
      </c>
      <c r="L3390" s="6">
        <v>50213.47</v>
      </c>
      <c r="M3390" s="6">
        <v>13654.49</v>
      </c>
      <c r="N3390" s="6">
        <v>12762.92</v>
      </c>
      <c r="O3390" s="3">
        <f t="shared" si="52"/>
        <v>891.56999999999971</v>
      </c>
      <c r="P3390" s="3">
        <v>56564</v>
      </c>
    </row>
    <row r="3391" spans="1:16" x14ac:dyDescent="0.25">
      <c r="A3391" t="s">
        <v>6083</v>
      </c>
      <c r="B3391">
        <v>130006</v>
      </c>
      <c r="C3391" t="s">
        <v>6844</v>
      </c>
      <c r="D3391" t="s">
        <v>1354</v>
      </c>
      <c r="E3391" t="s">
        <v>1265</v>
      </c>
      <c r="F3391" t="s">
        <v>493</v>
      </c>
      <c r="G3391">
        <v>83712</v>
      </c>
      <c r="H3391" t="s">
        <v>1266</v>
      </c>
      <c r="I3391">
        <v>539</v>
      </c>
      <c r="J3391" s="18">
        <v>56564</v>
      </c>
      <c r="K3391" s="19">
        <v>0.114</v>
      </c>
      <c r="L3391" s="6">
        <v>44393.45</v>
      </c>
      <c r="M3391" s="6">
        <v>12517.56</v>
      </c>
      <c r="N3391" s="6">
        <v>10980.81</v>
      </c>
      <c r="O3391" s="3">
        <f t="shared" si="52"/>
        <v>1536.75</v>
      </c>
      <c r="P3391" s="3">
        <v>56564</v>
      </c>
    </row>
    <row r="3392" spans="1:16" x14ac:dyDescent="0.25">
      <c r="A3392" t="s">
        <v>6083</v>
      </c>
      <c r="B3392">
        <v>130007</v>
      </c>
      <c r="C3392" t="s">
        <v>6845</v>
      </c>
      <c r="D3392" t="s">
        <v>1264</v>
      </c>
      <c r="E3392" t="s">
        <v>1265</v>
      </c>
      <c r="F3392" t="s">
        <v>493</v>
      </c>
      <c r="G3392">
        <v>83706</v>
      </c>
      <c r="H3392" t="s">
        <v>1266</v>
      </c>
      <c r="I3392">
        <v>206</v>
      </c>
      <c r="J3392" s="18">
        <v>56564</v>
      </c>
      <c r="K3392" s="19">
        <v>0.114</v>
      </c>
      <c r="L3392" s="6">
        <v>45092.66</v>
      </c>
      <c r="M3392" s="6">
        <v>12424.14</v>
      </c>
      <c r="N3392" s="6">
        <v>10937.99</v>
      </c>
      <c r="O3392" s="3">
        <f t="shared" si="52"/>
        <v>1486.1499999999996</v>
      </c>
      <c r="P3392" s="3">
        <v>56564</v>
      </c>
    </row>
    <row r="3393" spans="1:16" x14ac:dyDescent="0.25">
      <c r="A3393" t="s">
        <v>6083</v>
      </c>
      <c r="B3393">
        <v>130013</v>
      </c>
      <c r="C3393" t="s">
        <v>6846</v>
      </c>
      <c r="D3393" t="s">
        <v>3407</v>
      </c>
      <c r="E3393" t="s">
        <v>3408</v>
      </c>
      <c r="F3393" t="s">
        <v>493</v>
      </c>
      <c r="G3393">
        <v>83686</v>
      </c>
      <c r="H3393" t="s">
        <v>1266</v>
      </c>
      <c r="I3393">
        <v>128</v>
      </c>
      <c r="J3393" s="18">
        <v>56564</v>
      </c>
      <c r="K3393" s="19">
        <v>0.114</v>
      </c>
      <c r="L3393" s="6">
        <v>37888.22</v>
      </c>
      <c r="M3393" s="6">
        <v>10931.91</v>
      </c>
      <c r="N3393" s="6">
        <v>9869.4500000000007</v>
      </c>
      <c r="O3393" s="3">
        <f t="shared" si="52"/>
        <v>1062.4599999999991</v>
      </c>
      <c r="P3393" s="3">
        <v>56564</v>
      </c>
    </row>
    <row r="3394" spans="1:16" x14ac:dyDescent="0.25">
      <c r="A3394" t="s">
        <v>6083</v>
      </c>
      <c r="B3394">
        <v>130014</v>
      </c>
      <c r="C3394" t="s">
        <v>6847</v>
      </c>
      <c r="D3394" t="s">
        <v>3409</v>
      </c>
      <c r="E3394" t="s">
        <v>3410</v>
      </c>
      <c r="F3394" t="s">
        <v>493</v>
      </c>
      <c r="G3394">
        <v>83605</v>
      </c>
      <c r="H3394" t="s">
        <v>1266</v>
      </c>
      <c r="I3394">
        <v>102</v>
      </c>
      <c r="J3394" s="18">
        <v>56564</v>
      </c>
      <c r="K3394" s="19">
        <v>0.114</v>
      </c>
      <c r="L3394" s="6">
        <v>41575.839999999997</v>
      </c>
      <c r="M3394" s="6">
        <v>11436.55</v>
      </c>
      <c r="N3394" s="6">
        <v>9626.16</v>
      </c>
      <c r="O3394" s="3">
        <f t="shared" si="52"/>
        <v>1810.3899999999994</v>
      </c>
      <c r="P3394" s="3">
        <v>56564</v>
      </c>
    </row>
    <row r="3395" spans="1:16" x14ac:dyDescent="0.25">
      <c r="A3395" t="s">
        <v>6083</v>
      </c>
      <c r="B3395">
        <v>130018</v>
      </c>
      <c r="C3395" t="s">
        <v>6848</v>
      </c>
      <c r="D3395" t="s">
        <v>2323</v>
      </c>
      <c r="E3395" t="s">
        <v>2324</v>
      </c>
      <c r="F3395" t="s">
        <v>493</v>
      </c>
      <c r="G3395">
        <v>83404</v>
      </c>
      <c r="H3395" t="s">
        <v>2325</v>
      </c>
      <c r="I3395">
        <v>114</v>
      </c>
      <c r="J3395" s="18">
        <v>56564</v>
      </c>
      <c r="K3395" s="19">
        <v>0.114</v>
      </c>
      <c r="L3395" s="6">
        <v>56218.67</v>
      </c>
      <c r="M3395" s="6">
        <v>10894.79</v>
      </c>
      <c r="N3395" s="6">
        <v>9943.89</v>
      </c>
      <c r="O3395" s="3">
        <f t="shared" ref="O3395:O3458" si="53">M3395-N3395</f>
        <v>950.90000000000146</v>
      </c>
      <c r="P3395" s="3">
        <v>56564</v>
      </c>
    </row>
    <row r="3396" spans="1:16" x14ac:dyDescent="0.25">
      <c r="A3396" t="s">
        <v>6083</v>
      </c>
      <c r="B3396">
        <v>130028</v>
      </c>
      <c r="C3396" t="s">
        <v>6850</v>
      </c>
      <c r="D3396" t="s">
        <v>2800</v>
      </c>
      <c r="E3396" t="s">
        <v>2801</v>
      </c>
      <c r="F3396" t="s">
        <v>493</v>
      </c>
      <c r="G3396">
        <v>83201</v>
      </c>
      <c r="H3396" t="s">
        <v>220</v>
      </c>
      <c r="I3396">
        <v>312</v>
      </c>
      <c r="J3396" s="18">
        <v>56564</v>
      </c>
      <c r="K3396" s="19">
        <v>0.114</v>
      </c>
      <c r="L3396" s="6">
        <v>45114.91</v>
      </c>
      <c r="M3396" s="6">
        <v>15155.85</v>
      </c>
      <c r="N3396" s="6">
        <v>13774.35</v>
      </c>
      <c r="O3396" s="3">
        <f t="shared" si="53"/>
        <v>1381.5</v>
      </c>
      <c r="P3396" s="3">
        <v>56564</v>
      </c>
    </row>
    <row r="3397" spans="1:16" x14ac:dyDescent="0.25">
      <c r="A3397" t="s">
        <v>6083</v>
      </c>
      <c r="B3397">
        <v>130049</v>
      </c>
      <c r="C3397" t="s">
        <v>6851</v>
      </c>
      <c r="D3397" t="s">
        <v>491</v>
      </c>
      <c r="E3397" t="s">
        <v>492</v>
      </c>
      <c r="F3397" t="s">
        <v>493</v>
      </c>
      <c r="G3397">
        <v>83814</v>
      </c>
      <c r="H3397" t="s">
        <v>240</v>
      </c>
      <c r="I3397">
        <v>242</v>
      </c>
      <c r="J3397" s="18">
        <v>56564</v>
      </c>
      <c r="K3397" s="19">
        <v>0.114</v>
      </c>
      <c r="L3397" s="6">
        <v>34743.64</v>
      </c>
      <c r="M3397" s="6">
        <v>12938.39</v>
      </c>
      <c r="N3397" s="6">
        <v>10886.15</v>
      </c>
      <c r="O3397" s="3">
        <f t="shared" si="53"/>
        <v>2052.2399999999998</v>
      </c>
      <c r="P3397" s="3">
        <v>56564</v>
      </c>
    </row>
    <row r="3398" spans="1:16" x14ac:dyDescent="0.25">
      <c r="A3398" t="s">
        <v>6083</v>
      </c>
      <c r="B3398">
        <v>140001</v>
      </c>
      <c r="C3398" t="s">
        <v>6852</v>
      </c>
      <c r="D3398" t="s">
        <v>4043</v>
      </c>
      <c r="E3398" t="s">
        <v>848</v>
      </c>
      <c r="F3398" t="s">
        <v>77</v>
      </c>
      <c r="G3398">
        <v>61520</v>
      </c>
      <c r="H3398" t="s">
        <v>508</v>
      </c>
      <c r="I3398">
        <v>68</v>
      </c>
      <c r="J3398" s="18">
        <v>61386</v>
      </c>
      <c r="K3398" s="19">
        <v>0.115</v>
      </c>
      <c r="L3398" s="6">
        <v>31058.82</v>
      </c>
      <c r="M3398" s="6">
        <v>13549.28</v>
      </c>
      <c r="N3398" s="6">
        <v>10843.51</v>
      </c>
      <c r="O3398" s="3">
        <f t="shared" si="53"/>
        <v>2705.7700000000004</v>
      </c>
      <c r="P3398" s="3">
        <v>61386</v>
      </c>
    </row>
    <row r="3399" spans="1:16" x14ac:dyDescent="0.25">
      <c r="A3399" t="s">
        <v>6083</v>
      </c>
      <c r="B3399">
        <v>140002</v>
      </c>
      <c r="C3399" t="s">
        <v>6853</v>
      </c>
      <c r="D3399" t="s">
        <v>2326</v>
      </c>
      <c r="E3399" t="s">
        <v>2327</v>
      </c>
      <c r="F3399" t="s">
        <v>77</v>
      </c>
      <c r="G3399">
        <v>62002</v>
      </c>
      <c r="H3399" t="s">
        <v>132</v>
      </c>
      <c r="I3399">
        <v>201</v>
      </c>
      <c r="J3399" s="18">
        <v>61386</v>
      </c>
      <c r="K3399" s="19">
        <v>0.115</v>
      </c>
      <c r="L3399" s="6">
        <v>34566.04</v>
      </c>
      <c r="M3399" s="6">
        <v>10334.76</v>
      </c>
      <c r="N3399" s="6">
        <v>9083.43</v>
      </c>
      <c r="O3399" s="3">
        <f t="shared" si="53"/>
        <v>1251.33</v>
      </c>
      <c r="P3399" s="3">
        <v>61386</v>
      </c>
    </row>
    <row r="3400" spans="1:16" x14ac:dyDescent="0.25">
      <c r="A3400" t="s">
        <v>6083</v>
      </c>
      <c r="B3400">
        <v>140007</v>
      </c>
      <c r="C3400" t="s">
        <v>6854</v>
      </c>
      <c r="D3400" t="s">
        <v>494</v>
      </c>
      <c r="E3400" t="s">
        <v>495</v>
      </c>
      <c r="F3400" t="s">
        <v>77</v>
      </c>
      <c r="G3400">
        <v>60435</v>
      </c>
      <c r="H3400" t="s">
        <v>496</v>
      </c>
      <c r="I3400">
        <v>376</v>
      </c>
      <c r="J3400" s="18">
        <v>61386</v>
      </c>
      <c r="K3400" s="19">
        <v>0.115</v>
      </c>
      <c r="L3400" s="6">
        <v>67257.820000000007</v>
      </c>
      <c r="M3400" s="6">
        <v>11759.26</v>
      </c>
      <c r="N3400" s="6">
        <v>10238.33</v>
      </c>
      <c r="O3400" s="3">
        <f t="shared" si="53"/>
        <v>1520.9300000000003</v>
      </c>
      <c r="P3400" s="3">
        <v>61386</v>
      </c>
    </row>
    <row r="3401" spans="1:16" x14ac:dyDescent="0.25">
      <c r="A3401" t="s">
        <v>6083</v>
      </c>
      <c r="B3401">
        <v>140008</v>
      </c>
      <c r="C3401" t="s">
        <v>6855</v>
      </c>
      <c r="D3401" t="s">
        <v>2328</v>
      </c>
      <c r="E3401" t="s">
        <v>2329</v>
      </c>
      <c r="F3401" t="s">
        <v>77</v>
      </c>
      <c r="G3401">
        <v>60160</v>
      </c>
      <c r="H3401" t="s">
        <v>84</v>
      </c>
      <c r="I3401">
        <v>99</v>
      </c>
      <c r="J3401" s="18">
        <v>61386</v>
      </c>
      <c r="K3401" s="19">
        <v>0.115</v>
      </c>
      <c r="L3401" s="6">
        <v>49540.31</v>
      </c>
      <c r="M3401" s="6">
        <v>11173.16</v>
      </c>
      <c r="N3401" s="6">
        <v>10254.42</v>
      </c>
      <c r="O3401" s="3">
        <f t="shared" si="53"/>
        <v>918.73999999999978</v>
      </c>
      <c r="P3401" s="3">
        <v>61386</v>
      </c>
    </row>
    <row r="3402" spans="1:16" x14ac:dyDescent="0.25">
      <c r="A3402" t="s">
        <v>6083</v>
      </c>
      <c r="B3402">
        <v>140010</v>
      </c>
      <c r="C3402" t="s">
        <v>6856</v>
      </c>
      <c r="D3402" t="s">
        <v>497</v>
      </c>
      <c r="E3402" t="s">
        <v>498</v>
      </c>
      <c r="F3402" t="s">
        <v>77</v>
      </c>
      <c r="G3402">
        <v>60201</v>
      </c>
      <c r="H3402" t="s">
        <v>499</v>
      </c>
      <c r="I3402">
        <v>621</v>
      </c>
      <c r="J3402" s="18">
        <v>61386</v>
      </c>
      <c r="K3402" s="19">
        <v>0.115</v>
      </c>
      <c r="L3402" s="6">
        <v>50105.46</v>
      </c>
      <c r="M3402" s="6">
        <v>13112.36</v>
      </c>
      <c r="N3402" s="6">
        <v>11475.29</v>
      </c>
      <c r="O3402" s="3">
        <f t="shared" si="53"/>
        <v>1637.0699999999997</v>
      </c>
      <c r="P3402" s="3">
        <v>61386</v>
      </c>
    </row>
    <row r="3403" spans="1:16" x14ac:dyDescent="0.25">
      <c r="A3403" t="s">
        <v>6083</v>
      </c>
      <c r="B3403">
        <v>140011</v>
      </c>
      <c r="C3403" t="s">
        <v>6857</v>
      </c>
      <c r="D3403" t="s">
        <v>3411</v>
      </c>
      <c r="E3403" t="s">
        <v>3412</v>
      </c>
      <c r="F3403" t="s">
        <v>77</v>
      </c>
      <c r="G3403">
        <v>62948</v>
      </c>
      <c r="H3403" t="s">
        <v>132</v>
      </c>
      <c r="I3403">
        <v>278</v>
      </c>
      <c r="J3403" s="18">
        <v>61386</v>
      </c>
      <c r="K3403" s="19">
        <v>0.115</v>
      </c>
      <c r="L3403" s="6">
        <v>32557.89</v>
      </c>
      <c r="M3403" s="6">
        <v>10913.55</v>
      </c>
      <c r="N3403" s="6">
        <v>9758.44</v>
      </c>
      <c r="O3403" s="3">
        <f t="shared" si="53"/>
        <v>1155.1099999999988</v>
      </c>
      <c r="P3403" s="3">
        <v>61386</v>
      </c>
    </row>
    <row r="3404" spans="1:16" x14ac:dyDescent="0.25">
      <c r="A3404" t="s">
        <v>6083</v>
      </c>
      <c r="B3404">
        <v>140012</v>
      </c>
      <c r="C3404" t="s">
        <v>6858</v>
      </c>
      <c r="D3404" t="s">
        <v>4331</v>
      </c>
      <c r="E3404" t="s">
        <v>4332</v>
      </c>
      <c r="F3404" t="s">
        <v>77</v>
      </c>
      <c r="G3404">
        <v>61021</v>
      </c>
      <c r="H3404" t="s">
        <v>521</v>
      </c>
      <c r="I3404">
        <v>70</v>
      </c>
      <c r="J3404" s="18">
        <v>61386</v>
      </c>
      <c r="K3404" s="19">
        <v>0.115</v>
      </c>
      <c r="L3404" s="6">
        <v>50374.89</v>
      </c>
      <c r="M3404" s="6">
        <v>11586.19</v>
      </c>
      <c r="N3404" s="6">
        <v>10167.93</v>
      </c>
      <c r="O3404" s="3">
        <f t="shared" si="53"/>
        <v>1418.2600000000002</v>
      </c>
      <c r="P3404" s="3">
        <v>61386</v>
      </c>
    </row>
    <row r="3405" spans="1:16" x14ac:dyDescent="0.25">
      <c r="A3405" t="s">
        <v>6083</v>
      </c>
      <c r="B3405">
        <v>140013</v>
      </c>
      <c r="C3405" t="s">
        <v>6859</v>
      </c>
      <c r="D3405" t="s">
        <v>2802</v>
      </c>
      <c r="E3405" t="s">
        <v>507</v>
      </c>
      <c r="F3405" t="s">
        <v>77</v>
      </c>
      <c r="G3405">
        <v>61614</v>
      </c>
      <c r="H3405" t="s">
        <v>508</v>
      </c>
      <c r="I3405">
        <v>127</v>
      </c>
      <c r="J3405" s="18">
        <v>61386</v>
      </c>
      <c r="K3405" s="19">
        <v>0.115</v>
      </c>
      <c r="L3405" s="6">
        <v>42708.06</v>
      </c>
      <c r="M3405" s="6">
        <v>9556.59</v>
      </c>
      <c r="N3405" s="6">
        <v>8478.2999999999993</v>
      </c>
      <c r="O3405" s="3">
        <f t="shared" si="53"/>
        <v>1078.2900000000009</v>
      </c>
      <c r="P3405" s="3">
        <v>61386</v>
      </c>
    </row>
    <row r="3406" spans="1:16" x14ac:dyDescent="0.25">
      <c r="A3406" t="s">
        <v>6083</v>
      </c>
      <c r="B3406">
        <v>140015</v>
      </c>
      <c r="C3406" t="s">
        <v>6860</v>
      </c>
      <c r="D3406" t="s">
        <v>1597</v>
      </c>
      <c r="E3406" t="s">
        <v>1598</v>
      </c>
      <c r="F3406" t="s">
        <v>77</v>
      </c>
      <c r="G3406">
        <v>62301</v>
      </c>
      <c r="H3406" t="s">
        <v>503</v>
      </c>
      <c r="I3406">
        <v>374</v>
      </c>
      <c r="J3406" s="18">
        <v>61386</v>
      </c>
      <c r="K3406" s="19">
        <v>0.115</v>
      </c>
      <c r="L3406" s="6">
        <v>45978.6</v>
      </c>
      <c r="M3406" s="6">
        <v>12516.13</v>
      </c>
      <c r="N3406" s="6">
        <v>10735.31</v>
      </c>
      <c r="O3406" s="3">
        <f t="shared" si="53"/>
        <v>1780.8199999999997</v>
      </c>
      <c r="P3406" s="3">
        <v>61386</v>
      </c>
    </row>
    <row r="3407" spans="1:16" x14ac:dyDescent="0.25">
      <c r="A3407" t="s">
        <v>6083</v>
      </c>
      <c r="B3407">
        <v>140018</v>
      </c>
      <c r="C3407" t="s">
        <v>6861</v>
      </c>
      <c r="D3407" t="s">
        <v>500</v>
      </c>
      <c r="E3407" t="s">
        <v>76</v>
      </c>
      <c r="F3407" t="s">
        <v>77</v>
      </c>
      <c r="G3407">
        <v>60608</v>
      </c>
      <c r="H3407" t="s">
        <v>78</v>
      </c>
      <c r="I3407">
        <v>43</v>
      </c>
      <c r="J3407" s="18">
        <v>61386</v>
      </c>
      <c r="K3407" s="19">
        <v>0.115</v>
      </c>
      <c r="L3407" s="6">
        <v>74535.67</v>
      </c>
      <c r="M3407" s="6">
        <v>18596.14</v>
      </c>
      <c r="N3407" s="6">
        <v>16548.189999999999</v>
      </c>
      <c r="O3407" s="3">
        <f t="shared" si="53"/>
        <v>2047.9500000000007</v>
      </c>
      <c r="P3407" s="3">
        <v>61386</v>
      </c>
    </row>
    <row r="3408" spans="1:16" x14ac:dyDescent="0.25">
      <c r="A3408" t="s">
        <v>6083</v>
      </c>
      <c r="B3408">
        <v>140019</v>
      </c>
      <c r="C3408" t="s">
        <v>8728</v>
      </c>
      <c r="D3408" t="s">
        <v>5049</v>
      </c>
      <c r="E3408" t="s">
        <v>2096</v>
      </c>
      <c r="F3408" t="s">
        <v>77</v>
      </c>
      <c r="G3408">
        <v>62565</v>
      </c>
      <c r="H3408" t="s">
        <v>503</v>
      </c>
      <c r="I3408">
        <v>12</v>
      </c>
      <c r="J3408" s="18">
        <v>61386</v>
      </c>
      <c r="K3408" s="19">
        <v>0.115</v>
      </c>
      <c r="L3408" s="6">
        <v>12815.42</v>
      </c>
      <c r="M3408" s="6">
        <v>13590.75</v>
      </c>
      <c r="N3408" s="6">
        <v>12629.42</v>
      </c>
      <c r="O3408" s="3">
        <f t="shared" si="53"/>
        <v>961.32999999999993</v>
      </c>
      <c r="P3408" s="3">
        <v>61386</v>
      </c>
    </row>
    <row r="3409" spans="1:16" x14ac:dyDescent="0.25">
      <c r="A3409" t="s">
        <v>6083</v>
      </c>
      <c r="B3409">
        <v>140029</v>
      </c>
      <c r="C3409" t="s">
        <v>6862</v>
      </c>
      <c r="D3409" t="s">
        <v>1599</v>
      </c>
      <c r="E3409" t="s">
        <v>40</v>
      </c>
      <c r="F3409" t="s">
        <v>77</v>
      </c>
      <c r="G3409">
        <v>60504</v>
      </c>
      <c r="H3409" t="s">
        <v>1600</v>
      </c>
      <c r="I3409">
        <v>91</v>
      </c>
      <c r="J3409" s="18">
        <v>61386</v>
      </c>
      <c r="K3409" s="19">
        <v>0.115</v>
      </c>
      <c r="L3409" s="6">
        <v>63320.65</v>
      </c>
      <c r="M3409" s="6">
        <v>13226</v>
      </c>
      <c r="N3409" s="6">
        <v>10339.77</v>
      </c>
      <c r="O3409" s="3">
        <f t="shared" si="53"/>
        <v>2886.2299999999996</v>
      </c>
      <c r="P3409" s="3">
        <v>61386</v>
      </c>
    </row>
    <row r="3410" spans="1:16" x14ac:dyDescent="0.25">
      <c r="A3410" t="s">
        <v>6083</v>
      </c>
      <c r="B3410">
        <v>140030</v>
      </c>
      <c r="C3410" t="s">
        <v>6863</v>
      </c>
      <c r="D3410" t="s">
        <v>1833</v>
      </c>
      <c r="E3410" t="s">
        <v>1834</v>
      </c>
      <c r="F3410" t="s">
        <v>77</v>
      </c>
      <c r="G3410">
        <v>60123</v>
      </c>
      <c r="H3410" t="s">
        <v>526</v>
      </c>
      <c r="I3410">
        <v>185</v>
      </c>
      <c r="J3410" s="18">
        <v>61386</v>
      </c>
      <c r="K3410" s="19">
        <v>0.115</v>
      </c>
      <c r="L3410" s="6">
        <v>70783.08</v>
      </c>
      <c r="M3410" s="6">
        <v>12212.21</v>
      </c>
      <c r="N3410" s="6">
        <v>10694.23</v>
      </c>
      <c r="O3410" s="3">
        <f t="shared" si="53"/>
        <v>1517.9799999999996</v>
      </c>
      <c r="P3410" s="3">
        <v>61386</v>
      </c>
    </row>
    <row r="3411" spans="1:16" x14ac:dyDescent="0.25">
      <c r="A3411" t="s">
        <v>6083</v>
      </c>
      <c r="B3411">
        <v>140032</v>
      </c>
      <c r="C3411" t="s">
        <v>6864</v>
      </c>
      <c r="D3411" t="s">
        <v>2803</v>
      </c>
      <c r="E3411" t="s">
        <v>2804</v>
      </c>
      <c r="F3411" t="s">
        <v>77</v>
      </c>
      <c r="G3411">
        <v>62401</v>
      </c>
      <c r="H3411" t="s">
        <v>503</v>
      </c>
      <c r="I3411">
        <v>201</v>
      </c>
      <c r="J3411" s="18">
        <v>61386</v>
      </c>
      <c r="K3411" s="19">
        <v>0.115</v>
      </c>
      <c r="L3411" s="6">
        <v>23706.71</v>
      </c>
      <c r="M3411" s="6">
        <v>9862.9599999999991</v>
      </c>
      <c r="N3411" s="6">
        <v>8894.35</v>
      </c>
      <c r="O3411" s="3">
        <f t="shared" si="53"/>
        <v>968.60999999999876</v>
      </c>
      <c r="P3411" s="3">
        <v>61386</v>
      </c>
    </row>
    <row r="3412" spans="1:16" x14ac:dyDescent="0.25">
      <c r="A3412" t="s">
        <v>6083</v>
      </c>
      <c r="B3412">
        <v>140034</v>
      </c>
      <c r="C3412" t="s">
        <v>6865</v>
      </c>
      <c r="D3412" t="s">
        <v>2805</v>
      </c>
      <c r="E3412" t="s">
        <v>2806</v>
      </c>
      <c r="F3412" t="s">
        <v>77</v>
      </c>
      <c r="G3412">
        <v>62801</v>
      </c>
      <c r="H3412" t="s">
        <v>132</v>
      </c>
      <c r="I3412">
        <v>139</v>
      </c>
      <c r="J3412" s="18">
        <v>61386</v>
      </c>
      <c r="K3412" s="19">
        <v>0.115</v>
      </c>
      <c r="L3412" s="6">
        <v>32859.199999999997</v>
      </c>
      <c r="M3412" s="6">
        <v>11285.99</v>
      </c>
      <c r="N3412" s="6">
        <v>10538.56</v>
      </c>
      <c r="O3412" s="3">
        <f t="shared" si="53"/>
        <v>747.43000000000029</v>
      </c>
      <c r="P3412" s="3">
        <v>61386</v>
      </c>
    </row>
    <row r="3413" spans="1:16" x14ac:dyDescent="0.25">
      <c r="A3413" t="s">
        <v>6083</v>
      </c>
      <c r="B3413">
        <v>140040</v>
      </c>
      <c r="C3413" t="s">
        <v>6866</v>
      </c>
      <c r="D3413" t="s">
        <v>3413</v>
      </c>
      <c r="E3413" t="s">
        <v>3414</v>
      </c>
      <c r="F3413" t="s">
        <v>77</v>
      </c>
      <c r="G3413">
        <v>61401</v>
      </c>
      <c r="H3413" t="s">
        <v>508</v>
      </c>
      <c r="I3413">
        <v>66</v>
      </c>
      <c r="J3413" s="18">
        <v>61386</v>
      </c>
      <c r="K3413" s="19">
        <v>0.115</v>
      </c>
      <c r="L3413" s="6">
        <v>72769.14</v>
      </c>
      <c r="M3413" s="6">
        <v>11815.59</v>
      </c>
      <c r="N3413" s="6">
        <v>9863.48</v>
      </c>
      <c r="O3413" s="3">
        <f t="shared" si="53"/>
        <v>1952.1100000000006</v>
      </c>
      <c r="P3413" s="3">
        <v>61386</v>
      </c>
    </row>
    <row r="3414" spans="1:16" x14ac:dyDescent="0.25">
      <c r="A3414" t="s">
        <v>6083</v>
      </c>
      <c r="B3414">
        <v>140043</v>
      </c>
      <c r="C3414" t="s">
        <v>6867</v>
      </c>
      <c r="D3414" t="s">
        <v>1835</v>
      </c>
      <c r="E3414" t="s">
        <v>1836</v>
      </c>
      <c r="F3414" t="s">
        <v>77</v>
      </c>
      <c r="G3414">
        <v>61081</v>
      </c>
      <c r="H3414" t="s">
        <v>521</v>
      </c>
      <c r="I3414">
        <v>166</v>
      </c>
      <c r="J3414" s="18">
        <v>61386</v>
      </c>
      <c r="K3414" s="19">
        <v>0.115</v>
      </c>
      <c r="L3414" s="6">
        <v>45482.93</v>
      </c>
      <c r="M3414" s="6">
        <v>11699.84</v>
      </c>
      <c r="N3414" s="6">
        <v>10593.73</v>
      </c>
      <c r="O3414" s="3">
        <f t="shared" si="53"/>
        <v>1106.1100000000006</v>
      </c>
      <c r="P3414" s="3">
        <v>61386</v>
      </c>
    </row>
    <row r="3415" spans="1:16" x14ac:dyDescent="0.25">
      <c r="A3415" t="s">
        <v>6083</v>
      </c>
      <c r="B3415">
        <v>140046</v>
      </c>
      <c r="C3415" t="s">
        <v>6868</v>
      </c>
      <c r="D3415" t="s">
        <v>1837</v>
      </c>
      <c r="E3415" t="s">
        <v>1838</v>
      </c>
      <c r="F3415" t="s">
        <v>77</v>
      </c>
      <c r="G3415">
        <v>62864</v>
      </c>
      <c r="H3415" t="s">
        <v>132</v>
      </c>
      <c r="I3415">
        <v>246</v>
      </c>
      <c r="J3415" s="18">
        <v>61386</v>
      </c>
      <c r="K3415" s="19">
        <v>0.115</v>
      </c>
      <c r="L3415" s="6">
        <v>35463.54</v>
      </c>
      <c r="M3415" s="6">
        <v>10787.07</v>
      </c>
      <c r="N3415" s="6">
        <v>9807.77</v>
      </c>
      <c r="O3415" s="3">
        <f t="shared" si="53"/>
        <v>979.29999999999927</v>
      </c>
      <c r="P3415" s="3">
        <v>61386</v>
      </c>
    </row>
    <row r="3416" spans="1:16" x14ac:dyDescent="0.25">
      <c r="A3416" t="s">
        <v>6083</v>
      </c>
      <c r="B3416">
        <v>140048</v>
      </c>
      <c r="C3416" t="s">
        <v>6869</v>
      </c>
      <c r="D3416" t="s">
        <v>2330</v>
      </c>
      <c r="E3416" t="s">
        <v>76</v>
      </c>
      <c r="F3416" t="s">
        <v>77</v>
      </c>
      <c r="G3416">
        <v>60617</v>
      </c>
      <c r="H3416" t="s">
        <v>78</v>
      </c>
      <c r="I3416">
        <v>180</v>
      </c>
      <c r="J3416" s="18">
        <v>61386</v>
      </c>
      <c r="K3416" s="19">
        <v>0.115</v>
      </c>
      <c r="L3416" s="6">
        <v>50713.82</v>
      </c>
      <c r="M3416" s="6">
        <v>12592.58</v>
      </c>
      <c r="N3416" s="6">
        <v>10873.03</v>
      </c>
      <c r="O3416" s="3">
        <f t="shared" si="53"/>
        <v>1719.5499999999993</v>
      </c>
      <c r="P3416" s="3">
        <v>61386</v>
      </c>
    </row>
    <row r="3417" spans="1:16" x14ac:dyDescent="0.25">
      <c r="A3417" t="s">
        <v>6083</v>
      </c>
      <c r="B3417">
        <v>140049</v>
      </c>
      <c r="C3417" t="s">
        <v>6870</v>
      </c>
      <c r="D3417" t="s">
        <v>2331</v>
      </c>
      <c r="E3417" t="s">
        <v>2332</v>
      </c>
      <c r="F3417" t="s">
        <v>77</v>
      </c>
      <c r="G3417">
        <v>60302</v>
      </c>
      <c r="H3417" t="s">
        <v>84</v>
      </c>
      <c r="I3417">
        <v>84</v>
      </c>
      <c r="J3417" s="18">
        <v>61386</v>
      </c>
      <c r="K3417" s="19">
        <v>0.115</v>
      </c>
      <c r="L3417" s="6">
        <v>64048.98</v>
      </c>
      <c r="M3417" s="6">
        <v>15161.52</v>
      </c>
      <c r="N3417" s="6">
        <v>12990.65</v>
      </c>
      <c r="O3417" s="3">
        <f t="shared" si="53"/>
        <v>2170.8700000000008</v>
      </c>
      <c r="P3417" s="3">
        <v>61386</v>
      </c>
    </row>
    <row r="3418" spans="1:16" x14ac:dyDescent="0.25">
      <c r="A3418" t="s">
        <v>6083</v>
      </c>
      <c r="B3418">
        <v>140052</v>
      </c>
      <c r="C3418" t="s">
        <v>6871</v>
      </c>
      <c r="D3418" t="s">
        <v>3415</v>
      </c>
      <c r="E3418" t="s">
        <v>2327</v>
      </c>
      <c r="F3418" t="s">
        <v>77</v>
      </c>
      <c r="G3418">
        <v>62002</v>
      </c>
      <c r="H3418" t="s">
        <v>132</v>
      </c>
      <c r="I3418">
        <v>89</v>
      </c>
      <c r="J3418" s="18">
        <v>61386</v>
      </c>
      <c r="K3418" s="19">
        <v>0.115</v>
      </c>
      <c r="L3418" s="6">
        <v>39075.08</v>
      </c>
      <c r="M3418" s="6">
        <v>10058.75</v>
      </c>
      <c r="N3418" s="6">
        <v>9205.3700000000008</v>
      </c>
      <c r="O3418" s="3">
        <f t="shared" si="53"/>
        <v>853.3799999999992</v>
      </c>
      <c r="P3418" s="3">
        <v>61386</v>
      </c>
    </row>
    <row r="3419" spans="1:16" x14ac:dyDescent="0.25">
      <c r="A3419" t="s">
        <v>6083</v>
      </c>
      <c r="B3419">
        <v>140053</v>
      </c>
      <c r="C3419" t="s">
        <v>6872</v>
      </c>
      <c r="D3419" t="s">
        <v>501</v>
      </c>
      <c r="E3419" t="s">
        <v>502</v>
      </c>
      <c r="F3419" t="s">
        <v>77</v>
      </c>
      <c r="G3419">
        <v>62769</v>
      </c>
      <c r="H3419" t="s">
        <v>503</v>
      </c>
      <c r="I3419">
        <v>304</v>
      </c>
      <c r="J3419" s="18">
        <v>61386</v>
      </c>
      <c r="K3419" s="19">
        <v>0.115</v>
      </c>
      <c r="L3419" s="6">
        <v>47582.23</v>
      </c>
      <c r="M3419" s="6">
        <v>12455.93</v>
      </c>
      <c r="N3419" s="6">
        <v>10724.9</v>
      </c>
      <c r="O3419" s="3">
        <f t="shared" si="53"/>
        <v>1731.0300000000007</v>
      </c>
      <c r="P3419" s="3">
        <v>61386</v>
      </c>
    </row>
    <row r="3420" spans="1:16" x14ac:dyDescent="0.25">
      <c r="A3420" t="s">
        <v>6083</v>
      </c>
      <c r="B3420">
        <v>140054</v>
      </c>
      <c r="C3420" t="s">
        <v>6873</v>
      </c>
      <c r="D3420" t="s">
        <v>504</v>
      </c>
      <c r="E3420" t="s">
        <v>505</v>
      </c>
      <c r="F3420" t="s">
        <v>77</v>
      </c>
      <c r="G3420">
        <v>60402</v>
      </c>
      <c r="H3420" t="s">
        <v>84</v>
      </c>
      <c r="I3420">
        <v>206</v>
      </c>
      <c r="J3420" s="18">
        <v>61386</v>
      </c>
      <c r="K3420" s="19">
        <v>0.115</v>
      </c>
      <c r="L3420" s="6">
        <v>43143.19</v>
      </c>
      <c r="M3420" s="6">
        <v>14663.31</v>
      </c>
      <c r="N3420" s="6">
        <v>12707.91</v>
      </c>
      <c r="O3420" s="3">
        <f t="shared" si="53"/>
        <v>1955.3999999999996</v>
      </c>
      <c r="P3420" s="3">
        <v>61386</v>
      </c>
    </row>
    <row r="3421" spans="1:16" x14ac:dyDescent="0.25">
      <c r="A3421" t="s">
        <v>6083</v>
      </c>
      <c r="B3421">
        <v>140058</v>
      </c>
      <c r="C3421" t="s">
        <v>6874</v>
      </c>
      <c r="D3421" t="s">
        <v>3416</v>
      </c>
      <c r="E3421" t="s">
        <v>68</v>
      </c>
      <c r="F3421" t="s">
        <v>77</v>
      </c>
      <c r="G3421">
        <v>62650</v>
      </c>
      <c r="H3421" t="s">
        <v>503</v>
      </c>
      <c r="I3421">
        <v>173</v>
      </c>
      <c r="J3421" s="18">
        <v>61386</v>
      </c>
      <c r="K3421" s="19">
        <v>0.115</v>
      </c>
      <c r="L3421" s="6">
        <v>37483.54</v>
      </c>
      <c r="M3421" s="6">
        <v>12289.65</v>
      </c>
      <c r="N3421" s="6">
        <v>10788.43</v>
      </c>
      <c r="O3421" s="3">
        <f t="shared" si="53"/>
        <v>1501.2199999999993</v>
      </c>
      <c r="P3421" s="3">
        <v>61386</v>
      </c>
    </row>
    <row r="3422" spans="1:16" x14ac:dyDescent="0.25">
      <c r="A3422" t="s">
        <v>6083</v>
      </c>
      <c r="B3422">
        <v>140059</v>
      </c>
      <c r="C3422" t="s">
        <v>6875</v>
      </c>
      <c r="D3422" t="s">
        <v>4203</v>
      </c>
      <c r="E3422" t="s">
        <v>4204</v>
      </c>
      <c r="F3422" t="s">
        <v>77</v>
      </c>
      <c r="G3422">
        <v>62052</v>
      </c>
      <c r="H3422" t="s">
        <v>132</v>
      </c>
      <c r="I3422">
        <v>23</v>
      </c>
      <c r="J3422" s="18">
        <v>61386</v>
      </c>
      <c r="K3422" s="19">
        <v>0.115</v>
      </c>
      <c r="L3422" s="6">
        <v>12766.91</v>
      </c>
      <c r="M3422" s="6">
        <v>11405.83</v>
      </c>
      <c r="N3422" s="6">
        <v>10682.7</v>
      </c>
      <c r="O3422" s="3">
        <f t="shared" si="53"/>
        <v>723.1299999999992</v>
      </c>
      <c r="P3422" s="3">
        <v>61386</v>
      </c>
    </row>
    <row r="3423" spans="1:16" x14ac:dyDescent="0.25">
      <c r="A3423" t="s">
        <v>6083</v>
      </c>
      <c r="B3423">
        <v>140062</v>
      </c>
      <c r="C3423" t="s">
        <v>6876</v>
      </c>
      <c r="D3423" t="s">
        <v>1601</v>
      </c>
      <c r="E3423" t="s">
        <v>1602</v>
      </c>
      <c r="F3423" t="s">
        <v>77</v>
      </c>
      <c r="G3423">
        <v>60463</v>
      </c>
      <c r="H3423" t="s">
        <v>81</v>
      </c>
      <c r="I3423">
        <v>488</v>
      </c>
      <c r="J3423" s="18">
        <v>61386</v>
      </c>
      <c r="K3423" s="19">
        <v>0.115</v>
      </c>
      <c r="L3423" s="6">
        <v>52406.6</v>
      </c>
      <c r="M3423" s="6">
        <v>10585.1</v>
      </c>
      <c r="N3423" s="6">
        <v>9659.98</v>
      </c>
      <c r="O3423" s="3">
        <f t="shared" si="53"/>
        <v>925.1200000000008</v>
      </c>
      <c r="P3423" s="3">
        <v>61386</v>
      </c>
    </row>
    <row r="3424" spans="1:16" x14ac:dyDescent="0.25">
      <c r="A3424" t="s">
        <v>6083</v>
      </c>
      <c r="B3424">
        <v>140063</v>
      </c>
      <c r="C3424" t="s">
        <v>6877</v>
      </c>
      <c r="D3424" t="s">
        <v>2333</v>
      </c>
      <c r="E3424" t="s">
        <v>2332</v>
      </c>
      <c r="F3424" t="s">
        <v>77</v>
      </c>
      <c r="G3424">
        <v>60304</v>
      </c>
      <c r="H3424" t="s">
        <v>84</v>
      </c>
      <c r="I3424">
        <v>137</v>
      </c>
      <c r="J3424" s="18">
        <v>61386</v>
      </c>
      <c r="K3424" s="19">
        <v>0.115</v>
      </c>
      <c r="L3424" s="6">
        <v>38865.11</v>
      </c>
      <c r="M3424" s="6">
        <v>11105.28</v>
      </c>
      <c r="N3424" s="6">
        <v>10101.82</v>
      </c>
      <c r="O3424" s="3">
        <f t="shared" si="53"/>
        <v>1003.4600000000009</v>
      </c>
      <c r="P3424" s="3">
        <v>61386</v>
      </c>
    </row>
    <row r="3425" spans="1:16" x14ac:dyDescent="0.25">
      <c r="A3425" t="s">
        <v>6083</v>
      </c>
      <c r="B3425">
        <v>140064</v>
      </c>
      <c r="C3425" t="s">
        <v>6370</v>
      </c>
      <c r="D3425" t="s">
        <v>3417</v>
      </c>
      <c r="E3425" t="s">
        <v>3414</v>
      </c>
      <c r="F3425" t="s">
        <v>77</v>
      </c>
      <c r="G3425">
        <v>61401</v>
      </c>
      <c r="H3425" t="s">
        <v>508</v>
      </c>
      <c r="I3425">
        <v>84</v>
      </c>
      <c r="J3425" s="18">
        <v>61386</v>
      </c>
      <c r="K3425" s="19">
        <v>0.115</v>
      </c>
      <c r="L3425" s="6">
        <v>47082.21</v>
      </c>
      <c r="M3425" s="6">
        <v>14017.18</v>
      </c>
      <c r="N3425" s="6">
        <v>13179.18</v>
      </c>
      <c r="O3425" s="3">
        <f t="shared" si="53"/>
        <v>838</v>
      </c>
      <c r="P3425" s="3">
        <v>61386</v>
      </c>
    </row>
    <row r="3426" spans="1:16" x14ac:dyDescent="0.25">
      <c r="A3426" t="s">
        <v>6083</v>
      </c>
      <c r="B3426">
        <v>140065</v>
      </c>
      <c r="C3426" t="s">
        <v>6878</v>
      </c>
      <c r="D3426" t="s">
        <v>1603</v>
      </c>
      <c r="E3426" t="s">
        <v>1604</v>
      </c>
      <c r="F3426" t="s">
        <v>77</v>
      </c>
      <c r="G3426">
        <v>60525</v>
      </c>
      <c r="H3426" t="s">
        <v>84</v>
      </c>
      <c r="I3426">
        <v>235</v>
      </c>
      <c r="J3426" s="18">
        <v>61386</v>
      </c>
      <c r="K3426" s="19">
        <v>0.115</v>
      </c>
      <c r="L3426" s="6">
        <v>40822.629999999997</v>
      </c>
      <c r="M3426" s="6">
        <v>11516.69</v>
      </c>
      <c r="N3426" s="6">
        <v>9914.2099999999991</v>
      </c>
      <c r="O3426" s="3">
        <f t="shared" si="53"/>
        <v>1602.4800000000014</v>
      </c>
      <c r="P3426" s="3">
        <v>61386</v>
      </c>
    </row>
    <row r="3427" spans="1:16" x14ac:dyDescent="0.25">
      <c r="A3427" t="s">
        <v>6083</v>
      </c>
      <c r="B3427">
        <v>140067</v>
      </c>
      <c r="C3427" t="s">
        <v>6334</v>
      </c>
      <c r="D3427" t="s">
        <v>506</v>
      </c>
      <c r="E3427" t="s">
        <v>507</v>
      </c>
      <c r="F3427" t="s">
        <v>77</v>
      </c>
      <c r="G3427">
        <v>61637</v>
      </c>
      <c r="H3427" t="s">
        <v>508</v>
      </c>
      <c r="I3427">
        <v>809</v>
      </c>
      <c r="J3427" s="18">
        <v>61386</v>
      </c>
      <c r="K3427" s="19">
        <v>0.115</v>
      </c>
      <c r="L3427" s="6">
        <v>62150.61</v>
      </c>
      <c r="M3427" s="6">
        <v>12104.61</v>
      </c>
      <c r="N3427" s="6">
        <v>10945.62</v>
      </c>
      <c r="O3427" s="3">
        <f t="shared" si="53"/>
        <v>1158.9899999999998</v>
      </c>
      <c r="P3427" s="3">
        <v>61386</v>
      </c>
    </row>
    <row r="3428" spans="1:16" x14ac:dyDescent="0.25">
      <c r="A3428" t="s">
        <v>6083</v>
      </c>
      <c r="B3428">
        <v>140068</v>
      </c>
      <c r="C3428" t="s">
        <v>8729</v>
      </c>
      <c r="D3428" t="s">
        <v>3985</v>
      </c>
      <c r="E3428" t="s">
        <v>76</v>
      </c>
      <c r="F3428" t="s">
        <v>77</v>
      </c>
      <c r="G3428">
        <v>60628</v>
      </c>
      <c r="H3428" t="s">
        <v>78</v>
      </c>
      <c r="I3428">
        <v>29</v>
      </c>
      <c r="J3428" s="18">
        <v>61386</v>
      </c>
      <c r="K3428" s="19">
        <v>0.115</v>
      </c>
      <c r="L3428" s="6">
        <v>53653.55</v>
      </c>
      <c r="M3428" s="6">
        <v>14575.45</v>
      </c>
      <c r="N3428" s="6">
        <v>13855.41</v>
      </c>
      <c r="O3428" s="3">
        <f t="shared" si="53"/>
        <v>720.04000000000087</v>
      </c>
      <c r="P3428" s="3">
        <v>61386</v>
      </c>
    </row>
    <row r="3429" spans="1:16" x14ac:dyDescent="0.25">
      <c r="A3429" t="s">
        <v>6083</v>
      </c>
      <c r="B3429">
        <v>140080</v>
      </c>
      <c r="C3429" t="s">
        <v>6879</v>
      </c>
      <c r="D3429" t="s">
        <v>2334</v>
      </c>
      <c r="E3429" t="s">
        <v>498</v>
      </c>
      <c r="F3429" t="s">
        <v>77</v>
      </c>
      <c r="G3429">
        <v>60202</v>
      </c>
      <c r="H3429" t="s">
        <v>499</v>
      </c>
      <c r="I3429">
        <v>287</v>
      </c>
      <c r="J3429" s="18">
        <v>61386</v>
      </c>
      <c r="K3429" s="19">
        <v>0.115</v>
      </c>
      <c r="L3429" s="6">
        <v>74632.44</v>
      </c>
      <c r="M3429" s="6">
        <v>16147.22</v>
      </c>
      <c r="N3429" s="6">
        <v>13439.78</v>
      </c>
      <c r="O3429" s="3">
        <f t="shared" si="53"/>
        <v>2707.4399999999987</v>
      </c>
      <c r="P3429" s="3">
        <v>61386</v>
      </c>
    </row>
    <row r="3430" spans="1:16" x14ac:dyDescent="0.25">
      <c r="A3430" t="s">
        <v>6083</v>
      </c>
      <c r="B3430">
        <v>140082</v>
      </c>
      <c r="C3430" t="s">
        <v>6880</v>
      </c>
      <c r="D3430" t="s">
        <v>2807</v>
      </c>
      <c r="E3430" t="s">
        <v>76</v>
      </c>
      <c r="F3430" t="s">
        <v>77</v>
      </c>
      <c r="G3430">
        <v>60640</v>
      </c>
      <c r="H3430" t="s">
        <v>78</v>
      </c>
      <c r="I3430">
        <v>153</v>
      </c>
      <c r="J3430" s="18">
        <v>61386</v>
      </c>
      <c r="K3430" s="19">
        <v>0.115</v>
      </c>
      <c r="L3430" s="6">
        <v>45437.82</v>
      </c>
      <c r="M3430" s="6">
        <v>15070.96</v>
      </c>
      <c r="N3430" s="6">
        <v>12835.94</v>
      </c>
      <c r="O3430" s="3">
        <f t="shared" si="53"/>
        <v>2235.0199999999986</v>
      </c>
      <c r="P3430" s="3">
        <v>61386</v>
      </c>
    </row>
    <row r="3431" spans="1:16" x14ac:dyDescent="0.25">
      <c r="A3431" t="s">
        <v>6083</v>
      </c>
      <c r="B3431">
        <v>140083</v>
      </c>
      <c r="C3431" t="s">
        <v>8730</v>
      </c>
      <c r="D3431" t="s">
        <v>4690</v>
      </c>
      <c r="E3431" t="s">
        <v>76</v>
      </c>
      <c r="F3431" t="s">
        <v>77</v>
      </c>
      <c r="G3431">
        <v>60644</v>
      </c>
      <c r="H3431" t="s">
        <v>78</v>
      </c>
      <c r="I3431">
        <v>11</v>
      </c>
      <c r="J3431" s="18">
        <v>61386</v>
      </c>
      <c r="K3431" s="19">
        <v>0.115</v>
      </c>
      <c r="L3431" s="6">
        <v>23848.82</v>
      </c>
      <c r="M3431" s="6">
        <v>14134.45</v>
      </c>
      <c r="N3431" s="6">
        <v>12888.18</v>
      </c>
      <c r="O3431" s="3">
        <f t="shared" si="53"/>
        <v>1246.2700000000004</v>
      </c>
      <c r="P3431" s="3">
        <v>61386</v>
      </c>
    </row>
    <row r="3432" spans="1:16" x14ac:dyDescent="0.25">
      <c r="A3432" t="s">
        <v>6083</v>
      </c>
      <c r="B3432">
        <v>140084</v>
      </c>
      <c r="C3432" t="s">
        <v>6881</v>
      </c>
      <c r="D3432" t="s">
        <v>2335</v>
      </c>
      <c r="E3432" t="s">
        <v>2336</v>
      </c>
      <c r="F3432" t="s">
        <v>77</v>
      </c>
      <c r="G3432">
        <v>60085</v>
      </c>
      <c r="H3432" t="s">
        <v>244</v>
      </c>
      <c r="I3432">
        <v>156</v>
      </c>
      <c r="J3432" s="18">
        <v>61386</v>
      </c>
      <c r="K3432" s="19">
        <v>0.115</v>
      </c>
      <c r="L3432" s="6">
        <v>87656.65</v>
      </c>
      <c r="M3432" s="6">
        <v>11498.58</v>
      </c>
      <c r="N3432" s="6">
        <v>10650.34</v>
      </c>
      <c r="O3432" s="3">
        <f t="shared" si="53"/>
        <v>848.23999999999978</v>
      </c>
      <c r="P3432" s="3">
        <v>61386</v>
      </c>
    </row>
    <row r="3433" spans="1:16" x14ac:dyDescent="0.25">
      <c r="A3433" t="s">
        <v>6083</v>
      </c>
      <c r="B3433">
        <v>140088</v>
      </c>
      <c r="C3433" t="s">
        <v>6882</v>
      </c>
      <c r="D3433" t="s">
        <v>75</v>
      </c>
      <c r="E3433" t="s">
        <v>76</v>
      </c>
      <c r="F3433" t="s">
        <v>77</v>
      </c>
      <c r="G3433">
        <v>60637</v>
      </c>
      <c r="H3433" t="s">
        <v>78</v>
      </c>
      <c r="I3433">
        <v>249</v>
      </c>
      <c r="J3433" s="18">
        <v>61386</v>
      </c>
      <c r="K3433" s="19">
        <v>0.115</v>
      </c>
      <c r="L3433" s="6">
        <v>121223.47</v>
      </c>
      <c r="M3433" s="6">
        <v>24170.58</v>
      </c>
      <c r="N3433" s="6">
        <v>19255.189999999999</v>
      </c>
      <c r="O3433" s="3">
        <f t="shared" si="53"/>
        <v>4915.3900000000031</v>
      </c>
      <c r="P3433" s="3">
        <v>61386</v>
      </c>
    </row>
    <row r="3434" spans="1:16" x14ac:dyDescent="0.25">
      <c r="A3434" t="s">
        <v>6083</v>
      </c>
      <c r="B3434">
        <v>140089</v>
      </c>
      <c r="C3434" t="s">
        <v>6883</v>
      </c>
      <c r="D3434" t="s">
        <v>4333</v>
      </c>
      <c r="E3434" t="s">
        <v>4334</v>
      </c>
      <c r="F3434" t="s">
        <v>77</v>
      </c>
      <c r="G3434">
        <v>61455</v>
      </c>
      <c r="H3434" t="s">
        <v>503</v>
      </c>
      <c r="I3434">
        <v>28</v>
      </c>
      <c r="J3434" s="18">
        <v>61386</v>
      </c>
      <c r="K3434" s="19">
        <v>0.115</v>
      </c>
      <c r="L3434" s="6">
        <v>26097.93</v>
      </c>
      <c r="M3434" s="6">
        <v>13114.68</v>
      </c>
      <c r="N3434" s="6">
        <v>12472.68</v>
      </c>
      <c r="O3434" s="3">
        <f t="shared" si="53"/>
        <v>642</v>
      </c>
      <c r="P3434" s="3">
        <v>61386</v>
      </c>
    </row>
    <row r="3435" spans="1:16" x14ac:dyDescent="0.25">
      <c r="A3435" t="s">
        <v>6083</v>
      </c>
      <c r="B3435">
        <v>140091</v>
      </c>
      <c r="C3435" t="s">
        <v>6884</v>
      </c>
      <c r="D3435" t="s">
        <v>509</v>
      </c>
      <c r="E3435" t="s">
        <v>510</v>
      </c>
      <c r="F3435" t="s">
        <v>77</v>
      </c>
      <c r="G3435">
        <v>61801</v>
      </c>
      <c r="H3435" t="s">
        <v>511</v>
      </c>
      <c r="I3435">
        <v>373</v>
      </c>
      <c r="J3435" s="18">
        <v>61386</v>
      </c>
      <c r="K3435" s="19">
        <v>0.115</v>
      </c>
      <c r="L3435" s="6">
        <v>55475.16</v>
      </c>
      <c r="M3435" s="6">
        <v>12093.8</v>
      </c>
      <c r="N3435" s="6">
        <v>10810.41</v>
      </c>
      <c r="O3435" s="3">
        <f t="shared" si="53"/>
        <v>1283.3899999999994</v>
      </c>
      <c r="P3435" s="3">
        <v>61386</v>
      </c>
    </row>
    <row r="3436" spans="1:16" x14ac:dyDescent="0.25">
      <c r="A3436" t="s">
        <v>6083</v>
      </c>
      <c r="B3436">
        <v>140093</v>
      </c>
      <c r="C3436" t="s">
        <v>6885</v>
      </c>
      <c r="D3436" t="s">
        <v>3418</v>
      </c>
      <c r="E3436" t="s">
        <v>877</v>
      </c>
      <c r="F3436" t="s">
        <v>77</v>
      </c>
      <c r="G3436">
        <v>61832</v>
      </c>
      <c r="H3436" t="s">
        <v>511</v>
      </c>
      <c r="I3436">
        <v>250</v>
      </c>
      <c r="J3436" s="18">
        <v>61386</v>
      </c>
      <c r="K3436" s="19">
        <v>0.115</v>
      </c>
      <c r="L3436" s="6">
        <v>53986.22</v>
      </c>
      <c r="M3436" s="6">
        <v>10805.49</v>
      </c>
      <c r="N3436" s="6">
        <v>9510.64</v>
      </c>
      <c r="O3436" s="3">
        <f t="shared" si="53"/>
        <v>1294.8500000000004</v>
      </c>
      <c r="P3436" s="3">
        <v>61386</v>
      </c>
    </row>
    <row r="3437" spans="1:16" x14ac:dyDescent="0.25">
      <c r="A3437" t="s">
        <v>6083</v>
      </c>
      <c r="B3437">
        <v>140095</v>
      </c>
      <c r="C3437" t="s">
        <v>6886</v>
      </c>
      <c r="D3437" t="s">
        <v>4691</v>
      </c>
      <c r="E3437" t="s">
        <v>76</v>
      </c>
      <c r="F3437" t="s">
        <v>77</v>
      </c>
      <c r="G3437">
        <v>60623</v>
      </c>
      <c r="H3437" t="s">
        <v>78</v>
      </c>
      <c r="I3437">
        <v>34</v>
      </c>
      <c r="J3437" s="18">
        <v>61386</v>
      </c>
      <c r="K3437" s="19">
        <v>0.115</v>
      </c>
      <c r="L3437" s="6">
        <v>53344.76</v>
      </c>
      <c r="M3437" s="6">
        <v>14429.41</v>
      </c>
      <c r="N3437" s="6">
        <v>13635.44</v>
      </c>
      <c r="O3437" s="3">
        <f t="shared" si="53"/>
        <v>793.96999999999935</v>
      </c>
      <c r="P3437" s="3">
        <v>61386</v>
      </c>
    </row>
    <row r="3438" spans="1:16" x14ac:dyDescent="0.25">
      <c r="A3438" t="s">
        <v>6083</v>
      </c>
      <c r="B3438">
        <v>140101</v>
      </c>
      <c r="C3438" t="s">
        <v>6887</v>
      </c>
      <c r="D3438" t="s">
        <v>3419</v>
      </c>
      <c r="E3438" t="s">
        <v>3420</v>
      </c>
      <c r="F3438" t="s">
        <v>77</v>
      </c>
      <c r="G3438">
        <v>60450</v>
      </c>
      <c r="H3438" t="s">
        <v>496</v>
      </c>
      <c r="I3438">
        <v>193</v>
      </c>
      <c r="J3438" s="18">
        <v>61386</v>
      </c>
      <c r="K3438" s="19">
        <v>0.115</v>
      </c>
      <c r="L3438" s="6">
        <v>49719.22</v>
      </c>
      <c r="M3438" s="6">
        <v>11206.73</v>
      </c>
      <c r="N3438" s="6">
        <v>9760.7800000000007</v>
      </c>
      <c r="O3438" s="3">
        <f t="shared" si="53"/>
        <v>1445.9499999999989</v>
      </c>
      <c r="P3438" s="3">
        <v>61386</v>
      </c>
    </row>
    <row r="3439" spans="1:16" x14ac:dyDescent="0.25">
      <c r="A3439" t="s">
        <v>6083</v>
      </c>
      <c r="B3439">
        <v>140103</v>
      </c>
      <c r="C3439" t="s">
        <v>8731</v>
      </c>
      <c r="D3439" t="s">
        <v>3986</v>
      </c>
      <c r="E3439" t="s">
        <v>76</v>
      </c>
      <c r="F3439" t="s">
        <v>77</v>
      </c>
      <c r="G3439">
        <v>60621</v>
      </c>
      <c r="H3439" t="s">
        <v>78</v>
      </c>
      <c r="I3439">
        <v>36</v>
      </c>
      <c r="J3439" s="18">
        <v>61386</v>
      </c>
      <c r="K3439" s="19">
        <v>0.115</v>
      </c>
      <c r="L3439" s="6">
        <v>37570.36</v>
      </c>
      <c r="M3439" s="6">
        <v>13883.28</v>
      </c>
      <c r="N3439" s="6">
        <v>13142.22</v>
      </c>
      <c r="O3439" s="3">
        <f t="shared" si="53"/>
        <v>741.06000000000131</v>
      </c>
      <c r="P3439" s="3">
        <v>61386</v>
      </c>
    </row>
    <row r="3440" spans="1:16" x14ac:dyDescent="0.25">
      <c r="A3440" t="s">
        <v>6083</v>
      </c>
      <c r="B3440">
        <v>140110</v>
      </c>
      <c r="C3440" t="s">
        <v>6888</v>
      </c>
      <c r="D3440" t="s">
        <v>4044</v>
      </c>
      <c r="E3440" t="s">
        <v>4045</v>
      </c>
      <c r="F3440" t="s">
        <v>77</v>
      </c>
      <c r="G3440">
        <v>61350</v>
      </c>
      <c r="H3440" t="s">
        <v>508</v>
      </c>
      <c r="I3440">
        <v>148</v>
      </c>
      <c r="J3440" s="18">
        <v>61386</v>
      </c>
      <c r="K3440" s="19">
        <v>0.115</v>
      </c>
      <c r="L3440" s="6">
        <v>31865.64</v>
      </c>
      <c r="M3440" s="6">
        <v>11143.01</v>
      </c>
      <c r="N3440" s="6">
        <v>10265.93</v>
      </c>
      <c r="O3440" s="3">
        <f t="shared" si="53"/>
        <v>877.07999999999993</v>
      </c>
      <c r="P3440" s="3">
        <v>61386</v>
      </c>
    </row>
    <row r="3441" spans="1:16" x14ac:dyDescent="0.25">
      <c r="A3441" t="s">
        <v>6083</v>
      </c>
      <c r="B3441">
        <v>140113</v>
      </c>
      <c r="C3441" t="s">
        <v>6889</v>
      </c>
      <c r="D3441" t="s">
        <v>1839</v>
      </c>
      <c r="E3441" t="s">
        <v>510</v>
      </c>
      <c r="F3441" t="s">
        <v>77</v>
      </c>
      <c r="G3441">
        <v>61801</v>
      </c>
      <c r="H3441" t="s">
        <v>511</v>
      </c>
      <c r="I3441">
        <v>117</v>
      </c>
      <c r="J3441" s="18">
        <v>61386</v>
      </c>
      <c r="K3441" s="19">
        <v>0.115</v>
      </c>
      <c r="L3441" s="6">
        <v>58386.17</v>
      </c>
      <c r="M3441" s="6">
        <v>11235.29</v>
      </c>
      <c r="N3441" s="6">
        <v>10172.44</v>
      </c>
      <c r="O3441" s="3">
        <f t="shared" si="53"/>
        <v>1062.8500000000004</v>
      </c>
      <c r="P3441" s="3">
        <v>61386</v>
      </c>
    </row>
    <row r="3442" spans="1:16" x14ac:dyDescent="0.25">
      <c r="A3442" t="s">
        <v>6083</v>
      </c>
      <c r="B3442">
        <v>140114</v>
      </c>
      <c r="C3442" t="s">
        <v>6890</v>
      </c>
      <c r="D3442" t="s">
        <v>2337</v>
      </c>
      <c r="E3442" t="s">
        <v>76</v>
      </c>
      <c r="F3442" t="s">
        <v>77</v>
      </c>
      <c r="G3442">
        <v>60625</v>
      </c>
      <c r="H3442" t="s">
        <v>78</v>
      </c>
      <c r="I3442">
        <v>280</v>
      </c>
      <c r="J3442" s="18">
        <v>61386</v>
      </c>
      <c r="K3442" s="19">
        <v>0.115</v>
      </c>
      <c r="L3442" s="6">
        <v>70694.7</v>
      </c>
      <c r="M3442" s="6">
        <v>14207.87</v>
      </c>
      <c r="N3442" s="6">
        <v>12096.69</v>
      </c>
      <c r="O3442" s="3">
        <f t="shared" si="53"/>
        <v>2111.1800000000003</v>
      </c>
      <c r="P3442" s="3">
        <v>61386</v>
      </c>
    </row>
    <row r="3443" spans="1:16" x14ac:dyDescent="0.25">
      <c r="A3443" t="s">
        <v>6083</v>
      </c>
      <c r="B3443">
        <v>140115</v>
      </c>
      <c r="C3443" t="s">
        <v>8732</v>
      </c>
      <c r="D3443" t="s">
        <v>4692</v>
      </c>
      <c r="E3443" t="s">
        <v>76</v>
      </c>
      <c r="F3443" t="s">
        <v>77</v>
      </c>
      <c r="G3443">
        <v>60613</v>
      </c>
      <c r="H3443" t="s">
        <v>78</v>
      </c>
      <c r="I3443">
        <v>13</v>
      </c>
      <c r="J3443" s="18">
        <v>61386</v>
      </c>
      <c r="K3443" s="19">
        <v>0.115</v>
      </c>
      <c r="L3443" s="6">
        <v>34084.92</v>
      </c>
      <c r="M3443" s="6">
        <v>12496.77</v>
      </c>
      <c r="N3443" s="6">
        <v>11805.38</v>
      </c>
      <c r="O3443" s="3">
        <f t="shared" si="53"/>
        <v>691.39000000000124</v>
      </c>
      <c r="P3443" s="3">
        <v>61386</v>
      </c>
    </row>
    <row r="3444" spans="1:16" x14ac:dyDescent="0.25">
      <c r="A3444" t="s">
        <v>6083</v>
      </c>
      <c r="B3444">
        <v>140116</v>
      </c>
      <c r="C3444" t="s">
        <v>6891</v>
      </c>
      <c r="D3444" t="s">
        <v>1840</v>
      </c>
      <c r="E3444" t="s">
        <v>1841</v>
      </c>
      <c r="F3444" t="s">
        <v>77</v>
      </c>
      <c r="G3444">
        <v>60050</v>
      </c>
      <c r="H3444" t="s">
        <v>526</v>
      </c>
      <c r="I3444">
        <v>176</v>
      </c>
      <c r="J3444" s="18">
        <v>61386</v>
      </c>
      <c r="K3444" s="19">
        <v>0.115</v>
      </c>
      <c r="L3444" s="6">
        <v>38472.379999999997</v>
      </c>
      <c r="M3444" s="6">
        <v>10707.98</v>
      </c>
      <c r="N3444" s="6">
        <v>9828.2000000000007</v>
      </c>
      <c r="O3444" s="3">
        <f t="shared" si="53"/>
        <v>879.77999999999884</v>
      </c>
      <c r="P3444" s="3">
        <v>61386</v>
      </c>
    </row>
    <row r="3445" spans="1:16" x14ac:dyDescent="0.25">
      <c r="A3445" t="s">
        <v>6083</v>
      </c>
      <c r="B3445">
        <v>140117</v>
      </c>
      <c r="C3445" t="s">
        <v>6892</v>
      </c>
      <c r="D3445" t="s">
        <v>1267</v>
      </c>
      <c r="E3445" t="s">
        <v>76</v>
      </c>
      <c r="F3445" t="s">
        <v>77</v>
      </c>
      <c r="G3445">
        <v>60631</v>
      </c>
      <c r="H3445" t="s">
        <v>78</v>
      </c>
      <c r="I3445">
        <v>592</v>
      </c>
      <c r="J3445" s="18">
        <v>61386</v>
      </c>
      <c r="K3445" s="19">
        <v>0.115</v>
      </c>
      <c r="L3445" s="6">
        <v>74225.3</v>
      </c>
      <c r="M3445" s="6">
        <v>13508.16</v>
      </c>
      <c r="N3445" s="6">
        <v>11700.45</v>
      </c>
      <c r="O3445" s="3">
        <f t="shared" si="53"/>
        <v>1807.7099999999991</v>
      </c>
      <c r="P3445" s="3">
        <v>61386</v>
      </c>
    </row>
    <row r="3446" spans="1:16" x14ac:dyDescent="0.25">
      <c r="A3446" t="s">
        <v>6083</v>
      </c>
      <c r="B3446">
        <v>140118</v>
      </c>
      <c r="C3446" t="s">
        <v>6893</v>
      </c>
      <c r="D3446" t="s">
        <v>2808</v>
      </c>
      <c r="E3446" t="s">
        <v>2809</v>
      </c>
      <c r="F3446" t="s">
        <v>77</v>
      </c>
      <c r="G3446">
        <v>60406</v>
      </c>
      <c r="H3446" t="s">
        <v>81</v>
      </c>
      <c r="I3446">
        <v>132</v>
      </c>
      <c r="J3446" s="18">
        <v>61386</v>
      </c>
      <c r="K3446" s="19">
        <v>0.115</v>
      </c>
      <c r="L3446" s="6">
        <v>61534.55</v>
      </c>
      <c r="M3446" s="6">
        <v>12199.1</v>
      </c>
      <c r="N3446" s="6">
        <v>10968.08</v>
      </c>
      <c r="O3446" s="3">
        <f t="shared" si="53"/>
        <v>1231.0200000000004</v>
      </c>
      <c r="P3446" s="3">
        <v>61386</v>
      </c>
    </row>
    <row r="3447" spans="1:16" x14ac:dyDescent="0.25">
      <c r="A3447" t="s">
        <v>6083</v>
      </c>
      <c r="B3447">
        <v>140119</v>
      </c>
      <c r="C3447" t="s">
        <v>6894</v>
      </c>
      <c r="D3447" t="s">
        <v>512</v>
      </c>
      <c r="E3447" t="s">
        <v>76</v>
      </c>
      <c r="F3447" t="s">
        <v>77</v>
      </c>
      <c r="G3447">
        <v>60612</v>
      </c>
      <c r="H3447" t="s">
        <v>78</v>
      </c>
      <c r="I3447">
        <v>203</v>
      </c>
      <c r="J3447" s="18">
        <v>61386</v>
      </c>
      <c r="K3447" s="19">
        <v>0.115</v>
      </c>
      <c r="L3447" s="6">
        <v>62924.54</v>
      </c>
      <c r="M3447" s="6">
        <v>19228.82</v>
      </c>
      <c r="N3447" s="6">
        <v>15797.92</v>
      </c>
      <c r="O3447" s="3">
        <f t="shared" si="53"/>
        <v>3430.8999999999996</v>
      </c>
      <c r="P3447" s="3">
        <v>61386</v>
      </c>
    </row>
    <row r="3448" spans="1:16" x14ac:dyDescent="0.25">
      <c r="A3448" t="s">
        <v>6083</v>
      </c>
      <c r="B3448">
        <v>140120</v>
      </c>
      <c r="C3448" t="s">
        <v>6895</v>
      </c>
      <c r="D3448" t="s">
        <v>4335</v>
      </c>
      <c r="E3448" t="s">
        <v>4336</v>
      </c>
      <c r="F3448" t="s">
        <v>77</v>
      </c>
      <c r="G3448">
        <v>61554</v>
      </c>
      <c r="H3448" t="s">
        <v>508</v>
      </c>
      <c r="I3448">
        <v>39</v>
      </c>
      <c r="J3448" s="18">
        <v>61386</v>
      </c>
      <c r="K3448" s="19">
        <v>0.115</v>
      </c>
      <c r="L3448" s="6">
        <v>38356.03</v>
      </c>
      <c r="M3448" s="6">
        <v>9521.82</v>
      </c>
      <c r="N3448" s="6">
        <v>8765.82</v>
      </c>
      <c r="O3448" s="3">
        <f t="shared" si="53"/>
        <v>756</v>
      </c>
      <c r="P3448" s="3">
        <v>61386</v>
      </c>
    </row>
    <row r="3449" spans="1:16" x14ac:dyDescent="0.25">
      <c r="A3449" t="s">
        <v>6083</v>
      </c>
      <c r="B3449">
        <v>140122</v>
      </c>
      <c r="C3449" t="s">
        <v>6896</v>
      </c>
      <c r="D3449" t="s">
        <v>2810</v>
      </c>
      <c r="E3449" t="s">
        <v>2811</v>
      </c>
      <c r="F3449" t="s">
        <v>77</v>
      </c>
      <c r="G3449">
        <v>60521</v>
      </c>
      <c r="H3449" t="s">
        <v>1272</v>
      </c>
      <c r="I3449">
        <v>215</v>
      </c>
      <c r="J3449" s="18">
        <v>61386</v>
      </c>
      <c r="K3449" s="19">
        <v>0.115</v>
      </c>
      <c r="L3449" s="6">
        <v>43164.23</v>
      </c>
      <c r="M3449" s="6">
        <v>11842.07</v>
      </c>
      <c r="N3449" s="6">
        <v>10327.74</v>
      </c>
      <c r="O3449" s="3">
        <f t="shared" si="53"/>
        <v>1514.33</v>
      </c>
      <c r="P3449" s="3">
        <v>61386</v>
      </c>
    </row>
    <row r="3450" spans="1:16" x14ac:dyDescent="0.25">
      <c r="A3450" t="s">
        <v>6083</v>
      </c>
      <c r="B3450">
        <v>140124</v>
      </c>
      <c r="C3450" t="s">
        <v>8733</v>
      </c>
      <c r="D3450" t="s">
        <v>2338</v>
      </c>
      <c r="E3450" t="s">
        <v>76</v>
      </c>
      <c r="F3450" t="s">
        <v>77</v>
      </c>
      <c r="G3450">
        <v>60612</v>
      </c>
      <c r="H3450" t="s">
        <v>78</v>
      </c>
      <c r="I3450">
        <v>16</v>
      </c>
      <c r="J3450" s="18">
        <v>61386</v>
      </c>
      <c r="K3450" s="19">
        <v>0.115</v>
      </c>
      <c r="L3450" s="6">
        <v>44803.25</v>
      </c>
      <c r="M3450" s="6">
        <v>23175.13</v>
      </c>
      <c r="N3450" s="6">
        <v>20093.689999999999</v>
      </c>
      <c r="O3450" s="3">
        <f t="shared" si="53"/>
        <v>3081.4400000000023</v>
      </c>
      <c r="P3450" s="3">
        <v>61386</v>
      </c>
    </row>
    <row r="3451" spans="1:16" x14ac:dyDescent="0.25">
      <c r="A3451" t="s">
        <v>6083</v>
      </c>
      <c r="B3451">
        <v>140125</v>
      </c>
      <c r="C3451" t="s">
        <v>8734</v>
      </c>
      <c r="D3451" t="s">
        <v>4337</v>
      </c>
      <c r="E3451" t="s">
        <v>4338</v>
      </c>
      <c r="F3451" t="s">
        <v>77</v>
      </c>
      <c r="G3451">
        <v>62040</v>
      </c>
      <c r="H3451" t="s">
        <v>132</v>
      </c>
      <c r="I3451">
        <v>18</v>
      </c>
      <c r="J3451" s="18">
        <v>61386</v>
      </c>
      <c r="K3451" s="19">
        <v>0.115</v>
      </c>
      <c r="L3451" s="6">
        <v>121847.22</v>
      </c>
      <c r="M3451" s="6">
        <v>11948.89</v>
      </c>
      <c r="N3451" s="6">
        <v>10956.44</v>
      </c>
      <c r="O3451" s="3">
        <f t="shared" si="53"/>
        <v>992.44999999999891</v>
      </c>
      <c r="P3451" s="3">
        <v>61386</v>
      </c>
    </row>
    <row r="3452" spans="1:16" x14ac:dyDescent="0.25">
      <c r="A3452" t="s">
        <v>6083</v>
      </c>
      <c r="B3452">
        <v>140127</v>
      </c>
      <c r="C3452" t="s">
        <v>6897</v>
      </c>
      <c r="D3452" t="s">
        <v>2812</v>
      </c>
      <c r="E3452" t="s">
        <v>2813</v>
      </c>
      <c r="F3452" t="s">
        <v>77</v>
      </c>
      <c r="G3452">
        <v>61761</v>
      </c>
      <c r="H3452" t="s">
        <v>1843</v>
      </c>
      <c r="I3452">
        <v>148</v>
      </c>
      <c r="J3452" s="18">
        <v>61386</v>
      </c>
      <c r="K3452" s="19">
        <v>0.115</v>
      </c>
      <c r="L3452" s="6">
        <v>37223.06</v>
      </c>
      <c r="M3452" s="6">
        <v>11441.94</v>
      </c>
      <c r="N3452" s="6">
        <v>9551.32</v>
      </c>
      <c r="O3452" s="3">
        <f t="shared" si="53"/>
        <v>1890.6200000000008</v>
      </c>
      <c r="P3452" s="3">
        <v>61386</v>
      </c>
    </row>
    <row r="3453" spans="1:16" x14ac:dyDescent="0.25">
      <c r="A3453" t="s">
        <v>6083</v>
      </c>
      <c r="B3453">
        <v>140130</v>
      </c>
      <c r="C3453" t="s">
        <v>6898</v>
      </c>
      <c r="D3453" t="s">
        <v>2814</v>
      </c>
      <c r="E3453" t="s">
        <v>2815</v>
      </c>
      <c r="F3453" t="s">
        <v>77</v>
      </c>
      <c r="G3453">
        <v>60045</v>
      </c>
      <c r="H3453" t="s">
        <v>499</v>
      </c>
      <c r="I3453">
        <v>155</v>
      </c>
      <c r="J3453" s="18">
        <v>61386</v>
      </c>
      <c r="K3453" s="19">
        <v>0.115</v>
      </c>
      <c r="L3453" s="6">
        <v>74669.210000000006</v>
      </c>
      <c r="M3453" s="6">
        <v>12107.57</v>
      </c>
      <c r="N3453" s="6">
        <v>10891.38</v>
      </c>
      <c r="O3453" s="3">
        <f t="shared" si="53"/>
        <v>1216.1900000000005</v>
      </c>
      <c r="P3453" s="3">
        <v>61386</v>
      </c>
    </row>
    <row r="3454" spans="1:16" x14ac:dyDescent="0.25">
      <c r="A3454" t="s">
        <v>6083</v>
      </c>
      <c r="B3454">
        <v>140133</v>
      </c>
      <c r="C3454" t="s">
        <v>6656</v>
      </c>
      <c r="D3454" t="s">
        <v>2339</v>
      </c>
      <c r="E3454" t="s">
        <v>76</v>
      </c>
      <c r="F3454" t="s">
        <v>77</v>
      </c>
      <c r="G3454">
        <v>60629</v>
      </c>
      <c r="H3454" t="s">
        <v>78</v>
      </c>
      <c r="I3454">
        <v>120</v>
      </c>
      <c r="J3454" s="18">
        <v>61386</v>
      </c>
      <c r="K3454" s="19">
        <v>0.115</v>
      </c>
      <c r="L3454" s="6">
        <v>71033.009999999995</v>
      </c>
      <c r="M3454" s="6">
        <v>12227.88</v>
      </c>
      <c r="N3454" s="6">
        <v>11377.03</v>
      </c>
      <c r="O3454" s="3">
        <f t="shared" si="53"/>
        <v>850.84999999999854</v>
      </c>
      <c r="P3454" s="3">
        <v>61386</v>
      </c>
    </row>
    <row r="3455" spans="1:16" x14ac:dyDescent="0.25">
      <c r="A3455" t="s">
        <v>6083</v>
      </c>
      <c r="B3455">
        <v>140135</v>
      </c>
      <c r="C3455" t="s">
        <v>6899</v>
      </c>
      <c r="D3455" t="s">
        <v>513</v>
      </c>
      <c r="E3455" t="s">
        <v>514</v>
      </c>
      <c r="F3455" t="s">
        <v>77</v>
      </c>
      <c r="G3455">
        <v>62526</v>
      </c>
      <c r="H3455" t="s">
        <v>503</v>
      </c>
      <c r="I3455">
        <v>238</v>
      </c>
      <c r="J3455" s="18">
        <v>61386</v>
      </c>
      <c r="K3455" s="19">
        <v>0.115</v>
      </c>
      <c r="L3455" s="6">
        <v>36194.370000000003</v>
      </c>
      <c r="M3455" s="6">
        <v>10704.05</v>
      </c>
      <c r="N3455" s="6">
        <v>9634.3799999999992</v>
      </c>
      <c r="O3455" s="3">
        <f t="shared" si="53"/>
        <v>1069.67</v>
      </c>
      <c r="P3455" s="3">
        <v>61386</v>
      </c>
    </row>
    <row r="3456" spans="1:16" x14ac:dyDescent="0.25">
      <c r="A3456" t="s">
        <v>6083</v>
      </c>
      <c r="B3456">
        <v>140137</v>
      </c>
      <c r="C3456" t="s">
        <v>8735</v>
      </c>
      <c r="D3456" t="s">
        <v>4693</v>
      </c>
      <c r="E3456" t="s">
        <v>811</v>
      </c>
      <c r="F3456" t="s">
        <v>77</v>
      </c>
      <c r="G3456">
        <v>62246</v>
      </c>
      <c r="H3456" t="s">
        <v>132</v>
      </c>
      <c r="I3456">
        <v>26</v>
      </c>
      <c r="J3456" s="18">
        <v>61386</v>
      </c>
      <c r="K3456" s="19">
        <v>0.115</v>
      </c>
      <c r="L3456" s="6">
        <v>13329.35</v>
      </c>
      <c r="M3456" s="6">
        <v>11562.23</v>
      </c>
      <c r="N3456" s="6">
        <v>10747</v>
      </c>
      <c r="O3456" s="3">
        <f t="shared" si="53"/>
        <v>815.22999999999956</v>
      </c>
      <c r="P3456" s="3">
        <v>61386</v>
      </c>
    </row>
    <row r="3457" spans="1:16" x14ac:dyDescent="0.25">
      <c r="A3457" t="s">
        <v>6083</v>
      </c>
      <c r="B3457">
        <v>140143</v>
      </c>
      <c r="C3457" t="s">
        <v>6900</v>
      </c>
      <c r="D3457" t="s">
        <v>4046</v>
      </c>
      <c r="E3457" t="s">
        <v>4047</v>
      </c>
      <c r="F3457" t="s">
        <v>77</v>
      </c>
      <c r="G3457">
        <v>61362</v>
      </c>
      <c r="H3457" t="s">
        <v>508</v>
      </c>
      <c r="I3457">
        <v>119</v>
      </c>
      <c r="J3457" s="18">
        <v>61386</v>
      </c>
      <c r="K3457" s="19">
        <v>0.115</v>
      </c>
      <c r="L3457" s="6">
        <v>32611.42</v>
      </c>
      <c r="M3457" s="6">
        <v>10235.18</v>
      </c>
      <c r="N3457" s="6">
        <v>9364.4699999999993</v>
      </c>
      <c r="O3457" s="3">
        <f t="shared" si="53"/>
        <v>870.71000000000095</v>
      </c>
      <c r="P3457" s="3">
        <v>61386</v>
      </c>
    </row>
    <row r="3458" spans="1:16" x14ac:dyDescent="0.25">
      <c r="A3458" t="s">
        <v>6083</v>
      </c>
      <c r="B3458">
        <v>140145</v>
      </c>
      <c r="C3458" t="s">
        <v>6657</v>
      </c>
      <c r="D3458" t="s">
        <v>4339</v>
      </c>
      <c r="E3458" t="s">
        <v>4340</v>
      </c>
      <c r="F3458" t="s">
        <v>77</v>
      </c>
      <c r="G3458">
        <v>62230</v>
      </c>
      <c r="H3458" t="s">
        <v>132</v>
      </c>
      <c r="I3458">
        <v>56</v>
      </c>
      <c r="J3458" s="18">
        <v>61386</v>
      </c>
      <c r="K3458" s="19">
        <v>0.115</v>
      </c>
      <c r="L3458" s="6">
        <v>18722.75</v>
      </c>
      <c r="M3458" s="6">
        <v>12369.11</v>
      </c>
      <c r="N3458" s="6">
        <v>11401.36</v>
      </c>
      <c r="O3458" s="3">
        <f t="shared" si="53"/>
        <v>967.75</v>
      </c>
      <c r="P3458" s="3">
        <v>61386</v>
      </c>
    </row>
    <row r="3459" spans="1:16" x14ac:dyDescent="0.25">
      <c r="A3459" t="s">
        <v>6083</v>
      </c>
      <c r="B3459">
        <v>140147</v>
      </c>
      <c r="C3459" t="s">
        <v>6901</v>
      </c>
      <c r="D3459" t="s">
        <v>3421</v>
      </c>
      <c r="E3459" t="s">
        <v>2230</v>
      </c>
      <c r="F3459" t="s">
        <v>77</v>
      </c>
      <c r="G3459">
        <v>62450</v>
      </c>
      <c r="H3459" t="s">
        <v>538</v>
      </c>
      <c r="I3459">
        <v>49</v>
      </c>
      <c r="J3459" s="18">
        <v>61386</v>
      </c>
      <c r="K3459" s="19">
        <v>0.115</v>
      </c>
      <c r="L3459" s="6">
        <v>24608.67</v>
      </c>
      <c r="M3459" s="6">
        <v>10910.57</v>
      </c>
      <c r="N3459" s="6">
        <v>10020.86</v>
      </c>
      <c r="O3459" s="3">
        <f t="shared" ref="O3459:O3522" si="54">M3459-N3459</f>
        <v>889.70999999999913</v>
      </c>
      <c r="P3459" s="3">
        <v>61386</v>
      </c>
    </row>
    <row r="3460" spans="1:16" x14ac:dyDescent="0.25">
      <c r="A3460" t="s">
        <v>6083</v>
      </c>
      <c r="B3460">
        <v>140148</v>
      </c>
      <c r="C3460" t="s">
        <v>6474</v>
      </c>
      <c r="D3460" t="s">
        <v>515</v>
      </c>
      <c r="E3460" t="s">
        <v>502</v>
      </c>
      <c r="F3460" t="s">
        <v>77</v>
      </c>
      <c r="G3460">
        <v>62781</v>
      </c>
      <c r="H3460" t="s">
        <v>503</v>
      </c>
      <c r="I3460">
        <v>667</v>
      </c>
      <c r="J3460" s="18">
        <v>61386</v>
      </c>
      <c r="K3460" s="19">
        <v>0.115</v>
      </c>
      <c r="L3460" s="6">
        <v>41285.589999999997</v>
      </c>
      <c r="M3460" s="6">
        <v>12355.09</v>
      </c>
      <c r="N3460" s="6">
        <v>10180.85</v>
      </c>
      <c r="O3460" s="3">
        <f t="shared" si="54"/>
        <v>2174.2399999999998</v>
      </c>
      <c r="P3460" s="3">
        <v>61386</v>
      </c>
    </row>
    <row r="3461" spans="1:16" x14ac:dyDescent="0.25">
      <c r="A3461" t="s">
        <v>6083</v>
      </c>
      <c r="B3461">
        <v>140150</v>
      </c>
      <c r="C3461" t="s">
        <v>6902</v>
      </c>
      <c r="D3461" t="s">
        <v>516</v>
      </c>
      <c r="E3461" t="s">
        <v>76</v>
      </c>
      <c r="F3461" t="s">
        <v>77</v>
      </c>
      <c r="G3461">
        <v>60612</v>
      </c>
      <c r="H3461" t="s">
        <v>78</v>
      </c>
      <c r="I3461">
        <v>111</v>
      </c>
      <c r="J3461" s="18">
        <v>61386</v>
      </c>
      <c r="K3461" s="19">
        <v>0.115</v>
      </c>
      <c r="L3461" s="6">
        <v>62207.75</v>
      </c>
      <c r="M3461" s="6">
        <v>25197.03</v>
      </c>
      <c r="N3461" s="6">
        <v>18771.009999999998</v>
      </c>
      <c r="O3461" s="3">
        <f t="shared" si="54"/>
        <v>6426.02</v>
      </c>
      <c r="P3461" s="3">
        <v>61386</v>
      </c>
    </row>
    <row r="3462" spans="1:16" x14ac:dyDescent="0.25">
      <c r="A3462" t="s">
        <v>6083</v>
      </c>
      <c r="B3462">
        <v>140155</v>
      </c>
      <c r="C3462" t="s">
        <v>6903</v>
      </c>
      <c r="D3462" t="s">
        <v>2340</v>
      </c>
      <c r="E3462" t="s">
        <v>1606</v>
      </c>
      <c r="F3462" t="s">
        <v>77</v>
      </c>
      <c r="G3462">
        <v>60901</v>
      </c>
      <c r="H3462" t="s">
        <v>496</v>
      </c>
      <c r="I3462">
        <v>179</v>
      </c>
      <c r="J3462" s="18">
        <v>61386</v>
      </c>
      <c r="K3462" s="19">
        <v>0.115</v>
      </c>
      <c r="L3462" s="6">
        <v>75463.11</v>
      </c>
      <c r="M3462" s="6">
        <v>11420.61</v>
      </c>
      <c r="N3462" s="6">
        <v>10438.299999999999</v>
      </c>
      <c r="O3462" s="3">
        <f t="shared" si="54"/>
        <v>982.31000000000131</v>
      </c>
      <c r="P3462" s="3">
        <v>61386</v>
      </c>
    </row>
    <row r="3463" spans="1:16" x14ac:dyDescent="0.25">
      <c r="A3463" t="s">
        <v>6083</v>
      </c>
      <c r="B3463">
        <v>140158</v>
      </c>
      <c r="C3463" t="s">
        <v>6904</v>
      </c>
      <c r="D3463" t="s">
        <v>2341</v>
      </c>
      <c r="E3463" t="s">
        <v>76</v>
      </c>
      <c r="F3463" t="s">
        <v>77</v>
      </c>
      <c r="G3463">
        <v>60616</v>
      </c>
      <c r="H3463" t="s">
        <v>78</v>
      </c>
      <c r="I3463">
        <v>174</v>
      </c>
      <c r="J3463" s="18">
        <v>61386</v>
      </c>
      <c r="K3463" s="19">
        <v>0.115</v>
      </c>
      <c r="L3463" s="6">
        <v>36273.53</v>
      </c>
      <c r="M3463" s="6">
        <v>15263.71</v>
      </c>
      <c r="N3463" s="6">
        <v>13644.81</v>
      </c>
      <c r="O3463" s="3">
        <f t="shared" si="54"/>
        <v>1618.8999999999996</v>
      </c>
      <c r="P3463" s="3">
        <v>61386</v>
      </c>
    </row>
    <row r="3464" spans="1:16" x14ac:dyDescent="0.25">
      <c r="A3464" t="s">
        <v>6083</v>
      </c>
      <c r="B3464">
        <v>140160</v>
      </c>
      <c r="C3464" t="s">
        <v>6905</v>
      </c>
      <c r="D3464" t="s">
        <v>3422</v>
      </c>
      <c r="E3464" t="s">
        <v>3423</v>
      </c>
      <c r="F3464" t="s">
        <v>77</v>
      </c>
      <c r="G3464">
        <v>61032</v>
      </c>
      <c r="H3464" t="s">
        <v>521</v>
      </c>
      <c r="I3464">
        <v>92</v>
      </c>
      <c r="J3464" s="18">
        <v>61386</v>
      </c>
      <c r="K3464" s="19">
        <v>0.115</v>
      </c>
      <c r="L3464" s="6">
        <v>44334.33</v>
      </c>
      <c r="M3464" s="6">
        <v>11239.35</v>
      </c>
      <c r="N3464" s="6">
        <v>9949.86</v>
      </c>
      <c r="O3464" s="3">
        <f t="shared" si="54"/>
        <v>1289.4899999999998</v>
      </c>
      <c r="P3464" s="3">
        <v>61386</v>
      </c>
    </row>
    <row r="3465" spans="1:16" x14ac:dyDescent="0.25">
      <c r="A3465" t="s">
        <v>6083</v>
      </c>
      <c r="B3465">
        <v>140161</v>
      </c>
      <c r="C3465" t="s">
        <v>6906</v>
      </c>
      <c r="D3465" t="s">
        <v>4341</v>
      </c>
      <c r="E3465" t="s">
        <v>616</v>
      </c>
      <c r="F3465" t="s">
        <v>77</v>
      </c>
      <c r="G3465">
        <v>61764</v>
      </c>
      <c r="H3465" t="s">
        <v>1843</v>
      </c>
      <c r="I3465">
        <v>140</v>
      </c>
      <c r="J3465" s="18">
        <v>61386</v>
      </c>
      <c r="K3465" s="19">
        <v>0.115</v>
      </c>
      <c r="L3465" s="6">
        <v>31363.93</v>
      </c>
      <c r="M3465" s="6">
        <v>15258.1</v>
      </c>
      <c r="N3465" s="6">
        <v>14231.17</v>
      </c>
      <c r="O3465" s="3">
        <f t="shared" si="54"/>
        <v>1026.9300000000003</v>
      </c>
      <c r="P3465" s="3">
        <v>61386</v>
      </c>
    </row>
    <row r="3466" spans="1:16" x14ac:dyDescent="0.25">
      <c r="A3466" t="s">
        <v>6083</v>
      </c>
      <c r="B3466">
        <v>140162</v>
      </c>
      <c r="C3466" t="s">
        <v>6907</v>
      </c>
      <c r="D3466" t="s">
        <v>1842</v>
      </c>
      <c r="E3466" t="s">
        <v>1619</v>
      </c>
      <c r="F3466" t="s">
        <v>77</v>
      </c>
      <c r="G3466">
        <v>61701</v>
      </c>
      <c r="H3466" t="s">
        <v>1843</v>
      </c>
      <c r="I3466">
        <v>152</v>
      </c>
      <c r="J3466" s="18">
        <v>61386</v>
      </c>
      <c r="K3466" s="19">
        <v>0.115</v>
      </c>
      <c r="L3466" s="6">
        <v>43951.57</v>
      </c>
      <c r="M3466" s="6">
        <v>10036.879999999999</v>
      </c>
      <c r="N3466" s="6">
        <v>9139.89</v>
      </c>
      <c r="O3466" s="3">
        <f t="shared" si="54"/>
        <v>896.98999999999978</v>
      </c>
      <c r="P3466" s="3">
        <v>61386</v>
      </c>
    </row>
    <row r="3467" spans="1:16" x14ac:dyDescent="0.25">
      <c r="A3467" t="s">
        <v>6083</v>
      </c>
      <c r="B3467">
        <v>140164</v>
      </c>
      <c r="C3467" t="s">
        <v>6908</v>
      </c>
      <c r="D3467" t="s">
        <v>1844</v>
      </c>
      <c r="E3467" t="s">
        <v>1845</v>
      </c>
      <c r="F3467" t="s">
        <v>77</v>
      </c>
      <c r="G3467">
        <v>62902</v>
      </c>
      <c r="H3467" t="s">
        <v>132</v>
      </c>
      <c r="I3467">
        <v>207</v>
      </c>
      <c r="J3467" s="18">
        <v>61386</v>
      </c>
      <c r="K3467" s="19">
        <v>0.115</v>
      </c>
      <c r="L3467" s="6">
        <v>32509.94</v>
      </c>
      <c r="M3467" s="6">
        <v>10213.709999999999</v>
      </c>
      <c r="N3467" s="6">
        <v>9132.39</v>
      </c>
      <c r="O3467" s="3">
        <f t="shared" si="54"/>
        <v>1081.3199999999997</v>
      </c>
      <c r="P3467" s="3">
        <v>61386</v>
      </c>
    </row>
    <row r="3468" spans="1:16" x14ac:dyDescent="0.25">
      <c r="A3468" t="s">
        <v>6083</v>
      </c>
      <c r="B3468">
        <v>140166</v>
      </c>
      <c r="C3468" t="s">
        <v>6909</v>
      </c>
      <c r="D3468" t="s">
        <v>1846</v>
      </c>
      <c r="E3468" t="s">
        <v>514</v>
      </c>
      <c r="F3468" t="s">
        <v>77</v>
      </c>
      <c r="G3468">
        <v>62521</v>
      </c>
      <c r="H3468" t="s">
        <v>503</v>
      </c>
      <c r="I3468">
        <v>229</v>
      </c>
      <c r="J3468" s="18">
        <v>61386</v>
      </c>
      <c r="K3468" s="19">
        <v>0.115</v>
      </c>
      <c r="L3468" s="6">
        <v>36611.089999999997</v>
      </c>
      <c r="M3468" s="6">
        <v>10670.42</v>
      </c>
      <c r="N3468" s="6">
        <v>9844.48</v>
      </c>
      <c r="O3468" s="3">
        <f t="shared" si="54"/>
        <v>825.94000000000051</v>
      </c>
      <c r="P3468" s="3">
        <v>61386</v>
      </c>
    </row>
    <row r="3469" spans="1:16" x14ac:dyDescent="0.25">
      <c r="A3469" t="s">
        <v>6083</v>
      </c>
      <c r="B3469">
        <v>140167</v>
      </c>
      <c r="C3469" t="s">
        <v>8736</v>
      </c>
      <c r="D3469" t="s">
        <v>4342</v>
      </c>
      <c r="E3469" t="s">
        <v>4343</v>
      </c>
      <c r="F3469" t="s">
        <v>77</v>
      </c>
      <c r="G3469">
        <v>60970</v>
      </c>
      <c r="H3469" t="s">
        <v>511</v>
      </c>
      <c r="I3469">
        <v>50</v>
      </c>
      <c r="J3469" s="18">
        <v>61386</v>
      </c>
      <c r="K3469" s="19">
        <v>0.115</v>
      </c>
      <c r="L3469" s="6">
        <v>18078.82</v>
      </c>
      <c r="M3469" s="6">
        <v>13539.94</v>
      </c>
      <c r="N3469" s="6">
        <v>12588.5</v>
      </c>
      <c r="O3469" s="3">
        <f t="shared" si="54"/>
        <v>951.44000000000051</v>
      </c>
      <c r="P3469" s="3">
        <v>61386</v>
      </c>
    </row>
    <row r="3470" spans="1:16" x14ac:dyDescent="0.25">
      <c r="A3470" t="s">
        <v>6083</v>
      </c>
      <c r="B3470">
        <v>140172</v>
      </c>
      <c r="C3470" t="s">
        <v>6910</v>
      </c>
      <c r="D3470" t="s">
        <v>2342</v>
      </c>
      <c r="E3470" t="s">
        <v>2343</v>
      </c>
      <c r="F3470" t="s">
        <v>77</v>
      </c>
      <c r="G3470">
        <v>60461</v>
      </c>
      <c r="H3470" t="s">
        <v>81</v>
      </c>
      <c r="I3470">
        <v>393</v>
      </c>
      <c r="J3470" s="18">
        <v>61386</v>
      </c>
      <c r="K3470" s="19">
        <v>0.115</v>
      </c>
      <c r="L3470" s="6">
        <v>47916.38</v>
      </c>
      <c r="M3470" s="6">
        <v>13420.52</v>
      </c>
      <c r="N3470" s="6">
        <v>11284.5</v>
      </c>
      <c r="O3470" s="3">
        <f t="shared" si="54"/>
        <v>2136.0200000000004</v>
      </c>
      <c r="P3470" s="3">
        <v>61386</v>
      </c>
    </row>
    <row r="3471" spans="1:16" x14ac:dyDescent="0.25">
      <c r="A3471" t="s">
        <v>6083</v>
      </c>
      <c r="B3471">
        <v>140174</v>
      </c>
      <c r="C3471" t="s">
        <v>6911</v>
      </c>
      <c r="D3471" t="s">
        <v>3424</v>
      </c>
      <c r="E3471" t="s">
        <v>40</v>
      </c>
      <c r="F3471" t="s">
        <v>77</v>
      </c>
      <c r="G3471">
        <v>60506</v>
      </c>
      <c r="H3471" t="s">
        <v>1600</v>
      </c>
      <c r="I3471">
        <v>155</v>
      </c>
      <c r="J3471" s="18">
        <v>61386</v>
      </c>
      <c r="K3471" s="19">
        <v>0.115</v>
      </c>
      <c r="L3471" s="6">
        <v>68987.320000000007</v>
      </c>
      <c r="M3471" s="6">
        <v>12734.12</v>
      </c>
      <c r="N3471" s="6">
        <v>10340.620000000001</v>
      </c>
      <c r="O3471" s="3">
        <f t="shared" si="54"/>
        <v>2393.5</v>
      </c>
      <c r="P3471" s="3">
        <v>61386</v>
      </c>
    </row>
    <row r="3472" spans="1:16" x14ac:dyDescent="0.25">
      <c r="A3472" t="s">
        <v>6083</v>
      </c>
      <c r="B3472">
        <v>140176</v>
      </c>
      <c r="C3472" t="s">
        <v>6912</v>
      </c>
      <c r="D3472" t="s">
        <v>2344</v>
      </c>
      <c r="E3472" t="s">
        <v>2345</v>
      </c>
      <c r="F3472" t="s">
        <v>77</v>
      </c>
      <c r="G3472">
        <v>60098</v>
      </c>
      <c r="H3472" t="s">
        <v>521</v>
      </c>
      <c r="I3472">
        <v>76</v>
      </c>
      <c r="J3472" s="18">
        <v>61386</v>
      </c>
      <c r="K3472" s="19">
        <v>0.115</v>
      </c>
      <c r="L3472" s="6">
        <v>38630.42</v>
      </c>
      <c r="M3472" s="6">
        <v>10837.03</v>
      </c>
      <c r="N3472" s="6">
        <v>9704.91</v>
      </c>
      <c r="O3472" s="3">
        <f t="shared" si="54"/>
        <v>1132.1200000000008</v>
      </c>
      <c r="P3472" s="3">
        <v>61386</v>
      </c>
    </row>
    <row r="3473" spans="1:16" x14ac:dyDescent="0.25">
      <c r="A3473" t="s">
        <v>6083</v>
      </c>
      <c r="B3473">
        <v>140177</v>
      </c>
      <c r="C3473" t="s">
        <v>8737</v>
      </c>
      <c r="D3473" t="s">
        <v>2346</v>
      </c>
      <c r="E3473" t="s">
        <v>76</v>
      </c>
      <c r="F3473" t="s">
        <v>77</v>
      </c>
      <c r="G3473">
        <v>60649</v>
      </c>
      <c r="H3473" t="s">
        <v>78</v>
      </c>
      <c r="I3473">
        <v>13</v>
      </c>
      <c r="J3473" s="18">
        <v>61386</v>
      </c>
      <c r="K3473" s="19">
        <v>0.115</v>
      </c>
      <c r="L3473" s="6">
        <v>92994.77</v>
      </c>
      <c r="M3473" s="6">
        <v>15431</v>
      </c>
      <c r="N3473" s="6">
        <v>13976.54</v>
      </c>
      <c r="O3473" s="3">
        <f t="shared" si="54"/>
        <v>1454.4599999999991</v>
      </c>
      <c r="P3473" s="3">
        <v>61386</v>
      </c>
    </row>
    <row r="3474" spans="1:16" x14ac:dyDescent="0.25">
      <c r="A3474" t="s">
        <v>6083</v>
      </c>
      <c r="B3474">
        <v>140179</v>
      </c>
      <c r="C3474" t="s">
        <v>6913</v>
      </c>
      <c r="D3474" t="s">
        <v>2347</v>
      </c>
      <c r="E3474" t="s">
        <v>2348</v>
      </c>
      <c r="F3474" t="s">
        <v>77</v>
      </c>
      <c r="G3474">
        <v>60805</v>
      </c>
      <c r="H3474" t="s">
        <v>81</v>
      </c>
      <c r="I3474">
        <v>176</v>
      </c>
      <c r="J3474" s="18">
        <v>61386</v>
      </c>
      <c r="K3474" s="19">
        <v>0.115</v>
      </c>
      <c r="L3474" s="6">
        <v>63290.02</v>
      </c>
      <c r="M3474" s="6">
        <v>12082.68</v>
      </c>
      <c r="N3474" s="6">
        <v>10509.19</v>
      </c>
      <c r="O3474" s="3">
        <f t="shared" si="54"/>
        <v>1573.4899999999998</v>
      </c>
      <c r="P3474" s="3">
        <v>61386</v>
      </c>
    </row>
    <row r="3475" spans="1:16" x14ac:dyDescent="0.25">
      <c r="A3475" t="s">
        <v>6083</v>
      </c>
      <c r="B3475">
        <v>140180</v>
      </c>
      <c r="C3475" t="s">
        <v>6914</v>
      </c>
      <c r="D3475" t="s">
        <v>2349</v>
      </c>
      <c r="E3475" t="s">
        <v>76</v>
      </c>
      <c r="F3475" t="s">
        <v>77</v>
      </c>
      <c r="G3475">
        <v>60622</v>
      </c>
      <c r="H3475" t="s">
        <v>78</v>
      </c>
      <c r="I3475">
        <v>146</v>
      </c>
      <c r="J3475" s="18">
        <v>61386</v>
      </c>
      <c r="K3475" s="19">
        <v>0.115</v>
      </c>
      <c r="L3475" s="6">
        <v>74672.679999999993</v>
      </c>
      <c r="M3475" s="6">
        <v>14963.61</v>
      </c>
      <c r="N3475" s="6">
        <v>13801.16</v>
      </c>
      <c r="O3475" s="3">
        <f t="shared" si="54"/>
        <v>1162.4500000000007</v>
      </c>
      <c r="P3475" s="3">
        <v>61386</v>
      </c>
    </row>
    <row r="3476" spans="1:16" x14ac:dyDescent="0.25">
      <c r="A3476" t="s">
        <v>6083</v>
      </c>
      <c r="B3476">
        <v>140181</v>
      </c>
      <c r="C3476" t="s">
        <v>7273</v>
      </c>
      <c r="D3476" t="s">
        <v>3921</v>
      </c>
      <c r="E3476" t="s">
        <v>76</v>
      </c>
      <c r="F3476" t="s">
        <v>77</v>
      </c>
      <c r="G3476">
        <v>60617</v>
      </c>
      <c r="H3476" t="s">
        <v>78</v>
      </c>
      <c r="I3476">
        <v>41</v>
      </c>
      <c r="J3476" s="18">
        <v>61386</v>
      </c>
      <c r="K3476" s="19">
        <v>0.115</v>
      </c>
      <c r="L3476" s="6">
        <v>40873.71</v>
      </c>
      <c r="M3476" s="6">
        <v>12517.93</v>
      </c>
      <c r="N3476" s="6">
        <v>11871.68</v>
      </c>
      <c r="O3476" s="3">
        <f t="shared" si="54"/>
        <v>646.25</v>
      </c>
      <c r="P3476" s="3">
        <v>61386</v>
      </c>
    </row>
    <row r="3477" spans="1:16" x14ac:dyDescent="0.25">
      <c r="A3477" t="s">
        <v>6083</v>
      </c>
      <c r="B3477">
        <v>140182</v>
      </c>
      <c r="C3477" t="s">
        <v>6915</v>
      </c>
      <c r="D3477" t="s">
        <v>2201</v>
      </c>
      <c r="E3477" t="s">
        <v>76</v>
      </c>
      <c r="F3477" t="s">
        <v>77</v>
      </c>
      <c r="G3477">
        <v>60657</v>
      </c>
      <c r="H3477" t="s">
        <v>78</v>
      </c>
      <c r="I3477">
        <v>166</v>
      </c>
      <c r="J3477" s="18">
        <v>61386</v>
      </c>
      <c r="K3477" s="19">
        <v>0.115</v>
      </c>
      <c r="L3477" s="6">
        <v>53043.66</v>
      </c>
      <c r="M3477" s="6">
        <v>17253.59</v>
      </c>
      <c r="N3477" s="6">
        <v>14416.65</v>
      </c>
      <c r="O3477" s="3">
        <f t="shared" si="54"/>
        <v>2836.9400000000005</v>
      </c>
      <c r="P3477" s="3">
        <v>61386</v>
      </c>
    </row>
    <row r="3478" spans="1:16" x14ac:dyDescent="0.25">
      <c r="A3478" t="s">
        <v>6083</v>
      </c>
      <c r="B3478">
        <v>140184</v>
      </c>
      <c r="C3478" t="s">
        <v>6916</v>
      </c>
      <c r="D3478" t="s">
        <v>3425</v>
      </c>
      <c r="E3478" t="s">
        <v>3047</v>
      </c>
      <c r="F3478" t="s">
        <v>77</v>
      </c>
      <c r="G3478">
        <v>62959</v>
      </c>
      <c r="H3478" t="s">
        <v>1373</v>
      </c>
      <c r="I3478">
        <v>85</v>
      </c>
      <c r="J3478" s="18">
        <v>61386</v>
      </c>
      <c r="K3478" s="19">
        <v>0.115</v>
      </c>
      <c r="L3478" s="6">
        <v>86152.35</v>
      </c>
      <c r="M3478" s="6">
        <v>10088.709999999999</v>
      </c>
      <c r="N3478" s="6">
        <v>9310.9599999999991</v>
      </c>
      <c r="O3478" s="3">
        <f t="shared" si="54"/>
        <v>777.75</v>
      </c>
      <c r="P3478" s="3">
        <v>61386</v>
      </c>
    </row>
    <row r="3479" spans="1:16" x14ac:dyDescent="0.25">
      <c r="A3479" t="s">
        <v>6083</v>
      </c>
      <c r="B3479">
        <v>140185</v>
      </c>
      <c r="C3479" t="s">
        <v>6917</v>
      </c>
      <c r="D3479" t="s">
        <v>1847</v>
      </c>
      <c r="E3479" t="s">
        <v>1848</v>
      </c>
      <c r="F3479" t="s">
        <v>77</v>
      </c>
      <c r="G3479">
        <v>62226</v>
      </c>
      <c r="H3479" t="s">
        <v>132</v>
      </c>
      <c r="I3479">
        <v>623</v>
      </c>
      <c r="J3479" s="18">
        <v>61386</v>
      </c>
      <c r="K3479" s="19">
        <v>0.115</v>
      </c>
      <c r="L3479" s="6">
        <v>47963.77</v>
      </c>
      <c r="M3479" s="6">
        <v>10569.51</v>
      </c>
      <c r="N3479" s="6">
        <v>9443.4500000000007</v>
      </c>
      <c r="O3479" s="3">
        <f t="shared" si="54"/>
        <v>1126.0599999999995</v>
      </c>
      <c r="P3479" s="3">
        <v>61386</v>
      </c>
    </row>
    <row r="3480" spans="1:16" x14ac:dyDescent="0.25">
      <c r="A3480" t="s">
        <v>6083</v>
      </c>
      <c r="B3480">
        <v>140186</v>
      </c>
      <c r="C3480" t="s">
        <v>6918</v>
      </c>
      <c r="D3480" t="s">
        <v>1605</v>
      </c>
      <c r="E3480" t="s">
        <v>1606</v>
      </c>
      <c r="F3480" t="s">
        <v>77</v>
      </c>
      <c r="G3480">
        <v>60901</v>
      </c>
      <c r="H3480" t="s">
        <v>496</v>
      </c>
      <c r="I3480">
        <v>220</v>
      </c>
      <c r="J3480" s="18">
        <v>61386</v>
      </c>
      <c r="K3480" s="19">
        <v>0.115</v>
      </c>
      <c r="L3480" s="6">
        <v>37150.800000000003</v>
      </c>
      <c r="M3480" s="6">
        <v>12024.85</v>
      </c>
      <c r="N3480" s="6">
        <v>11195.55</v>
      </c>
      <c r="O3480" s="3">
        <f t="shared" si="54"/>
        <v>829.30000000000109</v>
      </c>
      <c r="P3480" s="3">
        <v>61386</v>
      </c>
    </row>
    <row r="3481" spans="1:16" x14ac:dyDescent="0.25">
      <c r="A3481" t="s">
        <v>6083</v>
      </c>
      <c r="B3481">
        <v>140187</v>
      </c>
      <c r="C3481" t="s">
        <v>6919</v>
      </c>
      <c r="D3481" t="s">
        <v>2816</v>
      </c>
      <c r="E3481" t="s">
        <v>1848</v>
      </c>
      <c r="F3481" t="s">
        <v>77</v>
      </c>
      <c r="G3481">
        <v>62220</v>
      </c>
      <c r="H3481" t="s">
        <v>132</v>
      </c>
      <c r="I3481">
        <v>217</v>
      </c>
      <c r="J3481" s="18">
        <v>61386</v>
      </c>
      <c r="K3481" s="19">
        <v>0.115</v>
      </c>
      <c r="L3481" s="6">
        <v>38201.33</v>
      </c>
      <c r="M3481" s="6">
        <v>10358.25</v>
      </c>
      <c r="N3481" s="6">
        <v>9312.5499999999993</v>
      </c>
      <c r="O3481" s="3">
        <f t="shared" si="54"/>
        <v>1045.7000000000007</v>
      </c>
      <c r="P3481" s="3">
        <v>61386</v>
      </c>
    </row>
    <row r="3482" spans="1:16" x14ac:dyDescent="0.25">
      <c r="A3482" t="s">
        <v>6083</v>
      </c>
      <c r="B3482">
        <v>140189</v>
      </c>
      <c r="C3482" t="s">
        <v>6920</v>
      </c>
      <c r="D3482" t="s">
        <v>3426</v>
      </c>
      <c r="E3482" t="s">
        <v>3427</v>
      </c>
      <c r="F3482" t="s">
        <v>77</v>
      </c>
      <c r="G3482">
        <v>61938</v>
      </c>
      <c r="H3482" t="s">
        <v>511</v>
      </c>
      <c r="I3482">
        <v>228</v>
      </c>
      <c r="J3482" s="18">
        <v>61386</v>
      </c>
      <c r="K3482" s="19">
        <v>0.115</v>
      </c>
      <c r="L3482" s="6">
        <v>29442.86</v>
      </c>
      <c r="M3482" s="6">
        <v>11188.32</v>
      </c>
      <c r="N3482" s="6">
        <v>9790.7199999999993</v>
      </c>
      <c r="O3482" s="3">
        <f t="shared" si="54"/>
        <v>1397.6000000000004</v>
      </c>
      <c r="P3482" s="3">
        <v>61386</v>
      </c>
    </row>
    <row r="3483" spans="1:16" x14ac:dyDescent="0.25">
      <c r="A3483" t="s">
        <v>6083</v>
      </c>
      <c r="B3483">
        <v>140191</v>
      </c>
      <c r="C3483" t="s">
        <v>6921</v>
      </c>
      <c r="D3483" t="s">
        <v>2350</v>
      </c>
      <c r="E3483" t="s">
        <v>2351</v>
      </c>
      <c r="F3483" t="s">
        <v>77</v>
      </c>
      <c r="G3483">
        <v>60426</v>
      </c>
      <c r="H3483" t="s">
        <v>81</v>
      </c>
      <c r="I3483">
        <v>127</v>
      </c>
      <c r="J3483" s="18">
        <v>61386</v>
      </c>
      <c r="K3483" s="19">
        <v>0.115</v>
      </c>
      <c r="L3483" s="6">
        <v>53122.53</v>
      </c>
      <c r="M3483" s="6">
        <v>12145.11</v>
      </c>
      <c r="N3483" s="6">
        <v>10690.51</v>
      </c>
      <c r="O3483" s="3">
        <f t="shared" si="54"/>
        <v>1454.6000000000004</v>
      </c>
      <c r="P3483" s="3">
        <v>61386</v>
      </c>
    </row>
    <row r="3484" spans="1:16" x14ac:dyDescent="0.25">
      <c r="A3484" t="s">
        <v>6083</v>
      </c>
      <c r="B3484">
        <v>140200</v>
      </c>
      <c r="C3484" t="s">
        <v>6922</v>
      </c>
      <c r="D3484" t="s">
        <v>1849</v>
      </c>
      <c r="E3484" t="s">
        <v>1190</v>
      </c>
      <c r="F3484" t="s">
        <v>77</v>
      </c>
      <c r="G3484">
        <v>60126</v>
      </c>
      <c r="H3484" t="s">
        <v>84</v>
      </c>
      <c r="I3484">
        <v>261</v>
      </c>
      <c r="J3484" s="18">
        <v>61386</v>
      </c>
      <c r="K3484" s="19">
        <v>0.115</v>
      </c>
      <c r="L3484" s="6">
        <v>67289.2</v>
      </c>
      <c r="M3484" s="6">
        <v>11946.58</v>
      </c>
      <c r="N3484" s="6">
        <v>10052.200000000001</v>
      </c>
      <c r="O3484" s="3">
        <f t="shared" si="54"/>
        <v>1894.3799999999992</v>
      </c>
      <c r="P3484" s="3">
        <v>61386</v>
      </c>
    </row>
    <row r="3485" spans="1:16" x14ac:dyDescent="0.25">
      <c r="A3485" t="s">
        <v>6083</v>
      </c>
      <c r="B3485">
        <v>140202</v>
      </c>
      <c r="C3485" t="s">
        <v>6923</v>
      </c>
      <c r="D3485" t="s">
        <v>1355</v>
      </c>
      <c r="E3485" t="s">
        <v>1356</v>
      </c>
      <c r="F3485" t="s">
        <v>77</v>
      </c>
      <c r="G3485">
        <v>60048</v>
      </c>
      <c r="H3485" t="s">
        <v>244</v>
      </c>
      <c r="I3485">
        <v>286</v>
      </c>
      <c r="J3485" s="18">
        <v>61386</v>
      </c>
      <c r="K3485" s="19">
        <v>0.115</v>
      </c>
      <c r="L3485" s="6">
        <v>61286.720000000001</v>
      </c>
      <c r="M3485" s="6">
        <v>12614.43</v>
      </c>
      <c r="N3485" s="6">
        <v>10482.9</v>
      </c>
      <c r="O3485" s="3">
        <f t="shared" si="54"/>
        <v>2131.5300000000007</v>
      </c>
      <c r="P3485" s="3">
        <v>61386</v>
      </c>
    </row>
    <row r="3486" spans="1:16" x14ac:dyDescent="0.25">
      <c r="A3486" t="s">
        <v>6083</v>
      </c>
      <c r="B3486">
        <v>140206</v>
      </c>
      <c r="C3486" t="s">
        <v>6924</v>
      </c>
      <c r="D3486" t="s">
        <v>4344</v>
      </c>
      <c r="E3486" t="s">
        <v>76</v>
      </c>
      <c r="F3486" t="s">
        <v>77</v>
      </c>
      <c r="G3486">
        <v>60622</v>
      </c>
      <c r="H3486" t="s">
        <v>78</v>
      </c>
      <c r="I3486">
        <v>59</v>
      </c>
      <c r="J3486" s="18">
        <v>61386</v>
      </c>
      <c r="K3486" s="19">
        <v>0.115</v>
      </c>
      <c r="L3486" s="6">
        <v>53047.64</v>
      </c>
      <c r="M3486" s="6">
        <v>14688.73</v>
      </c>
      <c r="N3486" s="6">
        <v>13742.54</v>
      </c>
      <c r="O3486" s="3">
        <f t="shared" si="54"/>
        <v>946.18999999999869</v>
      </c>
      <c r="P3486" s="3">
        <v>61386</v>
      </c>
    </row>
    <row r="3487" spans="1:16" x14ac:dyDescent="0.25">
      <c r="A3487" t="s">
        <v>6083</v>
      </c>
      <c r="B3487">
        <v>140208</v>
      </c>
      <c r="C3487" t="s">
        <v>6925</v>
      </c>
      <c r="D3487" t="s">
        <v>79</v>
      </c>
      <c r="E3487" t="s">
        <v>80</v>
      </c>
      <c r="F3487" t="s">
        <v>77</v>
      </c>
      <c r="G3487">
        <v>60453</v>
      </c>
      <c r="H3487" t="s">
        <v>81</v>
      </c>
      <c r="I3487">
        <v>355</v>
      </c>
      <c r="J3487" s="18">
        <v>61386</v>
      </c>
      <c r="K3487" s="19">
        <v>0.115</v>
      </c>
      <c r="L3487" s="6">
        <v>63087.86</v>
      </c>
      <c r="M3487" s="6">
        <v>16329.95</v>
      </c>
      <c r="N3487" s="6">
        <v>13121.53</v>
      </c>
      <c r="O3487" s="3">
        <f t="shared" si="54"/>
        <v>3208.42</v>
      </c>
      <c r="P3487" s="3">
        <v>61386</v>
      </c>
    </row>
    <row r="3488" spans="1:16" x14ac:dyDescent="0.25">
      <c r="A3488" t="s">
        <v>6083</v>
      </c>
      <c r="B3488">
        <v>140209</v>
      </c>
      <c r="C3488" t="s">
        <v>6926</v>
      </c>
      <c r="D3488" t="s">
        <v>1850</v>
      </c>
      <c r="E3488" t="s">
        <v>507</v>
      </c>
      <c r="F3488" t="s">
        <v>77</v>
      </c>
      <c r="G3488">
        <v>61636</v>
      </c>
      <c r="H3488" t="s">
        <v>508</v>
      </c>
      <c r="I3488">
        <v>441</v>
      </c>
      <c r="J3488" s="18">
        <v>61386</v>
      </c>
      <c r="K3488" s="19">
        <v>0.115</v>
      </c>
      <c r="L3488" s="6">
        <v>53693.27</v>
      </c>
      <c r="M3488" s="6">
        <v>12132.5</v>
      </c>
      <c r="N3488" s="6">
        <v>10055.870000000001</v>
      </c>
      <c r="O3488" s="3">
        <f t="shared" si="54"/>
        <v>2076.6299999999992</v>
      </c>
      <c r="P3488" s="3">
        <v>61386</v>
      </c>
    </row>
    <row r="3489" spans="1:16" x14ac:dyDescent="0.25">
      <c r="A3489" t="s">
        <v>6083</v>
      </c>
      <c r="B3489">
        <v>140210</v>
      </c>
      <c r="C3489" t="s">
        <v>8738</v>
      </c>
      <c r="D3489" t="s">
        <v>3428</v>
      </c>
      <c r="E3489" t="s">
        <v>896</v>
      </c>
      <c r="F3489" t="s">
        <v>77</v>
      </c>
      <c r="G3489">
        <v>62946</v>
      </c>
      <c r="H3489" t="s">
        <v>538</v>
      </c>
      <c r="I3489">
        <v>21</v>
      </c>
      <c r="J3489" s="18">
        <v>61386</v>
      </c>
      <c r="K3489" s="19">
        <v>0.115</v>
      </c>
      <c r="L3489" s="6">
        <v>29875.43</v>
      </c>
      <c r="M3489" s="6">
        <v>11507.38</v>
      </c>
      <c r="N3489" s="6">
        <v>10594.05</v>
      </c>
      <c r="O3489" s="3">
        <f t="shared" si="54"/>
        <v>913.32999999999993</v>
      </c>
      <c r="P3489" s="3">
        <v>61386</v>
      </c>
    </row>
    <row r="3490" spans="1:16" x14ac:dyDescent="0.25">
      <c r="A3490" t="s">
        <v>6083</v>
      </c>
      <c r="B3490">
        <v>140211</v>
      </c>
      <c r="C3490" t="s">
        <v>6927</v>
      </c>
      <c r="D3490" t="s">
        <v>2352</v>
      </c>
      <c r="E3490" t="s">
        <v>2353</v>
      </c>
      <c r="F3490" t="s">
        <v>77</v>
      </c>
      <c r="G3490">
        <v>60134</v>
      </c>
      <c r="H3490" t="s">
        <v>84</v>
      </c>
      <c r="I3490">
        <v>162</v>
      </c>
      <c r="J3490" s="18">
        <v>61386</v>
      </c>
      <c r="K3490" s="19">
        <v>0.115</v>
      </c>
      <c r="L3490" s="6">
        <v>74470.69</v>
      </c>
      <c r="M3490" s="6">
        <v>12359.96</v>
      </c>
      <c r="N3490" s="6">
        <v>11186.02</v>
      </c>
      <c r="O3490" s="3">
        <f t="shared" si="54"/>
        <v>1173.9399999999987</v>
      </c>
      <c r="P3490" s="3">
        <v>61386</v>
      </c>
    </row>
    <row r="3491" spans="1:16" x14ac:dyDescent="0.25">
      <c r="A3491" t="s">
        <v>6083</v>
      </c>
      <c r="B3491">
        <v>140213</v>
      </c>
      <c r="C3491" t="s">
        <v>6928</v>
      </c>
      <c r="D3491" t="s">
        <v>1851</v>
      </c>
      <c r="E3491" t="s">
        <v>1852</v>
      </c>
      <c r="F3491" t="s">
        <v>77</v>
      </c>
      <c r="G3491">
        <v>60451</v>
      </c>
      <c r="H3491" t="s">
        <v>496</v>
      </c>
      <c r="I3491">
        <v>162</v>
      </c>
      <c r="J3491" s="18">
        <v>61386</v>
      </c>
      <c r="K3491" s="19">
        <v>0.115</v>
      </c>
      <c r="L3491" s="6">
        <v>44551.06</v>
      </c>
      <c r="M3491" s="6">
        <v>13380.04</v>
      </c>
      <c r="N3491" s="6">
        <v>9879.48</v>
      </c>
      <c r="O3491" s="3">
        <f t="shared" si="54"/>
        <v>3500.5600000000013</v>
      </c>
      <c r="P3491" s="3">
        <v>61386</v>
      </c>
    </row>
    <row r="3492" spans="1:16" x14ac:dyDescent="0.25">
      <c r="A3492" t="s">
        <v>6083</v>
      </c>
      <c r="B3492">
        <v>140217</v>
      </c>
      <c r="C3492" t="s">
        <v>6929</v>
      </c>
      <c r="D3492" t="s">
        <v>2354</v>
      </c>
      <c r="E3492" t="s">
        <v>1834</v>
      </c>
      <c r="F3492" t="s">
        <v>77</v>
      </c>
      <c r="G3492">
        <v>60123</v>
      </c>
      <c r="H3492" t="s">
        <v>526</v>
      </c>
      <c r="I3492">
        <v>100</v>
      </c>
      <c r="J3492" s="18">
        <v>61386</v>
      </c>
      <c r="K3492" s="19">
        <v>0.115</v>
      </c>
      <c r="L3492" s="6">
        <v>60114.48</v>
      </c>
      <c r="M3492" s="6">
        <v>11237.64</v>
      </c>
      <c r="N3492" s="6">
        <v>10329.06</v>
      </c>
      <c r="O3492" s="3">
        <f t="shared" si="54"/>
        <v>908.57999999999993</v>
      </c>
      <c r="P3492" s="3">
        <v>61386</v>
      </c>
    </row>
    <row r="3493" spans="1:16" x14ac:dyDescent="0.25">
      <c r="A3493" t="s">
        <v>6083</v>
      </c>
      <c r="B3493">
        <v>140223</v>
      </c>
      <c r="C3493" t="s">
        <v>6930</v>
      </c>
      <c r="D3493" t="s">
        <v>517</v>
      </c>
      <c r="E3493" t="s">
        <v>518</v>
      </c>
      <c r="F3493" t="s">
        <v>77</v>
      </c>
      <c r="G3493">
        <v>60068</v>
      </c>
      <c r="H3493" t="s">
        <v>499</v>
      </c>
      <c r="I3493">
        <v>637</v>
      </c>
      <c r="J3493" s="18">
        <v>61386</v>
      </c>
      <c r="K3493" s="19">
        <v>0.115</v>
      </c>
      <c r="L3493" s="6">
        <v>51181.64</v>
      </c>
      <c r="M3493" s="6">
        <v>15522.78</v>
      </c>
      <c r="N3493" s="6">
        <v>12570.26</v>
      </c>
      <c r="O3493" s="3">
        <f t="shared" si="54"/>
        <v>2952.5200000000004</v>
      </c>
      <c r="P3493" s="3">
        <v>61386</v>
      </c>
    </row>
    <row r="3494" spans="1:16" x14ac:dyDescent="0.25">
      <c r="A3494" t="s">
        <v>6083</v>
      </c>
      <c r="B3494">
        <v>140224</v>
      </c>
      <c r="C3494" t="s">
        <v>6931</v>
      </c>
      <c r="D3494" t="s">
        <v>2355</v>
      </c>
      <c r="E3494" t="s">
        <v>76</v>
      </c>
      <c r="F3494" t="s">
        <v>77</v>
      </c>
      <c r="G3494">
        <v>60657</v>
      </c>
      <c r="H3494" t="s">
        <v>78</v>
      </c>
      <c r="I3494">
        <v>153</v>
      </c>
      <c r="J3494" s="18">
        <v>61386</v>
      </c>
      <c r="K3494" s="19">
        <v>0.115</v>
      </c>
      <c r="L3494" s="6">
        <v>61254.18</v>
      </c>
      <c r="M3494" s="6">
        <v>14864.17</v>
      </c>
      <c r="N3494" s="6">
        <v>12981.9</v>
      </c>
      <c r="O3494" s="3">
        <f t="shared" si="54"/>
        <v>1882.2700000000004</v>
      </c>
      <c r="P3494" s="3">
        <v>61386</v>
      </c>
    </row>
    <row r="3495" spans="1:16" x14ac:dyDescent="0.25">
      <c r="A3495" t="s">
        <v>6083</v>
      </c>
      <c r="B3495">
        <v>140228</v>
      </c>
      <c r="C3495" t="s">
        <v>6932</v>
      </c>
      <c r="D3495" t="s">
        <v>2356</v>
      </c>
      <c r="E3495" t="s">
        <v>520</v>
      </c>
      <c r="F3495" t="s">
        <v>77</v>
      </c>
      <c r="G3495">
        <v>61104</v>
      </c>
      <c r="H3495" t="s">
        <v>521</v>
      </c>
      <c r="I3495">
        <v>115</v>
      </c>
      <c r="J3495" s="18">
        <v>61386</v>
      </c>
      <c r="K3495" s="19">
        <v>0.115</v>
      </c>
      <c r="L3495" s="6">
        <v>76421.83</v>
      </c>
      <c r="M3495" s="6">
        <v>11951.82</v>
      </c>
      <c r="N3495" s="6">
        <v>10840</v>
      </c>
      <c r="O3495" s="3">
        <f t="shared" si="54"/>
        <v>1111.8199999999997</v>
      </c>
      <c r="P3495" s="3">
        <v>61386</v>
      </c>
    </row>
    <row r="3496" spans="1:16" x14ac:dyDescent="0.25">
      <c r="A3496" t="s">
        <v>6083</v>
      </c>
      <c r="B3496">
        <v>140231</v>
      </c>
      <c r="C3496" t="s">
        <v>6933</v>
      </c>
      <c r="D3496" t="s">
        <v>1357</v>
      </c>
      <c r="E3496" t="s">
        <v>1358</v>
      </c>
      <c r="F3496" t="s">
        <v>77</v>
      </c>
      <c r="G3496">
        <v>60540</v>
      </c>
      <c r="H3496" t="s">
        <v>1272</v>
      </c>
      <c r="I3496">
        <v>275</v>
      </c>
      <c r="J3496" s="18">
        <v>61386</v>
      </c>
      <c r="K3496" s="19">
        <v>0.115</v>
      </c>
      <c r="L3496" s="6">
        <v>67110.48</v>
      </c>
      <c r="M3496" s="6">
        <v>12244.05</v>
      </c>
      <c r="N3496" s="6">
        <v>10232.709999999999</v>
      </c>
      <c r="O3496" s="3">
        <f t="shared" si="54"/>
        <v>2011.3400000000001</v>
      </c>
      <c r="P3496" s="3">
        <v>61386</v>
      </c>
    </row>
    <row r="3497" spans="1:16" x14ac:dyDescent="0.25">
      <c r="A3497" t="s">
        <v>6083</v>
      </c>
      <c r="B3497">
        <v>140233</v>
      </c>
      <c r="C3497" t="s">
        <v>6934</v>
      </c>
      <c r="D3497" t="s">
        <v>519</v>
      </c>
      <c r="E3497" t="s">
        <v>520</v>
      </c>
      <c r="F3497" t="s">
        <v>77</v>
      </c>
      <c r="G3497">
        <v>61108</v>
      </c>
      <c r="H3497" t="s">
        <v>521</v>
      </c>
      <c r="I3497">
        <v>279</v>
      </c>
      <c r="J3497" s="18">
        <v>61386</v>
      </c>
      <c r="K3497" s="19">
        <v>0.115</v>
      </c>
      <c r="L3497" s="6">
        <v>54764.94</v>
      </c>
      <c r="M3497" s="6">
        <v>10228.780000000001</v>
      </c>
      <c r="N3497" s="6">
        <v>9271.4500000000007</v>
      </c>
      <c r="O3497" s="3">
        <f t="shared" si="54"/>
        <v>957.32999999999993</v>
      </c>
      <c r="P3497" s="3">
        <v>61386</v>
      </c>
    </row>
    <row r="3498" spans="1:16" x14ac:dyDescent="0.25">
      <c r="A3498" t="s">
        <v>6083</v>
      </c>
      <c r="B3498">
        <v>140234</v>
      </c>
      <c r="C3498" t="s">
        <v>6935</v>
      </c>
      <c r="D3498" t="s">
        <v>4048</v>
      </c>
      <c r="E3498" t="s">
        <v>4049</v>
      </c>
      <c r="F3498" t="s">
        <v>77</v>
      </c>
      <c r="G3498">
        <v>61354</v>
      </c>
      <c r="H3498" t="s">
        <v>508</v>
      </c>
      <c r="I3498">
        <v>51</v>
      </c>
      <c r="J3498" s="18">
        <v>61386</v>
      </c>
      <c r="K3498" s="19">
        <v>0.115</v>
      </c>
      <c r="L3498" s="6">
        <v>28111.200000000001</v>
      </c>
      <c r="M3498" s="6">
        <v>11484.57</v>
      </c>
      <c r="N3498" s="6">
        <v>10830.14</v>
      </c>
      <c r="O3498" s="3">
        <f t="shared" si="54"/>
        <v>654.43000000000029</v>
      </c>
      <c r="P3498" s="3">
        <v>61386</v>
      </c>
    </row>
    <row r="3499" spans="1:16" x14ac:dyDescent="0.25">
      <c r="A3499" t="s">
        <v>6083</v>
      </c>
      <c r="B3499">
        <v>140239</v>
      </c>
      <c r="C3499" t="s">
        <v>6936</v>
      </c>
      <c r="D3499" t="s">
        <v>1359</v>
      </c>
      <c r="E3499" t="s">
        <v>520</v>
      </c>
      <c r="F3499" t="s">
        <v>77</v>
      </c>
      <c r="G3499">
        <v>61103</v>
      </c>
      <c r="H3499" t="s">
        <v>521</v>
      </c>
      <c r="I3499">
        <v>188</v>
      </c>
      <c r="J3499" s="18">
        <v>61386</v>
      </c>
      <c r="K3499" s="19">
        <v>0.115</v>
      </c>
      <c r="L3499" s="6">
        <v>47537.14</v>
      </c>
      <c r="M3499" s="6">
        <v>12361.82</v>
      </c>
      <c r="N3499" s="6">
        <v>11095.98</v>
      </c>
      <c r="O3499" s="3">
        <f t="shared" si="54"/>
        <v>1265.8400000000001</v>
      </c>
      <c r="P3499" s="3">
        <v>61386</v>
      </c>
    </row>
    <row r="3500" spans="1:16" x14ac:dyDescent="0.25">
      <c r="A3500" t="s">
        <v>6083</v>
      </c>
      <c r="B3500">
        <v>140240</v>
      </c>
      <c r="C3500" t="s">
        <v>6937</v>
      </c>
      <c r="D3500" t="s">
        <v>2817</v>
      </c>
      <c r="E3500" t="s">
        <v>2329</v>
      </c>
      <c r="F3500" t="s">
        <v>77</v>
      </c>
      <c r="G3500">
        <v>60160</v>
      </c>
      <c r="H3500" t="s">
        <v>84</v>
      </c>
      <c r="I3500">
        <v>34</v>
      </c>
      <c r="J3500" s="18">
        <v>61386</v>
      </c>
      <c r="K3500" s="19">
        <v>0.115</v>
      </c>
      <c r="L3500" s="6">
        <v>58379.56</v>
      </c>
      <c r="M3500" s="6">
        <v>13368.41</v>
      </c>
      <c r="N3500" s="6">
        <v>11343.47</v>
      </c>
      <c r="O3500" s="3">
        <f t="shared" si="54"/>
        <v>2024.9400000000005</v>
      </c>
      <c r="P3500" s="3">
        <v>61386</v>
      </c>
    </row>
    <row r="3501" spans="1:16" x14ac:dyDescent="0.25">
      <c r="A3501" t="s">
        <v>6083</v>
      </c>
      <c r="B3501">
        <v>140242</v>
      </c>
      <c r="C3501" t="s">
        <v>6938</v>
      </c>
      <c r="D3501" t="s">
        <v>522</v>
      </c>
      <c r="E3501" t="s">
        <v>523</v>
      </c>
      <c r="F3501" t="s">
        <v>77</v>
      </c>
      <c r="G3501">
        <v>60190</v>
      </c>
      <c r="H3501" t="s">
        <v>84</v>
      </c>
      <c r="I3501">
        <v>281</v>
      </c>
      <c r="J3501" s="18">
        <v>61386</v>
      </c>
      <c r="K3501" s="19">
        <v>0.115</v>
      </c>
      <c r="L3501" s="6">
        <v>89772.11</v>
      </c>
      <c r="M3501" s="6">
        <v>14423.74</v>
      </c>
      <c r="N3501" s="6">
        <v>11180.75</v>
      </c>
      <c r="O3501" s="3">
        <f t="shared" si="54"/>
        <v>3242.99</v>
      </c>
      <c r="P3501" s="3">
        <v>61386</v>
      </c>
    </row>
    <row r="3502" spans="1:16" x14ac:dyDescent="0.25">
      <c r="A3502" t="s">
        <v>6083</v>
      </c>
      <c r="B3502">
        <v>140250</v>
      </c>
      <c r="C3502" t="s">
        <v>6939</v>
      </c>
      <c r="D3502" t="s">
        <v>1853</v>
      </c>
      <c r="E3502" t="s">
        <v>1854</v>
      </c>
      <c r="F3502" t="s">
        <v>77</v>
      </c>
      <c r="G3502">
        <v>60429</v>
      </c>
      <c r="H3502" t="s">
        <v>81</v>
      </c>
      <c r="I3502">
        <v>201</v>
      </c>
      <c r="J3502" s="18">
        <v>61386</v>
      </c>
      <c r="K3502" s="19">
        <v>0.115</v>
      </c>
      <c r="L3502" s="6">
        <v>56128.37</v>
      </c>
      <c r="M3502" s="6">
        <v>11891.68</v>
      </c>
      <c r="N3502" s="6">
        <v>10151.790000000001</v>
      </c>
      <c r="O3502" s="3">
        <f t="shared" si="54"/>
        <v>1739.8899999999994</v>
      </c>
      <c r="P3502" s="3">
        <v>61386</v>
      </c>
    </row>
    <row r="3503" spans="1:16" x14ac:dyDescent="0.25">
      <c r="A3503" t="s">
        <v>6083</v>
      </c>
      <c r="B3503">
        <v>140251</v>
      </c>
      <c r="C3503" t="s">
        <v>6940</v>
      </c>
      <c r="D3503" t="s">
        <v>2818</v>
      </c>
      <c r="E3503" t="s">
        <v>76</v>
      </c>
      <c r="F3503" t="s">
        <v>77</v>
      </c>
      <c r="G3503">
        <v>60634</v>
      </c>
      <c r="H3503" t="s">
        <v>78</v>
      </c>
      <c r="I3503">
        <v>128</v>
      </c>
      <c r="J3503" s="18">
        <v>61386</v>
      </c>
      <c r="K3503" s="19">
        <v>0.115</v>
      </c>
      <c r="L3503" s="6">
        <v>63434.07</v>
      </c>
      <c r="M3503" s="6">
        <v>11500.05</v>
      </c>
      <c r="N3503" s="6">
        <v>10805.94</v>
      </c>
      <c r="O3503" s="3">
        <f t="shared" si="54"/>
        <v>694.10999999999876</v>
      </c>
      <c r="P3503" s="3">
        <v>61386</v>
      </c>
    </row>
    <row r="3504" spans="1:16" x14ac:dyDescent="0.25">
      <c r="A3504" t="s">
        <v>6083</v>
      </c>
      <c r="B3504">
        <v>140252</v>
      </c>
      <c r="C3504" t="s">
        <v>6941</v>
      </c>
      <c r="D3504" t="s">
        <v>1607</v>
      </c>
      <c r="E3504" t="s">
        <v>1608</v>
      </c>
      <c r="F3504" t="s">
        <v>77</v>
      </c>
      <c r="G3504">
        <v>60005</v>
      </c>
      <c r="H3504" t="s">
        <v>499</v>
      </c>
      <c r="I3504">
        <v>294</v>
      </c>
      <c r="J3504" s="18">
        <v>61386</v>
      </c>
      <c r="K3504" s="19">
        <v>0.115</v>
      </c>
      <c r="L3504" s="6">
        <v>46264.7</v>
      </c>
      <c r="M3504" s="6">
        <v>10765.24</v>
      </c>
      <c r="N3504" s="6">
        <v>9390.2800000000007</v>
      </c>
      <c r="O3504" s="3">
        <f t="shared" si="54"/>
        <v>1374.9599999999991</v>
      </c>
      <c r="P3504" s="3">
        <v>61386</v>
      </c>
    </row>
    <row r="3505" spans="1:16" x14ac:dyDescent="0.25">
      <c r="A3505" t="s">
        <v>6083</v>
      </c>
      <c r="B3505">
        <v>140258</v>
      </c>
      <c r="C3505" t="s">
        <v>6942</v>
      </c>
      <c r="D3505" t="s">
        <v>1268</v>
      </c>
      <c r="E3505" t="s">
        <v>1269</v>
      </c>
      <c r="F3505" t="s">
        <v>77</v>
      </c>
      <c r="G3505">
        <v>60007</v>
      </c>
      <c r="H3505" t="s">
        <v>84</v>
      </c>
      <c r="I3505">
        <v>205</v>
      </c>
      <c r="J3505" s="18">
        <v>61386</v>
      </c>
      <c r="K3505" s="19">
        <v>0.115</v>
      </c>
      <c r="L3505" s="6">
        <v>92850.3</v>
      </c>
      <c r="M3505" s="6">
        <v>13042.07</v>
      </c>
      <c r="N3505" s="6">
        <v>12232.71</v>
      </c>
      <c r="O3505" s="3">
        <f t="shared" si="54"/>
        <v>809.36000000000058</v>
      </c>
      <c r="P3505" s="3">
        <v>61386</v>
      </c>
    </row>
    <row r="3506" spans="1:16" x14ac:dyDescent="0.25">
      <c r="A3506" t="s">
        <v>6083</v>
      </c>
      <c r="B3506">
        <v>140275</v>
      </c>
      <c r="C3506" t="s">
        <v>6943</v>
      </c>
      <c r="D3506" t="s">
        <v>4050</v>
      </c>
      <c r="E3506" t="s">
        <v>4051</v>
      </c>
      <c r="F3506" t="s">
        <v>77</v>
      </c>
      <c r="G3506">
        <v>61282</v>
      </c>
      <c r="H3506" t="s">
        <v>1611</v>
      </c>
      <c r="I3506">
        <v>102</v>
      </c>
      <c r="J3506" s="18">
        <v>61386</v>
      </c>
      <c r="K3506" s="19">
        <v>0.115</v>
      </c>
      <c r="L3506" s="6">
        <v>23884.11</v>
      </c>
      <c r="M3506" s="6">
        <v>10690.17</v>
      </c>
      <c r="N3506" s="6">
        <v>9230.48</v>
      </c>
      <c r="O3506" s="3">
        <f t="shared" si="54"/>
        <v>1459.6900000000005</v>
      </c>
      <c r="P3506" s="3">
        <v>61386</v>
      </c>
    </row>
    <row r="3507" spans="1:16" x14ac:dyDescent="0.25">
      <c r="A3507" t="s">
        <v>6083</v>
      </c>
      <c r="B3507">
        <v>140276</v>
      </c>
      <c r="C3507" t="s">
        <v>6944</v>
      </c>
      <c r="D3507" t="s">
        <v>82</v>
      </c>
      <c r="E3507" t="s">
        <v>83</v>
      </c>
      <c r="F3507" t="s">
        <v>77</v>
      </c>
      <c r="G3507">
        <v>60153</v>
      </c>
      <c r="H3507" t="s">
        <v>84</v>
      </c>
      <c r="I3507">
        <v>313</v>
      </c>
      <c r="J3507" s="18">
        <v>61386</v>
      </c>
      <c r="K3507" s="19">
        <v>0.115</v>
      </c>
      <c r="L3507" s="6">
        <v>62075.08</v>
      </c>
      <c r="M3507" s="6">
        <v>18677.04</v>
      </c>
      <c r="N3507" s="6">
        <v>14406.25</v>
      </c>
      <c r="O3507" s="3">
        <f t="shared" si="54"/>
        <v>4270.7900000000009</v>
      </c>
      <c r="P3507" s="3">
        <v>61386</v>
      </c>
    </row>
    <row r="3508" spans="1:16" x14ac:dyDescent="0.25">
      <c r="A3508" t="s">
        <v>6083</v>
      </c>
      <c r="B3508">
        <v>140280</v>
      </c>
      <c r="C3508" t="s">
        <v>6945</v>
      </c>
      <c r="D3508" t="s">
        <v>1609</v>
      </c>
      <c r="E3508" t="s">
        <v>1610</v>
      </c>
      <c r="F3508" t="s">
        <v>77</v>
      </c>
      <c r="G3508">
        <v>61201</v>
      </c>
      <c r="H3508" t="s">
        <v>1611</v>
      </c>
      <c r="I3508">
        <v>299</v>
      </c>
      <c r="J3508" s="18">
        <v>61386</v>
      </c>
      <c r="K3508" s="19">
        <v>0.115</v>
      </c>
      <c r="L3508" s="6">
        <v>29823.439999999999</v>
      </c>
      <c r="M3508" s="6">
        <v>10789.01</v>
      </c>
      <c r="N3508" s="6">
        <v>9598.7800000000007</v>
      </c>
      <c r="O3508" s="3">
        <f t="shared" si="54"/>
        <v>1190.2299999999996</v>
      </c>
      <c r="P3508" s="3">
        <v>61386</v>
      </c>
    </row>
    <row r="3509" spans="1:16" x14ac:dyDescent="0.25">
      <c r="A3509" t="s">
        <v>6083</v>
      </c>
      <c r="B3509">
        <v>140281</v>
      </c>
      <c r="C3509" t="s">
        <v>6946</v>
      </c>
      <c r="D3509" t="s">
        <v>85</v>
      </c>
      <c r="E3509" t="s">
        <v>76</v>
      </c>
      <c r="F3509" t="s">
        <v>77</v>
      </c>
      <c r="G3509">
        <v>60611</v>
      </c>
      <c r="H3509" t="s">
        <v>78</v>
      </c>
      <c r="I3509">
        <v>449</v>
      </c>
      <c r="J3509" s="18">
        <v>61386</v>
      </c>
      <c r="K3509" s="19">
        <v>0.115</v>
      </c>
      <c r="L3509" s="6">
        <v>53483.5</v>
      </c>
      <c r="M3509" s="6">
        <v>16248.61</v>
      </c>
      <c r="N3509" s="6">
        <v>12285.28</v>
      </c>
      <c r="O3509" s="3">
        <f t="shared" si="54"/>
        <v>3963.33</v>
      </c>
      <c r="P3509" s="3">
        <v>61386</v>
      </c>
    </row>
    <row r="3510" spans="1:16" x14ac:dyDescent="0.25">
      <c r="A3510" t="s">
        <v>6083</v>
      </c>
      <c r="B3510">
        <v>140286</v>
      </c>
      <c r="C3510" t="s">
        <v>6947</v>
      </c>
      <c r="D3510" t="s">
        <v>3429</v>
      </c>
      <c r="E3510" t="s">
        <v>3430</v>
      </c>
      <c r="F3510" t="s">
        <v>77</v>
      </c>
      <c r="G3510">
        <v>60115</v>
      </c>
      <c r="H3510" t="s">
        <v>521</v>
      </c>
      <c r="I3510">
        <v>60</v>
      </c>
      <c r="J3510" s="18">
        <v>61386</v>
      </c>
      <c r="K3510" s="19">
        <v>0.115</v>
      </c>
      <c r="L3510" s="6">
        <v>55536.800000000003</v>
      </c>
      <c r="M3510" s="6">
        <v>11035.58</v>
      </c>
      <c r="N3510" s="6">
        <v>10063.27</v>
      </c>
      <c r="O3510" s="3">
        <f t="shared" si="54"/>
        <v>972.30999999999949</v>
      </c>
      <c r="P3510" s="3">
        <v>61386</v>
      </c>
    </row>
    <row r="3511" spans="1:16" x14ac:dyDescent="0.25">
      <c r="A3511" t="s">
        <v>6083</v>
      </c>
      <c r="B3511">
        <v>140288</v>
      </c>
      <c r="C3511" t="s">
        <v>6948</v>
      </c>
      <c r="D3511" t="s">
        <v>1270</v>
      </c>
      <c r="E3511" t="s">
        <v>1271</v>
      </c>
      <c r="F3511" t="s">
        <v>77</v>
      </c>
      <c r="G3511">
        <v>60515</v>
      </c>
      <c r="H3511" t="s">
        <v>1272</v>
      </c>
      <c r="I3511">
        <v>357</v>
      </c>
      <c r="J3511" s="18">
        <v>61386</v>
      </c>
      <c r="K3511" s="19">
        <v>0.115</v>
      </c>
      <c r="L3511" s="6">
        <v>53333.38</v>
      </c>
      <c r="M3511" s="6">
        <v>11263.05</v>
      </c>
      <c r="N3511" s="6">
        <v>9765.09</v>
      </c>
      <c r="O3511" s="3">
        <f t="shared" si="54"/>
        <v>1497.9599999999991</v>
      </c>
      <c r="P3511" s="3">
        <v>61386</v>
      </c>
    </row>
    <row r="3512" spans="1:16" x14ac:dyDescent="0.25">
      <c r="A3512" t="s">
        <v>6083</v>
      </c>
      <c r="B3512">
        <v>140289</v>
      </c>
      <c r="C3512" t="s">
        <v>6949</v>
      </c>
      <c r="D3512" t="s">
        <v>3431</v>
      </c>
      <c r="E3512" t="s">
        <v>2548</v>
      </c>
      <c r="F3512" t="s">
        <v>77</v>
      </c>
      <c r="G3512">
        <v>62062</v>
      </c>
      <c r="H3512" t="s">
        <v>132</v>
      </c>
      <c r="I3512">
        <v>178</v>
      </c>
      <c r="J3512" s="18">
        <v>61386</v>
      </c>
      <c r="K3512" s="19">
        <v>0.115</v>
      </c>
      <c r="L3512" s="6">
        <v>35917.089999999997</v>
      </c>
      <c r="M3512" s="6">
        <v>10611.49</v>
      </c>
      <c r="N3512" s="6">
        <v>9289.36</v>
      </c>
      <c r="O3512" s="3">
        <f t="shared" si="54"/>
        <v>1322.1299999999992</v>
      </c>
      <c r="P3512" s="3">
        <v>61386</v>
      </c>
    </row>
    <row r="3513" spans="1:16" x14ac:dyDescent="0.25">
      <c r="A3513" t="s">
        <v>6083</v>
      </c>
      <c r="B3513">
        <v>140290</v>
      </c>
      <c r="C3513" t="s">
        <v>6950</v>
      </c>
      <c r="D3513" t="s">
        <v>2357</v>
      </c>
      <c r="E3513" t="s">
        <v>2358</v>
      </c>
      <c r="F3513" t="s">
        <v>77</v>
      </c>
      <c r="G3513">
        <v>60194</v>
      </c>
      <c r="H3513" t="s">
        <v>526</v>
      </c>
      <c r="I3513">
        <v>167</v>
      </c>
      <c r="J3513" s="18">
        <v>61386</v>
      </c>
      <c r="K3513" s="19">
        <v>0.115</v>
      </c>
      <c r="L3513" s="6">
        <v>74737.95</v>
      </c>
      <c r="M3513" s="6">
        <v>12236.99</v>
      </c>
      <c r="N3513" s="6">
        <v>11117.16</v>
      </c>
      <c r="O3513" s="3">
        <f t="shared" si="54"/>
        <v>1119.83</v>
      </c>
      <c r="P3513" s="3">
        <v>61386</v>
      </c>
    </row>
    <row r="3514" spans="1:16" x14ac:dyDescent="0.25">
      <c r="A3514" t="s">
        <v>6083</v>
      </c>
      <c r="B3514">
        <v>140291</v>
      </c>
      <c r="C3514" t="s">
        <v>6951</v>
      </c>
      <c r="D3514" t="s">
        <v>524</v>
      </c>
      <c r="E3514" t="s">
        <v>525</v>
      </c>
      <c r="F3514" t="s">
        <v>77</v>
      </c>
      <c r="G3514">
        <v>60010</v>
      </c>
      <c r="H3514" t="s">
        <v>526</v>
      </c>
      <c r="I3514">
        <v>214</v>
      </c>
      <c r="J3514" s="18">
        <v>61386</v>
      </c>
      <c r="K3514" s="19">
        <v>0.115</v>
      </c>
      <c r="L3514" s="6">
        <v>44922.49</v>
      </c>
      <c r="M3514" s="6">
        <v>11990.58</v>
      </c>
      <c r="N3514" s="6">
        <v>9923.9500000000007</v>
      </c>
      <c r="O3514" s="3">
        <f t="shared" si="54"/>
        <v>2066.6299999999992</v>
      </c>
      <c r="P3514" s="3">
        <v>61386</v>
      </c>
    </row>
    <row r="3515" spans="1:16" x14ac:dyDescent="0.25">
      <c r="A3515" t="s">
        <v>6083</v>
      </c>
      <c r="B3515">
        <v>140292</v>
      </c>
      <c r="C3515" t="s">
        <v>8739</v>
      </c>
      <c r="D3515" t="s">
        <v>3432</v>
      </c>
      <c r="E3515" t="s">
        <v>3433</v>
      </c>
      <c r="F3515" t="s">
        <v>77</v>
      </c>
      <c r="G3515">
        <v>60139</v>
      </c>
      <c r="H3515" t="s">
        <v>84</v>
      </c>
      <c r="I3515">
        <v>86</v>
      </c>
      <c r="J3515" s="18">
        <v>61386</v>
      </c>
      <c r="K3515" s="19">
        <v>0.115</v>
      </c>
      <c r="L3515" s="6">
        <v>46924.639999999999</v>
      </c>
      <c r="M3515" s="6">
        <v>12701.64</v>
      </c>
      <c r="N3515" s="6">
        <v>12091.17</v>
      </c>
      <c r="O3515" s="3">
        <f t="shared" si="54"/>
        <v>610.46999999999935</v>
      </c>
      <c r="P3515" s="3">
        <v>61386</v>
      </c>
    </row>
    <row r="3516" spans="1:16" x14ac:dyDescent="0.25">
      <c r="A3516" t="s">
        <v>6083</v>
      </c>
      <c r="B3516">
        <v>140294</v>
      </c>
      <c r="C3516" t="s">
        <v>6952</v>
      </c>
      <c r="D3516" t="s">
        <v>4967</v>
      </c>
      <c r="E3516" t="s">
        <v>1838</v>
      </c>
      <c r="F3516" t="s">
        <v>77</v>
      </c>
      <c r="G3516">
        <v>62864</v>
      </c>
      <c r="H3516" t="s">
        <v>132</v>
      </c>
      <c r="I3516">
        <v>36</v>
      </c>
      <c r="J3516" s="18">
        <v>61386</v>
      </c>
      <c r="K3516" s="19">
        <v>0.115</v>
      </c>
      <c r="L3516" s="6">
        <v>49894.83</v>
      </c>
      <c r="M3516" s="6">
        <v>13892.81</v>
      </c>
      <c r="N3516" s="6">
        <v>10675.61</v>
      </c>
      <c r="O3516" s="3">
        <f t="shared" si="54"/>
        <v>3217.1999999999989</v>
      </c>
      <c r="P3516" s="3">
        <v>61386</v>
      </c>
    </row>
    <row r="3517" spans="1:16" x14ac:dyDescent="0.25">
      <c r="A3517" t="s">
        <v>6083</v>
      </c>
      <c r="B3517">
        <v>140304</v>
      </c>
      <c r="C3517" t="s">
        <v>6953</v>
      </c>
      <c r="D3517" t="s">
        <v>2819</v>
      </c>
      <c r="E3517" t="s">
        <v>2820</v>
      </c>
      <c r="F3517" t="s">
        <v>77</v>
      </c>
      <c r="G3517">
        <v>60440</v>
      </c>
      <c r="H3517" t="s">
        <v>1272</v>
      </c>
      <c r="I3517">
        <v>139</v>
      </c>
      <c r="J3517" s="18">
        <v>61386</v>
      </c>
      <c r="K3517" s="19">
        <v>0.115</v>
      </c>
      <c r="L3517" s="6">
        <v>37913.06</v>
      </c>
      <c r="M3517" s="6">
        <v>12374.48</v>
      </c>
      <c r="N3517" s="6">
        <v>10070.81</v>
      </c>
      <c r="O3517" s="3">
        <f t="shared" si="54"/>
        <v>2303.67</v>
      </c>
      <c r="P3517" s="3">
        <v>61386</v>
      </c>
    </row>
    <row r="3518" spans="1:16" x14ac:dyDescent="0.25">
      <c r="A3518" t="s">
        <v>6083</v>
      </c>
      <c r="B3518">
        <v>140307</v>
      </c>
      <c r="C3518" t="s">
        <v>6954</v>
      </c>
      <c r="D3518" t="s">
        <v>4345</v>
      </c>
      <c r="E3518" t="s">
        <v>4346</v>
      </c>
      <c r="F3518" t="s">
        <v>77</v>
      </c>
      <c r="G3518">
        <v>62269</v>
      </c>
      <c r="H3518" t="s">
        <v>132</v>
      </c>
      <c r="I3518">
        <v>57</v>
      </c>
      <c r="J3518" s="18">
        <v>61386</v>
      </c>
      <c r="K3518" s="19">
        <v>0.115</v>
      </c>
      <c r="L3518" s="6">
        <v>47201.42</v>
      </c>
      <c r="M3518" s="6">
        <v>10647.56</v>
      </c>
      <c r="N3518" s="6">
        <v>8347.58</v>
      </c>
      <c r="O3518" s="3">
        <f t="shared" si="54"/>
        <v>2299.9799999999996</v>
      </c>
      <c r="P3518" s="3">
        <v>61386</v>
      </c>
    </row>
    <row r="3519" spans="1:16" x14ac:dyDescent="0.25">
      <c r="A3519" t="s">
        <v>6083</v>
      </c>
      <c r="B3519">
        <v>150001</v>
      </c>
      <c r="C3519" t="s">
        <v>6579</v>
      </c>
      <c r="D3519" t="s">
        <v>3434</v>
      </c>
      <c r="E3519" t="s">
        <v>2089</v>
      </c>
      <c r="F3519" t="s">
        <v>88</v>
      </c>
      <c r="G3519">
        <v>46131</v>
      </c>
      <c r="H3519" t="s">
        <v>89</v>
      </c>
      <c r="I3519">
        <v>122</v>
      </c>
      <c r="J3519" s="18">
        <v>56094</v>
      </c>
      <c r="K3519" s="19">
        <v>0.11599999999999999</v>
      </c>
      <c r="L3519" s="6">
        <v>26040.98</v>
      </c>
      <c r="M3519" s="6">
        <v>10311.43</v>
      </c>
      <c r="N3519" s="6">
        <v>9262.58</v>
      </c>
      <c r="O3519" s="3">
        <f t="shared" si="54"/>
        <v>1048.8500000000004</v>
      </c>
      <c r="P3519" s="3">
        <v>56094</v>
      </c>
    </row>
    <row r="3520" spans="1:16" x14ac:dyDescent="0.25">
      <c r="A3520" t="s">
        <v>6083</v>
      </c>
      <c r="B3520">
        <v>150002</v>
      </c>
      <c r="C3520" t="s">
        <v>6955</v>
      </c>
      <c r="D3520" t="s">
        <v>1105</v>
      </c>
      <c r="E3520" t="s">
        <v>1106</v>
      </c>
      <c r="F3520" t="s">
        <v>88</v>
      </c>
      <c r="G3520">
        <v>46402</v>
      </c>
      <c r="H3520" t="s">
        <v>1107</v>
      </c>
      <c r="I3520">
        <v>161</v>
      </c>
      <c r="J3520" s="18">
        <v>56094</v>
      </c>
      <c r="K3520" s="19">
        <v>0.11599999999999999</v>
      </c>
      <c r="L3520" s="6">
        <v>49177.39</v>
      </c>
      <c r="M3520" s="6">
        <v>12118.23</v>
      </c>
      <c r="N3520" s="6">
        <v>10653.53</v>
      </c>
      <c r="O3520" s="3">
        <f t="shared" si="54"/>
        <v>1464.6999999999989</v>
      </c>
      <c r="P3520" s="3">
        <v>56094</v>
      </c>
    </row>
    <row r="3521" spans="1:16" x14ac:dyDescent="0.25">
      <c r="A3521" t="s">
        <v>6083</v>
      </c>
      <c r="B3521">
        <v>150004</v>
      </c>
      <c r="C3521" t="s">
        <v>6956</v>
      </c>
      <c r="D3521" t="s">
        <v>1108</v>
      </c>
      <c r="E3521" t="s">
        <v>1109</v>
      </c>
      <c r="F3521" t="s">
        <v>88</v>
      </c>
      <c r="G3521">
        <v>46320</v>
      </c>
      <c r="H3521" t="s">
        <v>1110</v>
      </c>
      <c r="I3521">
        <v>176</v>
      </c>
      <c r="J3521" s="18">
        <v>56094</v>
      </c>
      <c r="K3521" s="19">
        <v>0.11599999999999999</v>
      </c>
      <c r="L3521" s="6">
        <v>51664.93</v>
      </c>
      <c r="M3521" s="6">
        <v>11858.52</v>
      </c>
      <c r="N3521" s="6">
        <v>10779.54</v>
      </c>
      <c r="O3521" s="3">
        <f t="shared" si="54"/>
        <v>1078.9799999999996</v>
      </c>
      <c r="P3521" s="3">
        <v>56094</v>
      </c>
    </row>
    <row r="3522" spans="1:16" x14ac:dyDescent="0.25">
      <c r="A3522" t="s">
        <v>6083</v>
      </c>
      <c r="B3522">
        <v>150005</v>
      </c>
      <c r="C3522" t="s">
        <v>6957</v>
      </c>
      <c r="D3522" t="s">
        <v>2821</v>
      </c>
      <c r="E3522" t="s">
        <v>877</v>
      </c>
      <c r="F3522" t="s">
        <v>88</v>
      </c>
      <c r="G3522">
        <v>46122</v>
      </c>
      <c r="H3522" t="s">
        <v>89</v>
      </c>
      <c r="I3522">
        <v>141</v>
      </c>
      <c r="J3522" s="18">
        <v>56094</v>
      </c>
      <c r="K3522" s="19">
        <v>0.11599999999999999</v>
      </c>
      <c r="L3522" s="6">
        <v>21815.08</v>
      </c>
      <c r="M3522" s="6">
        <v>10429.19</v>
      </c>
      <c r="N3522" s="6">
        <v>9351.5300000000007</v>
      </c>
      <c r="O3522" s="3">
        <f t="shared" si="54"/>
        <v>1077.6599999999999</v>
      </c>
      <c r="P3522" s="3">
        <v>56094</v>
      </c>
    </row>
    <row r="3523" spans="1:16" x14ac:dyDescent="0.25">
      <c r="A3523" t="s">
        <v>6083</v>
      </c>
      <c r="B3523">
        <v>150006</v>
      </c>
      <c r="C3523" t="s">
        <v>6958</v>
      </c>
      <c r="D3523" t="s">
        <v>1855</v>
      </c>
      <c r="E3523" t="s">
        <v>1856</v>
      </c>
      <c r="F3523" t="s">
        <v>88</v>
      </c>
      <c r="G3523">
        <v>46350</v>
      </c>
      <c r="H3523" t="s">
        <v>535</v>
      </c>
      <c r="I3523">
        <v>131</v>
      </c>
      <c r="J3523" s="18">
        <v>56094</v>
      </c>
      <c r="K3523" s="19">
        <v>0.11599999999999999</v>
      </c>
      <c r="L3523" s="6">
        <v>45001.82</v>
      </c>
      <c r="M3523" s="6">
        <v>10355.06</v>
      </c>
      <c r="N3523" s="6">
        <v>9479.48</v>
      </c>
      <c r="O3523" s="3">
        <f t="shared" ref="O3523:O3586" si="55">M3523-N3523</f>
        <v>875.57999999999993</v>
      </c>
      <c r="P3523" s="3">
        <v>56094</v>
      </c>
    </row>
    <row r="3524" spans="1:16" x14ac:dyDescent="0.25">
      <c r="A3524" t="s">
        <v>6083</v>
      </c>
      <c r="B3524">
        <v>150007</v>
      </c>
      <c r="C3524" t="s">
        <v>6959</v>
      </c>
      <c r="D3524" t="s">
        <v>2822</v>
      </c>
      <c r="E3524" t="s">
        <v>2823</v>
      </c>
      <c r="F3524" t="s">
        <v>88</v>
      </c>
      <c r="G3524">
        <v>46902</v>
      </c>
      <c r="H3524" t="s">
        <v>89</v>
      </c>
      <c r="I3524">
        <v>122</v>
      </c>
      <c r="J3524" s="18">
        <v>56094</v>
      </c>
      <c r="K3524" s="19">
        <v>0.11599999999999999</v>
      </c>
      <c r="L3524" s="6">
        <v>39194.29</v>
      </c>
      <c r="M3524" s="6">
        <v>10548.43</v>
      </c>
      <c r="N3524" s="6">
        <v>9527.48</v>
      </c>
      <c r="O3524" s="3">
        <f t="shared" si="55"/>
        <v>1020.9500000000007</v>
      </c>
      <c r="P3524" s="3">
        <v>56094</v>
      </c>
    </row>
    <row r="3525" spans="1:16" x14ac:dyDescent="0.25">
      <c r="A3525" t="s">
        <v>6083</v>
      </c>
      <c r="B3525">
        <v>150008</v>
      </c>
      <c r="C3525" t="s">
        <v>6960</v>
      </c>
      <c r="D3525" t="s">
        <v>3435</v>
      </c>
      <c r="E3525" t="s">
        <v>3436</v>
      </c>
      <c r="F3525" t="s">
        <v>88</v>
      </c>
      <c r="G3525">
        <v>46312</v>
      </c>
      <c r="H3525" t="s">
        <v>1110</v>
      </c>
      <c r="I3525">
        <v>121</v>
      </c>
      <c r="J3525" s="18">
        <v>56094</v>
      </c>
      <c r="K3525" s="19">
        <v>0.11599999999999999</v>
      </c>
      <c r="L3525" s="6">
        <v>39366.51</v>
      </c>
      <c r="M3525" s="6">
        <v>12100.7</v>
      </c>
      <c r="N3525" s="6">
        <v>11261.31</v>
      </c>
      <c r="O3525" s="3">
        <f t="shared" si="55"/>
        <v>839.39000000000124</v>
      </c>
      <c r="P3525" s="3">
        <v>56094</v>
      </c>
    </row>
    <row r="3526" spans="1:16" x14ac:dyDescent="0.25">
      <c r="A3526" t="s">
        <v>6083</v>
      </c>
      <c r="B3526">
        <v>150009</v>
      </c>
      <c r="C3526" t="s">
        <v>6961</v>
      </c>
      <c r="D3526" t="s">
        <v>1857</v>
      </c>
      <c r="E3526" t="s">
        <v>1858</v>
      </c>
      <c r="F3526" t="s">
        <v>88</v>
      </c>
      <c r="G3526">
        <v>47130</v>
      </c>
      <c r="H3526" t="s">
        <v>97</v>
      </c>
      <c r="I3526">
        <v>281</v>
      </c>
      <c r="J3526" s="18">
        <v>56094</v>
      </c>
      <c r="K3526" s="19">
        <v>0.11599999999999999</v>
      </c>
      <c r="L3526" s="6">
        <v>34485.24</v>
      </c>
      <c r="M3526" s="6">
        <v>10353.870000000001</v>
      </c>
      <c r="N3526" s="6">
        <v>9194.41</v>
      </c>
      <c r="O3526" s="3">
        <f t="shared" si="55"/>
        <v>1159.4600000000009</v>
      </c>
      <c r="P3526" s="3">
        <v>56094</v>
      </c>
    </row>
    <row r="3527" spans="1:16" x14ac:dyDescent="0.25">
      <c r="A3527" t="s">
        <v>6083</v>
      </c>
      <c r="B3527">
        <v>150010</v>
      </c>
      <c r="C3527" t="s">
        <v>6962</v>
      </c>
      <c r="D3527" t="s">
        <v>2824</v>
      </c>
      <c r="E3527" t="s">
        <v>2823</v>
      </c>
      <c r="F3527" t="s">
        <v>88</v>
      </c>
      <c r="G3527">
        <v>46904</v>
      </c>
      <c r="H3527" t="s">
        <v>89</v>
      </c>
      <c r="I3527">
        <v>165</v>
      </c>
      <c r="J3527" s="18">
        <v>56094</v>
      </c>
      <c r="K3527" s="19">
        <v>0.11599999999999999</v>
      </c>
      <c r="L3527" s="6">
        <v>40744.870000000003</v>
      </c>
      <c r="M3527" s="6">
        <v>10571.07</v>
      </c>
      <c r="N3527" s="6">
        <v>9258.31</v>
      </c>
      <c r="O3527" s="3">
        <f t="shared" si="55"/>
        <v>1312.7600000000002</v>
      </c>
      <c r="P3527" s="3">
        <v>56094</v>
      </c>
    </row>
    <row r="3528" spans="1:16" x14ac:dyDescent="0.25">
      <c r="A3528" t="s">
        <v>6083</v>
      </c>
      <c r="B3528">
        <v>150011</v>
      </c>
      <c r="C3528" t="s">
        <v>6963</v>
      </c>
      <c r="D3528" t="s">
        <v>3437</v>
      </c>
      <c r="E3528" t="s">
        <v>3047</v>
      </c>
      <c r="F3528" t="s">
        <v>88</v>
      </c>
      <c r="G3528">
        <v>46952</v>
      </c>
      <c r="H3528" t="s">
        <v>89</v>
      </c>
      <c r="I3528">
        <v>73</v>
      </c>
      <c r="J3528" s="18">
        <v>56094</v>
      </c>
      <c r="K3528" s="19">
        <v>0.11599999999999999</v>
      </c>
      <c r="L3528" s="6">
        <v>23900.95</v>
      </c>
      <c r="M3528" s="6">
        <v>10989.51</v>
      </c>
      <c r="N3528" s="6">
        <v>9836.85</v>
      </c>
      <c r="O3528" s="3">
        <f t="shared" si="55"/>
        <v>1152.6599999999999</v>
      </c>
      <c r="P3528" s="3">
        <v>56094</v>
      </c>
    </row>
    <row r="3529" spans="1:16" x14ac:dyDescent="0.25">
      <c r="A3529" t="s">
        <v>6083</v>
      </c>
      <c r="B3529">
        <v>150012</v>
      </c>
      <c r="C3529" t="s">
        <v>6964</v>
      </c>
      <c r="D3529" t="s">
        <v>1859</v>
      </c>
      <c r="E3529" t="s">
        <v>1860</v>
      </c>
      <c r="F3529" t="s">
        <v>88</v>
      </c>
      <c r="G3529">
        <v>46545</v>
      </c>
      <c r="H3529" t="s">
        <v>535</v>
      </c>
      <c r="I3529">
        <v>307</v>
      </c>
      <c r="J3529" s="18">
        <v>56094</v>
      </c>
      <c r="K3529" s="19">
        <v>0.11599999999999999</v>
      </c>
      <c r="L3529" s="6">
        <v>38938.46</v>
      </c>
      <c r="M3529" s="6">
        <v>11992.34</v>
      </c>
      <c r="N3529" s="6">
        <v>9847.3799999999992</v>
      </c>
      <c r="O3529" s="3">
        <f t="shared" si="55"/>
        <v>2144.9600000000009</v>
      </c>
      <c r="P3529" s="3">
        <v>56094</v>
      </c>
    </row>
    <row r="3530" spans="1:16" x14ac:dyDescent="0.25">
      <c r="A3530" t="s">
        <v>6083</v>
      </c>
      <c r="B3530">
        <v>150015</v>
      </c>
      <c r="C3530" t="s">
        <v>6965</v>
      </c>
      <c r="D3530" t="s">
        <v>2359</v>
      </c>
      <c r="E3530" t="s">
        <v>2360</v>
      </c>
      <c r="F3530" t="s">
        <v>88</v>
      </c>
      <c r="G3530">
        <v>46360</v>
      </c>
      <c r="H3530" t="s">
        <v>1107</v>
      </c>
      <c r="I3530">
        <v>134</v>
      </c>
      <c r="J3530" s="18">
        <v>56094</v>
      </c>
      <c r="K3530" s="19">
        <v>0.11599999999999999</v>
      </c>
      <c r="L3530" s="6">
        <v>43367.96</v>
      </c>
      <c r="M3530" s="6">
        <v>10647.75</v>
      </c>
      <c r="N3530" s="6">
        <v>9713.84</v>
      </c>
      <c r="O3530" s="3">
        <f t="shared" si="55"/>
        <v>933.90999999999985</v>
      </c>
      <c r="P3530" s="3">
        <v>56094</v>
      </c>
    </row>
    <row r="3531" spans="1:16" x14ac:dyDescent="0.25">
      <c r="A3531" t="s">
        <v>6083</v>
      </c>
      <c r="B3531">
        <v>150017</v>
      </c>
      <c r="C3531" t="s">
        <v>6966</v>
      </c>
      <c r="D3531" t="s">
        <v>527</v>
      </c>
      <c r="E3531" t="s">
        <v>528</v>
      </c>
      <c r="F3531" t="s">
        <v>88</v>
      </c>
      <c r="G3531">
        <v>46804</v>
      </c>
      <c r="H3531" t="s">
        <v>529</v>
      </c>
      <c r="I3531">
        <v>240</v>
      </c>
      <c r="J3531" s="18">
        <v>56094</v>
      </c>
      <c r="K3531" s="19">
        <v>0.11599999999999999</v>
      </c>
      <c r="L3531" s="6">
        <v>72586.210000000006</v>
      </c>
      <c r="M3531" s="6">
        <v>10785.37</v>
      </c>
      <c r="N3531" s="6">
        <v>9431.86</v>
      </c>
      <c r="O3531" s="3">
        <f t="shared" si="55"/>
        <v>1353.5100000000002</v>
      </c>
      <c r="P3531" s="3">
        <v>56094</v>
      </c>
    </row>
    <row r="3532" spans="1:16" x14ac:dyDescent="0.25">
      <c r="A3532" t="s">
        <v>6083</v>
      </c>
      <c r="B3532">
        <v>150018</v>
      </c>
      <c r="C3532" t="s">
        <v>6967</v>
      </c>
      <c r="D3532" t="s">
        <v>1861</v>
      </c>
      <c r="E3532" t="s">
        <v>1862</v>
      </c>
      <c r="F3532" t="s">
        <v>88</v>
      </c>
      <c r="G3532">
        <v>46514</v>
      </c>
      <c r="H3532" t="s">
        <v>535</v>
      </c>
      <c r="I3532">
        <v>285</v>
      </c>
      <c r="J3532" s="18">
        <v>56094</v>
      </c>
      <c r="K3532" s="19">
        <v>0.11599999999999999</v>
      </c>
      <c r="L3532" s="6">
        <v>39058.49</v>
      </c>
      <c r="M3532" s="6">
        <v>10995.49</v>
      </c>
      <c r="N3532" s="6">
        <v>9083.58</v>
      </c>
      <c r="O3532" s="3">
        <f t="shared" si="55"/>
        <v>1911.9099999999999</v>
      </c>
      <c r="P3532" s="3">
        <v>56094</v>
      </c>
    </row>
    <row r="3533" spans="1:16" x14ac:dyDescent="0.25">
      <c r="A3533" t="s">
        <v>6083</v>
      </c>
      <c r="B3533">
        <v>150021</v>
      </c>
      <c r="C3533" t="s">
        <v>6968</v>
      </c>
      <c r="D3533" t="s">
        <v>530</v>
      </c>
      <c r="E3533" t="s">
        <v>528</v>
      </c>
      <c r="F3533" t="s">
        <v>88</v>
      </c>
      <c r="G3533">
        <v>46845</v>
      </c>
      <c r="H3533" t="s">
        <v>529</v>
      </c>
      <c r="I3533">
        <v>466</v>
      </c>
      <c r="J3533" s="18">
        <v>56094</v>
      </c>
      <c r="K3533" s="19">
        <v>0.11599999999999999</v>
      </c>
      <c r="L3533" s="6">
        <v>45908.41</v>
      </c>
      <c r="M3533" s="6">
        <v>11356.28</v>
      </c>
      <c r="N3533" s="6">
        <v>9653.85</v>
      </c>
      <c r="O3533" s="3">
        <f t="shared" si="55"/>
        <v>1702.4300000000003</v>
      </c>
      <c r="P3533" s="3">
        <v>56094</v>
      </c>
    </row>
    <row r="3534" spans="1:16" x14ac:dyDescent="0.25">
      <c r="A3534" t="s">
        <v>6083</v>
      </c>
      <c r="B3534">
        <v>150022</v>
      </c>
      <c r="C3534" t="s">
        <v>6969</v>
      </c>
      <c r="D3534" t="s">
        <v>4347</v>
      </c>
      <c r="E3534" t="s">
        <v>4348</v>
      </c>
      <c r="F3534" t="s">
        <v>88</v>
      </c>
      <c r="G3534">
        <v>47933</v>
      </c>
      <c r="H3534" t="s">
        <v>89</v>
      </c>
      <c r="I3534">
        <v>68</v>
      </c>
      <c r="J3534" s="18">
        <v>56094</v>
      </c>
      <c r="K3534" s="19">
        <v>0.11599999999999999</v>
      </c>
      <c r="L3534" s="6">
        <v>29954.5</v>
      </c>
      <c r="M3534" s="6">
        <v>11583.6</v>
      </c>
      <c r="N3534" s="6">
        <v>9694.91</v>
      </c>
      <c r="O3534" s="3">
        <f t="shared" si="55"/>
        <v>1888.6900000000005</v>
      </c>
      <c r="P3534" s="3">
        <v>56094</v>
      </c>
    </row>
    <row r="3535" spans="1:16" x14ac:dyDescent="0.25">
      <c r="A3535" t="s">
        <v>6083</v>
      </c>
      <c r="B3535">
        <v>150023</v>
      </c>
      <c r="C3535" t="s">
        <v>6970</v>
      </c>
      <c r="D3535" t="s">
        <v>1612</v>
      </c>
      <c r="E3535" t="s">
        <v>1613</v>
      </c>
      <c r="F3535" t="s">
        <v>88</v>
      </c>
      <c r="G3535">
        <v>47804</v>
      </c>
      <c r="H3535" t="s">
        <v>1614</v>
      </c>
      <c r="I3535">
        <v>289</v>
      </c>
      <c r="J3535" s="18">
        <v>56094</v>
      </c>
      <c r="K3535" s="19">
        <v>0.11599999999999999</v>
      </c>
      <c r="L3535" s="6">
        <v>39556.699999999997</v>
      </c>
      <c r="M3535" s="6">
        <v>11678.55</v>
      </c>
      <c r="N3535" s="6">
        <v>10742.56</v>
      </c>
      <c r="O3535" s="3">
        <f t="shared" si="55"/>
        <v>935.98999999999978</v>
      </c>
      <c r="P3535" s="3">
        <v>56094</v>
      </c>
    </row>
    <row r="3536" spans="1:16" x14ac:dyDescent="0.25">
      <c r="A3536" t="s">
        <v>6083</v>
      </c>
      <c r="B3536">
        <v>150024</v>
      </c>
      <c r="C3536" t="s">
        <v>6971</v>
      </c>
      <c r="D3536" t="s">
        <v>531</v>
      </c>
      <c r="E3536" t="s">
        <v>87</v>
      </c>
      <c r="F3536" t="s">
        <v>88</v>
      </c>
      <c r="G3536">
        <v>46202</v>
      </c>
      <c r="H3536" t="s">
        <v>89</v>
      </c>
      <c r="I3536">
        <v>222</v>
      </c>
      <c r="J3536" s="18">
        <v>56094</v>
      </c>
      <c r="K3536" s="19">
        <v>0.11599999999999999</v>
      </c>
      <c r="L3536" s="6">
        <v>51159.44</v>
      </c>
      <c r="M3536" s="6">
        <v>17859.099999999999</v>
      </c>
      <c r="N3536" s="6">
        <v>15851.95</v>
      </c>
      <c r="O3536" s="3">
        <f t="shared" si="55"/>
        <v>2007.1499999999978</v>
      </c>
      <c r="P3536" s="3">
        <v>56094</v>
      </c>
    </row>
    <row r="3537" spans="1:16" x14ac:dyDescent="0.25">
      <c r="A3537" t="s">
        <v>6083</v>
      </c>
      <c r="B3537">
        <v>150026</v>
      </c>
      <c r="C3537" t="s">
        <v>6972</v>
      </c>
      <c r="D3537" t="s">
        <v>3438</v>
      </c>
      <c r="E3537" t="s">
        <v>3439</v>
      </c>
      <c r="F3537" t="s">
        <v>88</v>
      </c>
      <c r="G3537">
        <v>46526</v>
      </c>
      <c r="H3537" t="s">
        <v>535</v>
      </c>
      <c r="I3537">
        <v>94</v>
      </c>
      <c r="J3537" s="18">
        <v>56094</v>
      </c>
      <c r="K3537" s="19">
        <v>0.11599999999999999</v>
      </c>
      <c r="L3537" s="6">
        <v>42897.7</v>
      </c>
      <c r="M3537" s="6">
        <v>10508.15</v>
      </c>
      <c r="N3537" s="6">
        <v>8937.6299999999992</v>
      </c>
      <c r="O3537" s="3">
        <f t="shared" si="55"/>
        <v>1570.5200000000004</v>
      </c>
      <c r="P3537" s="3">
        <v>56094</v>
      </c>
    </row>
    <row r="3538" spans="1:16" x14ac:dyDescent="0.25">
      <c r="A3538" t="s">
        <v>6083</v>
      </c>
      <c r="B3538">
        <v>150030</v>
      </c>
      <c r="C3538" t="s">
        <v>6973</v>
      </c>
      <c r="D3538" t="s">
        <v>4052</v>
      </c>
      <c r="E3538" t="s">
        <v>4053</v>
      </c>
      <c r="F3538" t="s">
        <v>88</v>
      </c>
      <c r="G3538">
        <v>47362</v>
      </c>
      <c r="H3538" t="s">
        <v>89</v>
      </c>
      <c r="I3538">
        <v>94</v>
      </c>
      <c r="J3538" s="18">
        <v>56094</v>
      </c>
      <c r="K3538" s="19">
        <v>0.11599999999999999</v>
      </c>
      <c r="L3538" s="6">
        <v>36406.699999999997</v>
      </c>
      <c r="M3538" s="6">
        <v>13245.84</v>
      </c>
      <c r="N3538" s="6">
        <v>12340.61</v>
      </c>
      <c r="O3538" s="3">
        <f t="shared" si="55"/>
        <v>905.22999999999956</v>
      </c>
      <c r="P3538" s="3">
        <v>56094</v>
      </c>
    </row>
    <row r="3539" spans="1:16" x14ac:dyDescent="0.25">
      <c r="A3539" t="s">
        <v>6083</v>
      </c>
      <c r="B3539">
        <v>150034</v>
      </c>
      <c r="C3539" t="s">
        <v>6974</v>
      </c>
      <c r="D3539" t="s">
        <v>1863</v>
      </c>
      <c r="E3539" t="s">
        <v>1864</v>
      </c>
      <c r="F3539" t="s">
        <v>88</v>
      </c>
      <c r="G3539">
        <v>46342</v>
      </c>
      <c r="H3539" t="s">
        <v>1107</v>
      </c>
      <c r="I3539">
        <v>279</v>
      </c>
      <c r="J3539" s="18">
        <v>56094</v>
      </c>
      <c r="K3539" s="19">
        <v>0.11599999999999999</v>
      </c>
      <c r="L3539" s="6">
        <v>40121.769999999997</v>
      </c>
      <c r="M3539" s="6">
        <v>11335.21</v>
      </c>
      <c r="N3539" s="6">
        <v>10175.77</v>
      </c>
      <c r="O3539" s="3">
        <f t="shared" si="55"/>
        <v>1159.4399999999987</v>
      </c>
      <c r="P3539" s="3">
        <v>56094</v>
      </c>
    </row>
    <row r="3540" spans="1:16" x14ac:dyDescent="0.25">
      <c r="A3540" t="s">
        <v>6083</v>
      </c>
      <c r="B3540">
        <v>150035</v>
      </c>
      <c r="C3540" t="s">
        <v>6975</v>
      </c>
      <c r="D3540" t="s">
        <v>1615</v>
      </c>
      <c r="E3540" t="s">
        <v>1616</v>
      </c>
      <c r="F3540" t="s">
        <v>88</v>
      </c>
      <c r="G3540">
        <v>46383</v>
      </c>
      <c r="H3540" t="s">
        <v>1107</v>
      </c>
      <c r="I3540">
        <v>363</v>
      </c>
      <c r="J3540" s="18">
        <v>56094</v>
      </c>
      <c r="K3540" s="19">
        <v>0.11599999999999999</v>
      </c>
      <c r="L3540" s="6">
        <v>68524.67</v>
      </c>
      <c r="M3540" s="6">
        <v>10590.47</v>
      </c>
      <c r="N3540" s="6">
        <v>9653.69</v>
      </c>
      <c r="O3540" s="3">
        <f t="shared" si="55"/>
        <v>936.77999999999884</v>
      </c>
      <c r="P3540" s="3">
        <v>56094</v>
      </c>
    </row>
    <row r="3541" spans="1:16" x14ac:dyDescent="0.25">
      <c r="A3541" t="s">
        <v>6083</v>
      </c>
      <c r="B3541">
        <v>150037</v>
      </c>
      <c r="C3541" t="s">
        <v>6976</v>
      </c>
      <c r="D3541" t="s">
        <v>2825</v>
      </c>
      <c r="E3541" t="s">
        <v>2826</v>
      </c>
      <c r="F3541" t="s">
        <v>88</v>
      </c>
      <c r="G3541">
        <v>46140</v>
      </c>
      <c r="H3541" t="s">
        <v>89</v>
      </c>
      <c r="I3541">
        <v>155</v>
      </c>
      <c r="J3541" s="18">
        <v>56094</v>
      </c>
      <c r="K3541" s="19">
        <v>0.11599999999999999</v>
      </c>
      <c r="L3541" s="6">
        <v>22903.83</v>
      </c>
      <c r="M3541" s="6">
        <v>10261.75</v>
      </c>
      <c r="N3541" s="6">
        <v>8965.7900000000009</v>
      </c>
      <c r="O3541" s="3">
        <f t="shared" si="55"/>
        <v>1295.9599999999991</v>
      </c>
      <c r="P3541" s="3">
        <v>56094</v>
      </c>
    </row>
    <row r="3542" spans="1:16" x14ac:dyDescent="0.25">
      <c r="A3542" t="s">
        <v>6083</v>
      </c>
      <c r="B3542">
        <v>150042</v>
      </c>
      <c r="C3542" t="s">
        <v>6435</v>
      </c>
      <c r="D3542" t="s">
        <v>2827</v>
      </c>
      <c r="E3542" t="s">
        <v>2828</v>
      </c>
      <c r="F3542" t="s">
        <v>88</v>
      </c>
      <c r="G3542">
        <v>47591</v>
      </c>
      <c r="H3542" t="s">
        <v>538</v>
      </c>
      <c r="I3542">
        <v>143</v>
      </c>
      <c r="J3542" s="18">
        <v>56094</v>
      </c>
      <c r="K3542" s="19">
        <v>0.11599999999999999</v>
      </c>
      <c r="L3542" s="6">
        <v>32993.15</v>
      </c>
      <c r="M3542" s="6">
        <v>10283.370000000001</v>
      </c>
      <c r="N3542" s="6">
        <v>9360.75</v>
      </c>
      <c r="O3542" s="3">
        <f t="shared" si="55"/>
        <v>922.6200000000008</v>
      </c>
      <c r="P3542" s="3">
        <v>56094</v>
      </c>
    </row>
    <row r="3543" spans="1:16" x14ac:dyDescent="0.25">
      <c r="A3543" t="s">
        <v>6083</v>
      </c>
      <c r="B3543">
        <v>150044</v>
      </c>
      <c r="C3543" t="s">
        <v>6977</v>
      </c>
      <c r="D3543" t="s">
        <v>1554</v>
      </c>
      <c r="E3543" t="s">
        <v>1555</v>
      </c>
      <c r="F3543" t="s">
        <v>88</v>
      </c>
      <c r="G3543">
        <v>47150</v>
      </c>
      <c r="H3543" t="s">
        <v>97</v>
      </c>
      <c r="I3543">
        <v>232</v>
      </c>
      <c r="J3543" s="18">
        <v>56094</v>
      </c>
      <c r="K3543" s="19">
        <v>0.11599999999999999</v>
      </c>
      <c r="L3543" s="6">
        <v>34712.28</v>
      </c>
      <c r="M3543" s="6">
        <v>9759.99</v>
      </c>
      <c r="N3543" s="6">
        <v>8974.75</v>
      </c>
      <c r="O3543" s="3">
        <f t="shared" si="55"/>
        <v>785.23999999999978</v>
      </c>
      <c r="P3543" s="3">
        <v>56094</v>
      </c>
    </row>
    <row r="3544" spans="1:16" x14ac:dyDescent="0.25">
      <c r="A3544" t="s">
        <v>6083</v>
      </c>
      <c r="B3544">
        <v>150045</v>
      </c>
      <c r="C3544" t="s">
        <v>6978</v>
      </c>
      <c r="D3544" t="s">
        <v>4349</v>
      </c>
      <c r="E3544" t="s">
        <v>2665</v>
      </c>
      <c r="F3544" t="s">
        <v>88</v>
      </c>
      <c r="G3544">
        <v>46706</v>
      </c>
      <c r="H3544" t="s">
        <v>529</v>
      </c>
      <c r="I3544">
        <v>28</v>
      </c>
      <c r="J3544" s="18">
        <v>56094</v>
      </c>
      <c r="K3544" s="19">
        <v>0.11599999999999999</v>
      </c>
      <c r="L3544" s="6">
        <v>27095.43</v>
      </c>
      <c r="M3544" s="6">
        <v>11311.5</v>
      </c>
      <c r="N3544" s="6">
        <v>9625.18</v>
      </c>
      <c r="O3544" s="3">
        <f t="shared" si="55"/>
        <v>1686.3199999999997</v>
      </c>
      <c r="P3544" s="3">
        <v>56094</v>
      </c>
    </row>
    <row r="3545" spans="1:16" x14ac:dyDescent="0.25">
      <c r="A3545" t="s">
        <v>6083</v>
      </c>
      <c r="B3545">
        <v>150046</v>
      </c>
      <c r="C3545" t="s">
        <v>6979</v>
      </c>
      <c r="D3545" t="s">
        <v>1865</v>
      </c>
      <c r="E3545" t="s">
        <v>1613</v>
      </c>
      <c r="F3545" t="s">
        <v>88</v>
      </c>
      <c r="G3545">
        <v>47802</v>
      </c>
      <c r="H3545" t="s">
        <v>1614</v>
      </c>
      <c r="I3545">
        <v>138</v>
      </c>
      <c r="J3545" s="18">
        <v>56094</v>
      </c>
      <c r="K3545" s="19">
        <v>0.11599999999999999</v>
      </c>
      <c r="L3545" s="6">
        <v>69129.95</v>
      </c>
      <c r="M3545" s="6">
        <v>10660.2</v>
      </c>
      <c r="N3545" s="6">
        <v>9625.9599999999991</v>
      </c>
      <c r="O3545" s="3">
        <f t="shared" si="55"/>
        <v>1034.2400000000016</v>
      </c>
      <c r="P3545" s="3">
        <v>56094</v>
      </c>
    </row>
    <row r="3546" spans="1:16" x14ac:dyDescent="0.25">
      <c r="A3546" t="s">
        <v>6083</v>
      </c>
      <c r="B3546">
        <v>150047</v>
      </c>
      <c r="C3546" t="s">
        <v>6286</v>
      </c>
      <c r="D3546" t="s">
        <v>4350</v>
      </c>
      <c r="E3546" t="s">
        <v>528</v>
      </c>
      <c r="F3546" t="s">
        <v>88</v>
      </c>
      <c r="G3546">
        <v>46802</v>
      </c>
      <c r="H3546" t="s">
        <v>529</v>
      </c>
      <c r="I3546">
        <v>39</v>
      </c>
      <c r="J3546" s="18">
        <v>56094</v>
      </c>
      <c r="K3546" s="19">
        <v>0.11599999999999999</v>
      </c>
      <c r="L3546" s="6">
        <v>76013.460000000006</v>
      </c>
      <c r="M3546" s="6">
        <v>11792.15</v>
      </c>
      <c r="N3546" s="6">
        <v>10465.1</v>
      </c>
      <c r="O3546" s="3">
        <f t="shared" si="55"/>
        <v>1327.0499999999993</v>
      </c>
      <c r="P3546" s="3">
        <v>56094</v>
      </c>
    </row>
    <row r="3547" spans="1:16" x14ac:dyDescent="0.25">
      <c r="A3547" t="s">
        <v>6083</v>
      </c>
      <c r="B3547">
        <v>150048</v>
      </c>
      <c r="C3547" t="s">
        <v>6980</v>
      </c>
      <c r="D3547" t="s">
        <v>1617</v>
      </c>
      <c r="E3547" t="s">
        <v>229</v>
      </c>
      <c r="F3547" t="s">
        <v>88</v>
      </c>
      <c r="G3547">
        <v>47374</v>
      </c>
      <c r="H3547" t="s">
        <v>89</v>
      </c>
      <c r="I3547">
        <v>491</v>
      </c>
      <c r="J3547" s="18">
        <v>56094</v>
      </c>
      <c r="K3547" s="19">
        <v>0.11599999999999999</v>
      </c>
      <c r="L3547" s="6">
        <v>25572.46</v>
      </c>
      <c r="M3547" s="6">
        <v>12407.36</v>
      </c>
      <c r="N3547" s="6">
        <v>11301.8</v>
      </c>
      <c r="O3547" s="3">
        <f t="shared" si="55"/>
        <v>1105.5600000000013</v>
      </c>
      <c r="P3547" s="3">
        <v>56094</v>
      </c>
    </row>
    <row r="3548" spans="1:16" x14ac:dyDescent="0.25">
      <c r="A3548" t="s">
        <v>6083</v>
      </c>
      <c r="B3548">
        <v>150051</v>
      </c>
      <c r="C3548" t="s">
        <v>6981</v>
      </c>
      <c r="D3548" t="s">
        <v>1618</v>
      </c>
      <c r="E3548" t="s">
        <v>1619</v>
      </c>
      <c r="F3548" t="s">
        <v>88</v>
      </c>
      <c r="G3548">
        <v>47403</v>
      </c>
      <c r="H3548" t="s">
        <v>89</v>
      </c>
      <c r="I3548">
        <v>523</v>
      </c>
      <c r="J3548" s="18">
        <v>56094</v>
      </c>
      <c r="K3548" s="19">
        <v>0.11599999999999999</v>
      </c>
      <c r="L3548" s="6">
        <v>43938.93</v>
      </c>
      <c r="M3548" s="6">
        <v>11789.49</v>
      </c>
      <c r="N3548" s="6">
        <v>10186.17</v>
      </c>
      <c r="O3548" s="3">
        <f t="shared" si="55"/>
        <v>1603.3199999999997</v>
      </c>
      <c r="P3548" s="3">
        <v>56094</v>
      </c>
    </row>
    <row r="3549" spans="1:16" x14ac:dyDescent="0.25">
      <c r="A3549" t="s">
        <v>6083</v>
      </c>
      <c r="B3549">
        <v>150056</v>
      </c>
      <c r="C3549" t="s">
        <v>6982</v>
      </c>
      <c r="D3549" t="s">
        <v>532</v>
      </c>
      <c r="E3549" t="s">
        <v>87</v>
      </c>
      <c r="F3549" t="s">
        <v>88</v>
      </c>
      <c r="G3549">
        <v>46202</v>
      </c>
      <c r="H3549" t="s">
        <v>89</v>
      </c>
      <c r="I3549">
        <v>583</v>
      </c>
      <c r="J3549" s="18">
        <v>56094</v>
      </c>
      <c r="K3549" s="19">
        <v>0.11599999999999999</v>
      </c>
      <c r="L3549" s="6">
        <v>62429.25</v>
      </c>
      <c r="M3549" s="6">
        <v>17365.12</v>
      </c>
      <c r="N3549" s="6">
        <v>13637.69</v>
      </c>
      <c r="O3549" s="3">
        <f t="shared" si="55"/>
        <v>3727.4299999999985</v>
      </c>
      <c r="P3549" s="3">
        <v>56094</v>
      </c>
    </row>
    <row r="3550" spans="1:16" x14ac:dyDescent="0.25">
      <c r="A3550" t="s">
        <v>6083</v>
      </c>
      <c r="B3550">
        <v>150057</v>
      </c>
      <c r="C3550" t="s">
        <v>6983</v>
      </c>
      <c r="D3550" t="s">
        <v>4351</v>
      </c>
      <c r="E3550" t="s">
        <v>3025</v>
      </c>
      <c r="F3550" t="s">
        <v>88</v>
      </c>
      <c r="G3550">
        <v>46158</v>
      </c>
      <c r="H3550" t="s">
        <v>89</v>
      </c>
      <c r="I3550">
        <v>54</v>
      </c>
      <c r="J3550" s="18">
        <v>56094</v>
      </c>
      <c r="K3550" s="19">
        <v>0.11599999999999999</v>
      </c>
      <c r="L3550" s="6">
        <v>33825.760000000002</v>
      </c>
      <c r="M3550" s="6">
        <v>10107.06</v>
      </c>
      <c r="N3550" s="6">
        <v>9223.98</v>
      </c>
      <c r="O3550" s="3">
        <f t="shared" si="55"/>
        <v>883.07999999999993</v>
      </c>
      <c r="P3550" s="3">
        <v>56094</v>
      </c>
    </row>
    <row r="3551" spans="1:16" x14ac:dyDescent="0.25">
      <c r="A3551" t="s">
        <v>6083</v>
      </c>
      <c r="B3551">
        <v>150058</v>
      </c>
      <c r="C3551" t="s">
        <v>6984</v>
      </c>
      <c r="D3551" t="s">
        <v>533</v>
      </c>
      <c r="E3551" t="s">
        <v>534</v>
      </c>
      <c r="F3551" t="s">
        <v>88</v>
      </c>
      <c r="G3551">
        <v>46601</v>
      </c>
      <c r="H3551" t="s">
        <v>535</v>
      </c>
      <c r="I3551">
        <v>317</v>
      </c>
      <c r="J3551" s="18">
        <v>56094</v>
      </c>
      <c r="K3551" s="19">
        <v>0.11599999999999999</v>
      </c>
      <c r="L3551" s="6">
        <v>48585.45</v>
      </c>
      <c r="M3551" s="6">
        <v>12016.35</v>
      </c>
      <c r="N3551" s="6">
        <v>10745.24</v>
      </c>
      <c r="O3551" s="3">
        <f t="shared" si="55"/>
        <v>1271.1100000000006</v>
      </c>
      <c r="P3551" s="3">
        <v>56094</v>
      </c>
    </row>
    <row r="3552" spans="1:16" x14ac:dyDescent="0.25">
      <c r="A3552" t="s">
        <v>6083</v>
      </c>
      <c r="B3552">
        <v>150059</v>
      </c>
      <c r="C3552" t="s">
        <v>6985</v>
      </c>
      <c r="D3552" t="s">
        <v>1866</v>
      </c>
      <c r="E3552" t="s">
        <v>1867</v>
      </c>
      <c r="F3552" t="s">
        <v>88</v>
      </c>
      <c r="G3552">
        <v>46060</v>
      </c>
      <c r="H3552" t="s">
        <v>89</v>
      </c>
      <c r="I3552">
        <v>43</v>
      </c>
      <c r="J3552" s="18">
        <v>56094</v>
      </c>
      <c r="K3552" s="19">
        <v>0.11599999999999999</v>
      </c>
      <c r="L3552" s="6">
        <v>30219.4</v>
      </c>
      <c r="M3552" s="6">
        <v>10465.16</v>
      </c>
      <c r="N3552" s="6">
        <v>9645.35</v>
      </c>
      <c r="O3552" s="3">
        <f t="shared" si="55"/>
        <v>819.80999999999949</v>
      </c>
      <c r="P3552" s="3">
        <v>56094</v>
      </c>
    </row>
    <row r="3553" spans="1:16" x14ac:dyDescent="0.25">
      <c r="A3553" t="s">
        <v>6083</v>
      </c>
      <c r="B3553">
        <v>150061</v>
      </c>
      <c r="C3553" t="s">
        <v>6986</v>
      </c>
      <c r="D3553" t="s">
        <v>3922</v>
      </c>
      <c r="E3553" t="s">
        <v>51</v>
      </c>
      <c r="F3553" t="s">
        <v>88</v>
      </c>
      <c r="G3553">
        <v>47501</v>
      </c>
      <c r="H3553" t="s">
        <v>538</v>
      </c>
      <c r="I3553">
        <v>55</v>
      </c>
      <c r="J3553" s="18">
        <v>56094</v>
      </c>
      <c r="K3553" s="19">
        <v>0.11599999999999999</v>
      </c>
      <c r="L3553" s="6">
        <v>23603.49</v>
      </c>
      <c r="M3553" s="6">
        <v>10053.049999999999</v>
      </c>
      <c r="N3553" s="6">
        <v>9261.42</v>
      </c>
      <c r="O3553" s="3">
        <f t="shared" si="55"/>
        <v>791.6299999999992</v>
      </c>
      <c r="P3553" s="3">
        <v>56094</v>
      </c>
    </row>
    <row r="3554" spans="1:16" x14ac:dyDescent="0.25">
      <c r="A3554" t="s">
        <v>6083</v>
      </c>
      <c r="B3554">
        <v>150064</v>
      </c>
      <c r="C3554" t="s">
        <v>8740</v>
      </c>
      <c r="D3554" t="s">
        <v>4352</v>
      </c>
      <c r="E3554" t="s">
        <v>4353</v>
      </c>
      <c r="F3554" t="s">
        <v>88</v>
      </c>
      <c r="G3554">
        <v>47331</v>
      </c>
      <c r="H3554" t="s">
        <v>89</v>
      </c>
      <c r="I3554">
        <v>48</v>
      </c>
      <c r="J3554" s="18">
        <v>56094</v>
      </c>
      <c r="K3554" s="19">
        <v>0.11599999999999999</v>
      </c>
      <c r="L3554" s="6">
        <v>22208.83</v>
      </c>
      <c r="M3554" s="6">
        <v>10575.04</v>
      </c>
      <c r="N3554" s="6">
        <v>9585.7099999999991</v>
      </c>
      <c r="O3554" s="3">
        <f t="shared" si="55"/>
        <v>989.33000000000175</v>
      </c>
      <c r="P3554" s="3">
        <v>56094</v>
      </c>
    </row>
    <row r="3555" spans="1:16" x14ac:dyDescent="0.25">
      <c r="A3555" t="s">
        <v>6083</v>
      </c>
      <c r="B3555">
        <v>150065</v>
      </c>
      <c r="C3555" t="s">
        <v>6987</v>
      </c>
      <c r="D3555" t="s">
        <v>3440</v>
      </c>
      <c r="E3555" t="s">
        <v>3441</v>
      </c>
      <c r="F3555" t="s">
        <v>88</v>
      </c>
      <c r="G3555">
        <v>47274</v>
      </c>
      <c r="H3555" t="s">
        <v>89</v>
      </c>
      <c r="I3555">
        <v>65</v>
      </c>
      <c r="J3555" s="18">
        <v>56094</v>
      </c>
      <c r="K3555" s="19">
        <v>0.11599999999999999</v>
      </c>
      <c r="L3555" s="6">
        <v>25436.82</v>
      </c>
      <c r="M3555" s="6">
        <v>10877.02</v>
      </c>
      <c r="N3555" s="6">
        <v>10029.69</v>
      </c>
      <c r="O3555" s="3">
        <f t="shared" si="55"/>
        <v>847.32999999999993</v>
      </c>
      <c r="P3555" s="3">
        <v>56094</v>
      </c>
    </row>
    <row r="3556" spans="1:16" x14ac:dyDescent="0.25">
      <c r="A3556" t="s">
        <v>6083</v>
      </c>
      <c r="B3556">
        <v>150069</v>
      </c>
      <c r="C3556" t="s">
        <v>6988</v>
      </c>
      <c r="D3556" t="s">
        <v>3442</v>
      </c>
      <c r="E3556" t="s">
        <v>1045</v>
      </c>
      <c r="F3556" t="s">
        <v>88</v>
      </c>
      <c r="G3556">
        <v>47250</v>
      </c>
      <c r="H3556" t="s">
        <v>97</v>
      </c>
      <c r="I3556">
        <v>138</v>
      </c>
      <c r="J3556" s="18">
        <v>56094</v>
      </c>
      <c r="K3556" s="19">
        <v>0.11599999999999999</v>
      </c>
      <c r="L3556" s="6">
        <v>38928.980000000003</v>
      </c>
      <c r="M3556" s="6">
        <v>11518.86</v>
      </c>
      <c r="N3556" s="6">
        <v>10032.33</v>
      </c>
      <c r="O3556" s="3">
        <f t="shared" si="55"/>
        <v>1486.5300000000007</v>
      </c>
      <c r="P3556" s="3">
        <v>56094</v>
      </c>
    </row>
    <row r="3557" spans="1:16" x14ac:dyDescent="0.25">
      <c r="A3557" t="s">
        <v>6083</v>
      </c>
      <c r="B3557">
        <v>150072</v>
      </c>
      <c r="C3557" t="s">
        <v>6917</v>
      </c>
      <c r="D3557" t="s">
        <v>4054</v>
      </c>
      <c r="E3557" t="s">
        <v>4055</v>
      </c>
      <c r="F3557" t="s">
        <v>88</v>
      </c>
      <c r="G3557">
        <v>46947</v>
      </c>
      <c r="H3557" t="s">
        <v>89</v>
      </c>
      <c r="I3557">
        <v>43</v>
      </c>
      <c r="J3557" s="18">
        <v>56094</v>
      </c>
      <c r="K3557" s="19">
        <v>0.11599999999999999</v>
      </c>
      <c r="L3557" s="6">
        <v>27715.35</v>
      </c>
      <c r="M3557" s="6">
        <v>14656.79</v>
      </c>
      <c r="N3557" s="6">
        <v>13855.21</v>
      </c>
      <c r="O3557" s="3">
        <f t="shared" si="55"/>
        <v>801.58000000000175</v>
      </c>
      <c r="P3557" s="3">
        <v>56094</v>
      </c>
    </row>
    <row r="3558" spans="1:16" x14ac:dyDescent="0.25">
      <c r="A3558" t="s">
        <v>6083</v>
      </c>
      <c r="B3558">
        <v>150074</v>
      </c>
      <c r="C3558" t="s">
        <v>6989</v>
      </c>
      <c r="D3558" t="s">
        <v>1620</v>
      </c>
      <c r="E3558" t="s">
        <v>87</v>
      </c>
      <c r="F3558" t="s">
        <v>88</v>
      </c>
      <c r="G3558">
        <v>46219</v>
      </c>
      <c r="H3558" t="s">
        <v>89</v>
      </c>
      <c r="I3558">
        <v>151</v>
      </c>
      <c r="J3558" s="18">
        <v>56094</v>
      </c>
      <c r="K3558" s="19">
        <v>0.11599999999999999</v>
      </c>
      <c r="L3558" s="6">
        <v>41638.51</v>
      </c>
      <c r="M3558" s="6">
        <v>12260.42</v>
      </c>
      <c r="N3558" s="6">
        <v>11111.92</v>
      </c>
      <c r="O3558" s="3">
        <f t="shared" si="55"/>
        <v>1148.5</v>
      </c>
      <c r="P3558" s="3">
        <v>56094</v>
      </c>
    </row>
    <row r="3559" spans="1:16" x14ac:dyDescent="0.25">
      <c r="A3559" t="s">
        <v>6083</v>
      </c>
      <c r="B3559">
        <v>150075</v>
      </c>
      <c r="C3559" t="s">
        <v>6990</v>
      </c>
      <c r="D3559" t="s">
        <v>4695</v>
      </c>
      <c r="E3559" t="s">
        <v>4696</v>
      </c>
      <c r="F3559" t="s">
        <v>88</v>
      </c>
      <c r="G3559">
        <v>46714</v>
      </c>
      <c r="H3559" t="s">
        <v>529</v>
      </c>
      <c r="I3559">
        <v>25</v>
      </c>
      <c r="J3559" s="18">
        <v>56094</v>
      </c>
      <c r="K3559" s="19">
        <v>0.11599999999999999</v>
      </c>
      <c r="L3559" s="6">
        <v>52572.72</v>
      </c>
      <c r="M3559" s="6">
        <v>10581.64</v>
      </c>
      <c r="N3559" s="6">
        <v>8850.1200000000008</v>
      </c>
      <c r="O3559" s="3">
        <f t="shared" si="55"/>
        <v>1731.5199999999986</v>
      </c>
      <c r="P3559" s="3">
        <v>56094</v>
      </c>
    </row>
    <row r="3560" spans="1:16" x14ac:dyDescent="0.25">
      <c r="A3560" t="s">
        <v>6083</v>
      </c>
      <c r="B3560">
        <v>150076</v>
      </c>
      <c r="C3560" t="s">
        <v>6991</v>
      </c>
      <c r="D3560" t="s">
        <v>4354</v>
      </c>
      <c r="E3560" t="s">
        <v>2239</v>
      </c>
      <c r="F3560" t="s">
        <v>88</v>
      </c>
      <c r="G3560">
        <v>46563</v>
      </c>
      <c r="H3560" t="s">
        <v>535</v>
      </c>
      <c r="I3560">
        <v>80</v>
      </c>
      <c r="J3560" s="18">
        <v>56094</v>
      </c>
      <c r="K3560" s="19">
        <v>0.11599999999999999</v>
      </c>
      <c r="L3560" s="6">
        <v>23868.31</v>
      </c>
      <c r="M3560" s="6">
        <v>11160.46</v>
      </c>
      <c r="N3560" s="6">
        <v>9651.4599999999991</v>
      </c>
      <c r="O3560" s="3">
        <f t="shared" si="55"/>
        <v>1509</v>
      </c>
      <c r="P3560" s="3">
        <v>56094</v>
      </c>
    </row>
    <row r="3561" spans="1:16" x14ac:dyDescent="0.25">
      <c r="A3561" t="s">
        <v>6083</v>
      </c>
      <c r="B3561">
        <v>150082</v>
      </c>
      <c r="C3561" t="s">
        <v>6992</v>
      </c>
      <c r="D3561" t="s">
        <v>536</v>
      </c>
      <c r="E3561" t="s">
        <v>537</v>
      </c>
      <c r="F3561" t="s">
        <v>88</v>
      </c>
      <c r="G3561">
        <v>47747</v>
      </c>
      <c r="H3561" t="s">
        <v>538</v>
      </c>
      <c r="I3561">
        <v>683</v>
      </c>
      <c r="J3561" s="18">
        <v>56094</v>
      </c>
      <c r="K3561" s="19">
        <v>0.11599999999999999</v>
      </c>
      <c r="L3561" s="6">
        <v>40307.54</v>
      </c>
      <c r="M3561" s="6">
        <v>10974.9</v>
      </c>
      <c r="N3561" s="6">
        <v>9291.2199999999993</v>
      </c>
      <c r="O3561" s="3">
        <f t="shared" si="55"/>
        <v>1683.6800000000003</v>
      </c>
      <c r="P3561" s="3">
        <v>56094</v>
      </c>
    </row>
    <row r="3562" spans="1:16" x14ac:dyDescent="0.25">
      <c r="A3562" t="s">
        <v>6083</v>
      </c>
      <c r="B3562">
        <v>150084</v>
      </c>
      <c r="C3562" t="s">
        <v>6993</v>
      </c>
      <c r="D3562" t="s">
        <v>86</v>
      </c>
      <c r="E3562" t="s">
        <v>87</v>
      </c>
      <c r="F3562" t="s">
        <v>88</v>
      </c>
      <c r="G3562">
        <v>46260</v>
      </c>
      <c r="H3562" t="s">
        <v>89</v>
      </c>
      <c r="I3562">
        <v>469</v>
      </c>
      <c r="J3562" s="18">
        <v>56094</v>
      </c>
      <c r="K3562" s="19">
        <v>0.11599999999999999</v>
      </c>
      <c r="L3562" s="6">
        <v>45560.09</v>
      </c>
      <c r="M3562" s="6">
        <v>13118.76</v>
      </c>
      <c r="N3562" s="6">
        <v>11279.34</v>
      </c>
      <c r="O3562" s="3">
        <f t="shared" si="55"/>
        <v>1839.42</v>
      </c>
      <c r="P3562" s="3">
        <v>56094</v>
      </c>
    </row>
    <row r="3563" spans="1:16" x14ac:dyDescent="0.25">
      <c r="A3563" t="s">
        <v>6083</v>
      </c>
      <c r="B3563">
        <v>150086</v>
      </c>
      <c r="C3563" t="s">
        <v>6994</v>
      </c>
      <c r="D3563" t="s">
        <v>3443</v>
      </c>
      <c r="E3563" t="s">
        <v>3444</v>
      </c>
      <c r="F3563" t="s">
        <v>88</v>
      </c>
      <c r="G3563">
        <v>47025</v>
      </c>
      <c r="H3563" t="s">
        <v>172</v>
      </c>
      <c r="I3563">
        <v>101</v>
      </c>
      <c r="J3563" s="18">
        <v>56094</v>
      </c>
      <c r="K3563" s="19">
        <v>0.11599999999999999</v>
      </c>
      <c r="L3563" s="6">
        <v>25522.73</v>
      </c>
      <c r="M3563" s="6">
        <v>9887.93</v>
      </c>
      <c r="N3563" s="6">
        <v>8980.7800000000007</v>
      </c>
      <c r="O3563" s="3">
        <f t="shared" si="55"/>
        <v>907.14999999999964</v>
      </c>
      <c r="P3563" s="3">
        <v>56094</v>
      </c>
    </row>
    <row r="3564" spans="1:16" x14ac:dyDescent="0.25">
      <c r="A3564" t="s">
        <v>6083</v>
      </c>
      <c r="B3564">
        <v>150088</v>
      </c>
      <c r="C3564" t="s">
        <v>6995</v>
      </c>
      <c r="D3564" t="s">
        <v>2361</v>
      </c>
      <c r="E3564" t="s">
        <v>1695</v>
      </c>
      <c r="F3564" t="s">
        <v>88</v>
      </c>
      <c r="G3564">
        <v>46016</v>
      </c>
      <c r="H3564" t="s">
        <v>89</v>
      </c>
      <c r="I3564">
        <v>103</v>
      </c>
      <c r="J3564" s="18">
        <v>56094</v>
      </c>
      <c r="K3564" s="19">
        <v>0.11599999999999999</v>
      </c>
      <c r="L3564" s="6">
        <v>52304.84</v>
      </c>
      <c r="M3564" s="6">
        <v>12568</v>
      </c>
      <c r="N3564" s="6">
        <v>11569.56</v>
      </c>
      <c r="O3564" s="3">
        <f t="shared" si="55"/>
        <v>998.44000000000051</v>
      </c>
      <c r="P3564" s="3">
        <v>56094</v>
      </c>
    </row>
    <row r="3565" spans="1:16" x14ac:dyDescent="0.25">
      <c r="A3565" t="s">
        <v>6083</v>
      </c>
      <c r="B3565">
        <v>150089</v>
      </c>
      <c r="C3565" t="s">
        <v>6996</v>
      </c>
      <c r="D3565" t="s">
        <v>1868</v>
      </c>
      <c r="E3565" t="s">
        <v>1869</v>
      </c>
      <c r="F3565" t="s">
        <v>88</v>
      </c>
      <c r="G3565">
        <v>47303</v>
      </c>
      <c r="H3565" t="s">
        <v>1870</v>
      </c>
      <c r="I3565">
        <v>515</v>
      </c>
      <c r="J3565" s="18">
        <v>56094</v>
      </c>
      <c r="K3565" s="19">
        <v>0.11599999999999999</v>
      </c>
      <c r="L3565" s="6">
        <v>54591.16</v>
      </c>
      <c r="M3565" s="6">
        <v>12781.73</v>
      </c>
      <c r="N3565" s="6">
        <v>10766.97</v>
      </c>
      <c r="O3565" s="3">
        <f t="shared" si="55"/>
        <v>2014.7600000000002</v>
      </c>
      <c r="P3565" s="3">
        <v>56094</v>
      </c>
    </row>
    <row r="3566" spans="1:16" x14ac:dyDescent="0.25">
      <c r="A3566" t="s">
        <v>6083</v>
      </c>
      <c r="B3566">
        <v>150090</v>
      </c>
      <c r="C3566" t="s">
        <v>6997</v>
      </c>
      <c r="D3566" t="s">
        <v>1871</v>
      </c>
      <c r="E3566" t="s">
        <v>1872</v>
      </c>
      <c r="F3566" t="s">
        <v>88</v>
      </c>
      <c r="G3566">
        <v>46311</v>
      </c>
      <c r="H3566" t="s">
        <v>1110</v>
      </c>
      <c r="I3566">
        <v>155</v>
      </c>
      <c r="J3566" s="18">
        <v>56094</v>
      </c>
      <c r="K3566" s="19">
        <v>0.11599999999999999</v>
      </c>
      <c r="L3566" s="6">
        <v>55565</v>
      </c>
      <c r="M3566" s="6">
        <v>11206.24</v>
      </c>
      <c r="N3566" s="6">
        <v>10093.36</v>
      </c>
      <c r="O3566" s="3">
        <f t="shared" si="55"/>
        <v>1112.8799999999992</v>
      </c>
      <c r="P3566" s="3">
        <v>56094</v>
      </c>
    </row>
    <row r="3567" spans="1:16" x14ac:dyDescent="0.25">
      <c r="A3567" t="s">
        <v>6083</v>
      </c>
      <c r="B3567">
        <v>150091</v>
      </c>
      <c r="C3567" t="s">
        <v>6998</v>
      </c>
      <c r="D3567" t="s">
        <v>4697</v>
      </c>
      <c r="E3567" t="s">
        <v>1042</v>
      </c>
      <c r="F3567" t="s">
        <v>88</v>
      </c>
      <c r="G3567">
        <v>46750</v>
      </c>
      <c r="H3567" t="s">
        <v>529</v>
      </c>
      <c r="I3567">
        <v>20</v>
      </c>
      <c r="J3567" s="18">
        <v>56094</v>
      </c>
      <c r="K3567" s="19">
        <v>0.11599999999999999</v>
      </c>
      <c r="L3567" s="6">
        <v>23497.15</v>
      </c>
      <c r="M3567" s="6">
        <v>11441.85</v>
      </c>
      <c r="N3567" s="6">
        <v>9552.6</v>
      </c>
      <c r="O3567" s="3">
        <f t="shared" si="55"/>
        <v>1889.25</v>
      </c>
      <c r="P3567" s="3">
        <v>56094</v>
      </c>
    </row>
    <row r="3568" spans="1:16" x14ac:dyDescent="0.25">
      <c r="A3568" t="s">
        <v>6083</v>
      </c>
      <c r="B3568">
        <v>150097</v>
      </c>
      <c r="C3568" t="s">
        <v>6999</v>
      </c>
      <c r="D3568" t="s">
        <v>2829</v>
      </c>
      <c r="E3568" t="s">
        <v>2096</v>
      </c>
      <c r="F3568" t="s">
        <v>88</v>
      </c>
      <c r="G3568">
        <v>46176</v>
      </c>
      <c r="H3568" t="s">
        <v>89</v>
      </c>
      <c r="I3568">
        <v>101</v>
      </c>
      <c r="J3568" s="18">
        <v>56094</v>
      </c>
      <c r="K3568" s="19">
        <v>0.11599999999999999</v>
      </c>
      <c r="L3568" s="6">
        <v>27325.68</v>
      </c>
      <c r="M3568" s="6">
        <v>10763.57</v>
      </c>
      <c r="N3568" s="6">
        <v>9900.2900000000009</v>
      </c>
      <c r="O3568" s="3">
        <f t="shared" si="55"/>
        <v>863.27999999999884</v>
      </c>
      <c r="P3568" s="3">
        <v>56094</v>
      </c>
    </row>
    <row r="3569" spans="1:16" x14ac:dyDescent="0.25">
      <c r="A3569" t="s">
        <v>6083</v>
      </c>
      <c r="B3569">
        <v>150100</v>
      </c>
      <c r="C3569" t="s">
        <v>6452</v>
      </c>
      <c r="D3569" t="s">
        <v>1621</v>
      </c>
      <c r="E3569" t="s">
        <v>537</v>
      </c>
      <c r="F3569" t="s">
        <v>88</v>
      </c>
      <c r="G3569">
        <v>47750</v>
      </c>
      <c r="H3569" t="s">
        <v>538</v>
      </c>
      <c r="I3569">
        <v>395</v>
      </c>
      <c r="J3569" s="18">
        <v>56094</v>
      </c>
      <c r="K3569" s="19">
        <v>0.11599999999999999</v>
      </c>
      <c r="L3569" s="6">
        <v>36520.089999999997</v>
      </c>
      <c r="M3569" s="6">
        <v>10332.81</v>
      </c>
      <c r="N3569" s="6">
        <v>9097.32</v>
      </c>
      <c r="O3569" s="3">
        <f t="shared" si="55"/>
        <v>1235.4899999999998</v>
      </c>
      <c r="P3569" s="3">
        <v>56094</v>
      </c>
    </row>
    <row r="3570" spans="1:16" x14ac:dyDescent="0.25">
      <c r="A3570" t="s">
        <v>6083</v>
      </c>
      <c r="B3570">
        <v>150102</v>
      </c>
      <c r="C3570" t="s">
        <v>8741</v>
      </c>
      <c r="D3570" t="s">
        <v>4355</v>
      </c>
      <c r="E3570" t="s">
        <v>4356</v>
      </c>
      <c r="F3570" t="s">
        <v>88</v>
      </c>
      <c r="G3570">
        <v>46534</v>
      </c>
      <c r="H3570" t="s">
        <v>1107</v>
      </c>
      <c r="I3570">
        <v>17</v>
      </c>
      <c r="J3570" s="18">
        <v>56094</v>
      </c>
      <c r="K3570" s="19">
        <v>0.11599999999999999</v>
      </c>
      <c r="L3570" s="6">
        <v>23324.880000000001</v>
      </c>
      <c r="M3570" s="6">
        <v>11499.24</v>
      </c>
      <c r="N3570" s="6">
        <v>10591.71</v>
      </c>
      <c r="O3570" s="3">
        <f t="shared" si="55"/>
        <v>907.53000000000065</v>
      </c>
      <c r="P3570" s="3">
        <v>56094</v>
      </c>
    </row>
    <row r="3571" spans="1:16" x14ac:dyDescent="0.25">
      <c r="A3571" t="s">
        <v>6083</v>
      </c>
      <c r="B3571">
        <v>150104</v>
      </c>
      <c r="C3571" t="s">
        <v>7001</v>
      </c>
      <c r="D3571" t="s">
        <v>4357</v>
      </c>
      <c r="E3571" t="s">
        <v>705</v>
      </c>
      <c r="F3571" t="s">
        <v>88</v>
      </c>
      <c r="G3571">
        <v>46052</v>
      </c>
      <c r="H3571" t="s">
        <v>89</v>
      </c>
      <c r="I3571">
        <v>57</v>
      </c>
      <c r="J3571" s="18">
        <v>56094</v>
      </c>
      <c r="K3571" s="19">
        <v>0.11599999999999999</v>
      </c>
      <c r="L3571" s="6">
        <v>31789.61</v>
      </c>
      <c r="M3571" s="6">
        <v>11273.95</v>
      </c>
      <c r="N3571" s="6">
        <v>10307.209999999999</v>
      </c>
      <c r="O3571" s="3">
        <f t="shared" si="55"/>
        <v>966.7400000000016</v>
      </c>
      <c r="P3571" s="3">
        <v>56094</v>
      </c>
    </row>
    <row r="3572" spans="1:16" x14ac:dyDescent="0.25">
      <c r="A3572" t="s">
        <v>6083</v>
      </c>
      <c r="B3572">
        <v>150109</v>
      </c>
      <c r="C3572" t="s">
        <v>7002</v>
      </c>
      <c r="D3572" t="s">
        <v>1540</v>
      </c>
      <c r="E3572" t="s">
        <v>563</v>
      </c>
      <c r="F3572" t="s">
        <v>88</v>
      </c>
      <c r="G3572">
        <v>47905</v>
      </c>
      <c r="H3572" t="s">
        <v>1541</v>
      </c>
      <c r="I3572">
        <v>323</v>
      </c>
      <c r="J3572" s="18">
        <v>56094</v>
      </c>
      <c r="K3572" s="19">
        <v>0.11599999999999999</v>
      </c>
      <c r="L3572" s="6">
        <v>53901.81</v>
      </c>
      <c r="M3572" s="6">
        <v>11757.1</v>
      </c>
      <c r="N3572" s="6">
        <v>10571.41</v>
      </c>
      <c r="O3572" s="3">
        <f t="shared" si="55"/>
        <v>1185.6900000000005</v>
      </c>
      <c r="P3572" s="3">
        <v>56094</v>
      </c>
    </row>
    <row r="3573" spans="1:16" x14ac:dyDescent="0.25">
      <c r="A3573" t="s">
        <v>6083</v>
      </c>
      <c r="B3573">
        <v>150112</v>
      </c>
      <c r="C3573" t="s">
        <v>7003</v>
      </c>
      <c r="D3573" t="s">
        <v>1873</v>
      </c>
      <c r="E3573" t="s">
        <v>167</v>
      </c>
      <c r="F3573" t="s">
        <v>88</v>
      </c>
      <c r="G3573">
        <v>47201</v>
      </c>
      <c r="H3573" t="s">
        <v>89</v>
      </c>
      <c r="I3573">
        <v>201</v>
      </c>
      <c r="J3573" s="18">
        <v>56094</v>
      </c>
      <c r="K3573" s="19">
        <v>0.11599999999999999</v>
      </c>
      <c r="L3573" s="6">
        <v>26398.47</v>
      </c>
      <c r="M3573" s="6">
        <v>10888.85</v>
      </c>
      <c r="N3573" s="6">
        <v>9937.32</v>
      </c>
      <c r="O3573" s="3">
        <f t="shared" si="55"/>
        <v>951.53000000000065</v>
      </c>
      <c r="P3573" s="3">
        <v>56094</v>
      </c>
    </row>
    <row r="3574" spans="1:16" x14ac:dyDescent="0.25">
      <c r="A3574" t="s">
        <v>6083</v>
      </c>
      <c r="B3574">
        <v>150113</v>
      </c>
      <c r="C3574" t="s">
        <v>7004</v>
      </c>
      <c r="D3574" t="s">
        <v>2830</v>
      </c>
      <c r="E3574" t="s">
        <v>1695</v>
      </c>
      <c r="F3574" t="s">
        <v>88</v>
      </c>
      <c r="G3574">
        <v>46011</v>
      </c>
      <c r="H3574" t="s">
        <v>89</v>
      </c>
      <c r="I3574">
        <v>226</v>
      </c>
      <c r="J3574" s="18">
        <v>56094</v>
      </c>
      <c r="K3574" s="19">
        <v>0.11599999999999999</v>
      </c>
      <c r="L3574" s="6">
        <v>26826.07</v>
      </c>
      <c r="M3574" s="6">
        <v>10912.08</v>
      </c>
      <c r="N3574" s="6">
        <v>9462.2000000000007</v>
      </c>
      <c r="O3574" s="3">
        <f t="shared" si="55"/>
        <v>1449.8799999999992</v>
      </c>
      <c r="P3574" s="3">
        <v>56094</v>
      </c>
    </row>
    <row r="3575" spans="1:16" x14ac:dyDescent="0.25">
      <c r="A3575" t="s">
        <v>6083</v>
      </c>
      <c r="B3575">
        <v>150115</v>
      </c>
      <c r="C3575" t="s">
        <v>7005</v>
      </c>
      <c r="D3575" t="s">
        <v>1622</v>
      </c>
      <c r="E3575" t="s">
        <v>1623</v>
      </c>
      <c r="F3575" t="s">
        <v>88</v>
      </c>
      <c r="G3575">
        <v>47546</v>
      </c>
      <c r="H3575" t="s">
        <v>538</v>
      </c>
      <c r="I3575">
        <v>228</v>
      </c>
      <c r="J3575" s="18">
        <v>56094</v>
      </c>
      <c r="K3575" s="19">
        <v>0.11599999999999999</v>
      </c>
      <c r="L3575" s="6">
        <v>26175.84</v>
      </c>
      <c r="M3575" s="6">
        <v>9644.5499999999993</v>
      </c>
      <c r="N3575" s="6">
        <v>8637.85</v>
      </c>
      <c r="O3575" s="3">
        <f t="shared" si="55"/>
        <v>1006.6999999999989</v>
      </c>
      <c r="P3575" s="3">
        <v>56094</v>
      </c>
    </row>
    <row r="3576" spans="1:16" x14ac:dyDescent="0.25">
      <c r="A3576" t="s">
        <v>6083</v>
      </c>
      <c r="B3576">
        <v>150125</v>
      </c>
      <c r="C3576" t="s">
        <v>6559</v>
      </c>
      <c r="D3576" t="s">
        <v>1360</v>
      </c>
      <c r="E3576" t="s">
        <v>1361</v>
      </c>
      <c r="F3576" t="s">
        <v>88</v>
      </c>
      <c r="G3576">
        <v>46321</v>
      </c>
      <c r="H3576" t="s">
        <v>1110</v>
      </c>
      <c r="I3576">
        <v>336</v>
      </c>
      <c r="J3576" s="18">
        <v>56094</v>
      </c>
      <c r="K3576" s="19">
        <v>0.11599999999999999</v>
      </c>
      <c r="L3576" s="6">
        <v>39487.67</v>
      </c>
      <c r="M3576" s="6">
        <v>11250.66</v>
      </c>
      <c r="N3576" s="6">
        <v>10102.98</v>
      </c>
      <c r="O3576" s="3">
        <f t="shared" si="55"/>
        <v>1147.6800000000003</v>
      </c>
      <c r="P3576" s="3">
        <v>56094</v>
      </c>
    </row>
    <row r="3577" spans="1:16" x14ac:dyDescent="0.25">
      <c r="A3577" t="s">
        <v>6083</v>
      </c>
      <c r="B3577">
        <v>150126</v>
      </c>
      <c r="C3577" t="s">
        <v>7006</v>
      </c>
      <c r="D3577" t="s">
        <v>2225</v>
      </c>
      <c r="E3577" t="s">
        <v>2226</v>
      </c>
      <c r="F3577" t="s">
        <v>88</v>
      </c>
      <c r="G3577">
        <v>46307</v>
      </c>
      <c r="H3577" t="s">
        <v>1107</v>
      </c>
      <c r="I3577">
        <v>349</v>
      </c>
      <c r="J3577" s="18">
        <v>56094</v>
      </c>
      <c r="K3577" s="19">
        <v>0.11599999999999999</v>
      </c>
      <c r="L3577" s="6">
        <v>39729.879999999997</v>
      </c>
      <c r="M3577" s="6">
        <v>10866.54</v>
      </c>
      <c r="N3577" s="6">
        <v>9883.07</v>
      </c>
      <c r="O3577" s="3">
        <f t="shared" si="55"/>
        <v>983.47000000000116</v>
      </c>
      <c r="P3577" s="3">
        <v>56094</v>
      </c>
    </row>
    <row r="3578" spans="1:16" x14ac:dyDescent="0.25">
      <c r="A3578" t="s">
        <v>6083</v>
      </c>
      <c r="B3578">
        <v>150128</v>
      </c>
      <c r="C3578" t="s">
        <v>7007</v>
      </c>
      <c r="D3578" t="s">
        <v>1624</v>
      </c>
      <c r="E3578" t="s">
        <v>87</v>
      </c>
      <c r="F3578" t="s">
        <v>88</v>
      </c>
      <c r="G3578">
        <v>46227</v>
      </c>
      <c r="H3578" t="s">
        <v>89</v>
      </c>
      <c r="I3578">
        <v>141</v>
      </c>
      <c r="J3578" s="18">
        <v>56094</v>
      </c>
      <c r="K3578" s="19">
        <v>0.11599999999999999</v>
      </c>
      <c r="L3578" s="6">
        <v>38204.400000000001</v>
      </c>
      <c r="M3578" s="6">
        <v>10696.23</v>
      </c>
      <c r="N3578" s="6">
        <v>9175.1200000000008</v>
      </c>
      <c r="O3578" s="3">
        <f t="shared" si="55"/>
        <v>1521.1099999999988</v>
      </c>
      <c r="P3578" s="3">
        <v>56094</v>
      </c>
    </row>
    <row r="3579" spans="1:16" x14ac:dyDescent="0.25">
      <c r="A3579" t="s">
        <v>6083</v>
      </c>
      <c r="B3579">
        <v>150133</v>
      </c>
      <c r="C3579" t="s">
        <v>7008</v>
      </c>
      <c r="D3579" t="s">
        <v>3923</v>
      </c>
      <c r="E3579" t="s">
        <v>3924</v>
      </c>
      <c r="F3579" t="s">
        <v>88</v>
      </c>
      <c r="G3579">
        <v>46580</v>
      </c>
      <c r="H3579" t="s">
        <v>529</v>
      </c>
      <c r="I3579">
        <v>60</v>
      </c>
      <c r="J3579" s="18">
        <v>56094</v>
      </c>
      <c r="K3579" s="19">
        <v>0.11599999999999999</v>
      </c>
      <c r="L3579" s="6">
        <v>72154.350000000006</v>
      </c>
      <c r="M3579" s="6">
        <v>9798.93</v>
      </c>
      <c r="N3579" s="6">
        <v>8843.43</v>
      </c>
      <c r="O3579" s="3">
        <f t="shared" si="55"/>
        <v>955.5</v>
      </c>
      <c r="P3579" s="3">
        <v>56094</v>
      </c>
    </row>
    <row r="3580" spans="1:16" x14ac:dyDescent="0.25">
      <c r="A3580" t="s">
        <v>6083</v>
      </c>
      <c r="B3580">
        <v>150146</v>
      </c>
      <c r="C3580" t="s">
        <v>7009</v>
      </c>
      <c r="D3580" t="s">
        <v>3445</v>
      </c>
      <c r="E3580" t="s">
        <v>3446</v>
      </c>
      <c r="F3580" t="s">
        <v>88</v>
      </c>
      <c r="G3580">
        <v>46755</v>
      </c>
      <c r="H3580" t="s">
        <v>529</v>
      </c>
      <c r="I3580">
        <v>37</v>
      </c>
      <c r="J3580" s="18">
        <v>56094</v>
      </c>
      <c r="K3580" s="19">
        <v>0.11599999999999999</v>
      </c>
      <c r="L3580" s="6">
        <v>28247.89</v>
      </c>
      <c r="M3580" s="6">
        <v>11217.95</v>
      </c>
      <c r="N3580" s="6">
        <v>8634.5400000000009</v>
      </c>
      <c r="O3580" s="3">
        <f t="shared" si="55"/>
        <v>2583.41</v>
      </c>
      <c r="P3580" s="3">
        <v>56094</v>
      </c>
    </row>
    <row r="3581" spans="1:16" x14ac:dyDescent="0.25">
      <c r="A3581" t="s">
        <v>6083</v>
      </c>
      <c r="B3581">
        <v>150150</v>
      </c>
      <c r="C3581" t="s">
        <v>7010</v>
      </c>
      <c r="D3581" t="s">
        <v>4358</v>
      </c>
      <c r="E3581" t="s">
        <v>528</v>
      </c>
      <c r="F3581" t="s">
        <v>88</v>
      </c>
      <c r="G3581">
        <v>46825</v>
      </c>
      <c r="H3581" t="s">
        <v>529</v>
      </c>
      <c r="I3581">
        <v>62</v>
      </c>
      <c r="J3581" s="18">
        <v>56094</v>
      </c>
      <c r="K3581" s="19">
        <v>0.11599999999999999</v>
      </c>
      <c r="L3581" s="6">
        <v>63477.35</v>
      </c>
      <c r="M3581" s="6">
        <v>11573.35</v>
      </c>
      <c r="N3581" s="6">
        <v>10376.950000000001</v>
      </c>
      <c r="O3581" s="3">
        <f t="shared" si="55"/>
        <v>1196.3999999999996</v>
      </c>
      <c r="P3581" s="3">
        <v>56094</v>
      </c>
    </row>
    <row r="3582" spans="1:16" x14ac:dyDescent="0.25">
      <c r="A3582" t="s">
        <v>6083</v>
      </c>
      <c r="B3582">
        <v>150157</v>
      </c>
      <c r="C3582" t="s">
        <v>7011</v>
      </c>
      <c r="D3582" t="s">
        <v>4056</v>
      </c>
      <c r="E3582" t="s">
        <v>2988</v>
      </c>
      <c r="F3582" t="s">
        <v>88</v>
      </c>
      <c r="G3582">
        <v>46032</v>
      </c>
      <c r="H3582" t="s">
        <v>89</v>
      </c>
      <c r="I3582">
        <v>63</v>
      </c>
      <c r="J3582" s="18">
        <v>56094</v>
      </c>
      <c r="K3582" s="19">
        <v>0.11599999999999999</v>
      </c>
      <c r="L3582" s="6">
        <v>33224.21</v>
      </c>
      <c r="M3582" s="6">
        <v>10505.08</v>
      </c>
      <c r="N3582" s="6">
        <v>9509.52</v>
      </c>
      <c r="O3582" s="3">
        <f t="shared" si="55"/>
        <v>995.55999999999949</v>
      </c>
      <c r="P3582" s="3">
        <v>56094</v>
      </c>
    </row>
    <row r="3583" spans="1:16" x14ac:dyDescent="0.25">
      <c r="A3583" t="s">
        <v>6083</v>
      </c>
      <c r="B3583">
        <v>150158</v>
      </c>
      <c r="C3583" t="s">
        <v>7012</v>
      </c>
      <c r="D3583" t="s">
        <v>2362</v>
      </c>
      <c r="E3583" t="s">
        <v>2363</v>
      </c>
      <c r="F3583" t="s">
        <v>88</v>
      </c>
      <c r="G3583">
        <v>46123</v>
      </c>
      <c r="H3583" t="s">
        <v>89</v>
      </c>
      <c r="I3583">
        <v>165</v>
      </c>
      <c r="J3583" s="18">
        <v>56094</v>
      </c>
      <c r="K3583" s="19">
        <v>0.11599999999999999</v>
      </c>
      <c r="L3583" s="6">
        <v>47356.68</v>
      </c>
      <c r="M3583" s="6">
        <v>11027.87</v>
      </c>
      <c r="N3583" s="6">
        <v>9541.1200000000008</v>
      </c>
      <c r="O3583" s="3">
        <f t="shared" si="55"/>
        <v>1486.75</v>
      </c>
      <c r="P3583" s="3">
        <v>56094</v>
      </c>
    </row>
    <row r="3584" spans="1:16" x14ac:dyDescent="0.25">
      <c r="A3584" t="s">
        <v>6083</v>
      </c>
      <c r="B3584">
        <v>150161</v>
      </c>
      <c r="C3584" t="s">
        <v>7013</v>
      </c>
      <c r="D3584" t="s">
        <v>3447</v>
      </c>
      <c r="E3584" t="s">
        <v>2988</v>
      </c>
      <c r="F3584" t="s">
        <v>88</v>
      </c>
      <c r="G3584">
        <v>46032</v>
      </c>
      <c r="H3584" t="s">
        <v>89</v>
      </c>
      <c r="I3584">
        <v>92</v>
      </c>
      <c r="J3584" s="18">
        <v>56094</v>
      </c>
      <c r="K3584" s="19">
        <v>0.11599999999999999</v>
      </c>
      <c r="L3584" s="6">
        <v>44351.46</v>
      </c>
      <c r="M3584" s="6">
        <v>11241.46</v>
      </c>
      <c r="N3584" s="6">
        <v>10096.98</v>
      </c>
      <c r="O3584" s="3">
        <f t="shared" si="55"/>
        <v>1144.4799999999996</v>
      </c>
      <c r="P3584" s="3">
        <v>56094</v>
      </c>
    </row>
    <row r="3585" spans="1:16" x14ac:dyDescent="0.25">
      <c r="A3585" t="s">
        <v>6083</v>
      </c>
      <c r="B3585">
        <v>150162</v>
      </c>
      <c r="C3585" t="s">
        <v>7014</v>
      </c>
      <c r="D3585" t="s">
        <v>539</v>
      </c>
      <c r="E3585" t="s">
        <v>87</v>
      </c>
      <c r="F3585" t="s">
        <v>88</v>
      </c>
      <c r="G3585">
        <v>46237</v>
      </c>
      <c r="H3585" t="s">
        <v>89</v>
      </c>
      <c r="I3585">
        <v>655</v>
      </c>
      <c r="J3585" s="18">
        <v>56094</v>
      </c>
      <c r="K3585" s="19">
        <v>0.11599999999999999</v>
      </c>
      <c r="L3585" s="6">
        <v>47993.43</v>
      </c>
      <c r="M3585" s="6">
        <v>12103.58</v>
      </c>
      <c r="N3585" s="6">
        <v>10335.32</v>
      </c>
      <c r="O3585" s="3">
        <f t="shared" si="55"/>
        <v>1768.2600000000002</v>
      </c>
      <c r="P3585" s="3">
        <v>56094</v>
      </c>
    </row>
    <row r="3586" spans="1:16" x14ac:dyDescent="0.25">
      <c r="A3586" t="s">
        <v>6083</v>
      </c>
      <c r="B3586">
        <v>150165</v>
      </c>
      <c r="C3586" t="s">
        <v>7015</v>
      </c>
      <c r="D3586" t="s">
        <v>4359</v>
      </c>
      <c r="E3586" t="s">
        <v>1361</v>
      </c>
      <c r="F3586" t="s">
        <v>88</v>
      </c>
      <c r="G3586">
        <v>46321</v>
      </c>
      <c r="H3586" t="s">
        <v>1110</v>
      </c>
      <c r="I3586">
        <v>19</v>
      </c>
      <c r="J3586" s="18">
        <v>56094</v>
      </c>
      <c r="K3586" s="19">
        <v>0.11599999999999999</v>
      </c>
      <c r="L3586" s="6">
        <v>39560.11</v>
      </c>
      <c r="M3586" s="6">
        <v>10811.74</v>
      </c>
      <c r="N3586" s="6">
        <v>10032.209999999999</v>
      </c>
      <c r="O3586" s="3">
        <f t="shared" si="55"/>
        <v>779.53000000000065</v>
      </c>
      <c r="P3586" s="3">
        <v>56094</v>
      </c>
    </row>
    <row r="3587" spans="1:16" x14ac:dyDescent="0.25">
      <c r="A3587" t="s">
        <v>6083</v>
      </c>
      <c r="B3587">
        <v>150169</v>
      </c>
      <c r="C3587" t="s">
        <v>7016</v>
      </c>
      <c r="D3587" t="s">
        <v>2364</v>
      </c>
      <c r="E3587" t="s">
        <v>87</v>
      </c>
      <c r="F3587" t="s">
        <v>88</v>
      </c>
      <c r="G3587">
        <v>46256</v>
      </c>
      <c r="H3587" t="s">
        <v>89</v>
      </c>
      <c r="I3587">
        <v>129</v>
      </c>
      <c r="J3587" s="18">
        <v>56094</v>
      </c>
      <c r="K3587" s="19">
        <v>0.11599999999999999</v>
      </c>
      <c r="L3587" s="6">
        <v>53354.47</v>
      </c>
      <c r="M3587" s="6">
        <v>16095.19</v>
      </c>
      <c r="N3587" s="6">
        <v>10854.87</v>
      </c>
      <c r="O3587" s="3">
        <f t="shared" ref="O3587:O3650" si="56">M3587-N3587</f>
        <v>5240.32</v>
      </c>
      <c r="P3587" s="3">
        <v>56094</v>
      </c>
    </row>
    <row r="3588" spans="1:16" x14ac:dyDescent="0.25">
      <c r="A3588" t="s">
        <v>6083</v>
      </c>
      <c r="B3588">
        <v>150173</v>
      </c>
      <c r="C3588" t="s">
        <v>7017</v>
      </c>
      <c r="D3588" t="s">
        <v>2831</v>
      </c>
      <c r="E3588" t="s">
        <v>563</v>
      </c>
      <c r="F3588" t="s">
        <v>88</v>
      </c>
      <c r="G3588">
        <v>47905</v>
      </c>
      <c r="H3588" t="s">
        <v>1541</v>
      </c>
      <c r="I3588">
        <v>250</v>
      </c>
      <c r="J3588" s="18">
        <v>56094</v>
      </c>
      <c r="K3588" s="19">
        <v>0.11599999999999999</v>
      </c>
      <c r="L3588" s="6">
        <v>45960.94</v>
      </c>
      <c r="M3588" s="6">
        <v>11119.85</v>
      </c>
      <c r="N3588" s="6">
        <v>9440.89</v>
      </c>
      <c r="O3588" s="3">
        <f t="shared" si="56"/>
        <v>1678.9600000000009</v>
      </c>
      <c r="P3588" s="3">
        <v>56094</v>
      </c>
    </row>
    <row r="3589" spans="1:16" x14ac:dyDescent="0.25">
      <c r="A3589" t="s">
        <v>6083</v>
      </c>
      <c r="B3589">
        <v>150176</v>
      </c>
      <c r="C3589" t="s">
        <v>7018</v>
      </c>
      <c r="D3589" t="s">
        <v>4860</v>
      </c>
      <c r="E3589" t="s">
        <v>3153</v>
      </c>
      <c r="F3589" t="s">
        <v>88</v>
      </c>
      <c r="G3589">
        <v>47129</v>
      </c>
      <c r="H3589" t="s">
        <v>97</v>
      </c>
      <c r="I3589">
        <v>30</v>
      </c>
      <c r="J3589" s="18">
        <v>56094</v>
      </c>
      <c r="K3589" s="19">
        <v>0.11599999999999999</v>
      </c>
      <c r="L3589" s="6">
        <v>49508.83</v>
      </c>
      <c r="M3589" s="6">
        <v>11982.83</v>
      </c>
      <c r="N3589" s="6">
        <v>11340.67</v>
      </c>
      <c r="O3589" s="3">
        <f t="shared" si="56"/>
        <v>642.15999999999985</v>
      </c>
      <c r="P3589" s="3">
        <v>56094</v>
      </c>
    </row>
    <row r="3590" spans="1:16" x14ac:dyDescent="0.25">
      <c r="A3590" t="s">
        <v>6083</v>
      </c>
      <c r="B3590">
        <v>150181</v>
      </c>
      <c r="C3590" t="s">
        <v>7019</v>
      </c>
      <c r="D3590" t="s">
        <v>5361</v>
      </c>
      <c r="E3590" t="s">
        <v>5362</v>
      </c>
      <c r="F3590" t="s">
        <v>88</v>
      </c>
      <c r="G3590">
        <v>46037</v>
      </c>
      <c r="H3590" t="s">
        <v>89</v>
      </c>
      <c r="I3590">
        <v>13</v>
      </c>
      <c r="J3590" s="18">
        <v>56094</v>
      </c>
      <c r="K3590" s="19">
        <v>0.11599999999999999</v>
      </c>
      <c r="L3590" s="6">
        <v>24046.23</v>
      </c>
      <c r="M3590" s="6">
        <v>9515.77</v>
      </c>
      <c r="N3590" s="6">
        <v>8430.23</v>
      </c>
      <c r="O3590" s="3">
        <f t="shared" si="56"/>
        <v>1085.5400000000009</v>
      </c>
      <c r="P3590" s="3">
        <v>56094</v>
      </c>
    </row>
    <row r="3591" spans="1:16" x14ac:dyDescent="0.25">
      <c r="A3591" t="s">
        <v>6083</v>
      </c>
      <c r="B3591">
        <v>150183</v>
      </c>
      <c r="C3591" t="s">
        <v>8742</v>
      </c>
      <c r="D3591" t="s">
        <v>4057</v>
      </c>
      <c r="E3591" t="s">
        <v>1619</v>
      </c>
      <c r="F3591" t="s">
        <v>88</v>
      </c>
      <c r="G3591">
        <v>47403</v>
      </c>
      <c r="H3591" t="s">
        <v>89</v>
      </c>
      <c r="I3591">
        <v>23</v>
      </c>
      <c r="J3591" s="18">
        <v>56094</v>
      </c>
      <c r="K3591" s="19">
        <v>0.11599999999999999</v>
      </c>
      <c r="L3591" s="6">
        <v>23538.52</v>
      </c>
      <c r="M3591" s="6">
        <v>9628.74</v>
      </c>
      <c r="N3591" s="6">
        <v>8677.9599999999991</v>
      </c>
      <c r="O3591" s="3">
        <f t="shared" si="56"/>
        <v>950.78000000000065</v>
      </c>
      <c r="P3591" s="3">
        <v>56094</v>
      </c>
    </row>
    <row r="3592" spans="1:16" x14ac:dyDescent="0.25">
      <c r="A3592" t="s">
        <v>6083</v>
      </c>
      <c r="B3592">
        <v>160001</v>
      </c>
      <c r="C3592" t="s">
        <v>7020</v>
      </c>
      <c r="D3592" t="s">
        <v>3448</v>
      </c>
      <c r="E3592" t="s">
        <v>3449</v>
      </c>
      <c r="F3592" t="s">
        <v>92</v>
      </c>
      <c r="G3592">
        <v>50158</v>
      </c>
      <c r="H3592" t="s">
        <v>542</v>
      </c>
      <c r="I3592">
        <v>196</v>
      </c>
      <c r="J3592" s="18">
        <v>59094</v>
      </c>
      <c r="K3592" s="19">
        <v>9.4E-2</v>
      </c>
      <c r="L3592" s="6">
        <v>26392.95</v>
      </c>
      <c r="M3592" s="6">
        <v>11694.41</v>
      </c>
      <c r="N3592" s="6">
        <v>10712.78</v>
      </c>
      <c r="O3592" s="3">
        <f t="shared" si="56"/>
        <v>981.6299999999992</v>
      </c>
      <c r="P3592" s="3">
        <v>59094</v>
      </c>
    </row>
    <row r="3593" spans="1:16" x14ac:dyDescent="0.25">
      <c r="A3593" t="s">
        <v>6083</v>
      </c>
      <c r="B3593">
        <v>160008</v>
      </c>
      <c r="C3593" t="s">
        <v>7022</v>
      </c>
      <c r="D3593" t="s">
        <v>4205</v>
      </c>
      <c r="E3593" t="s">
        <v>4206</v>
      </c>
      <c r="F3593" t="s">
        <v>92</v>
      </c>
      <c r="G3593">
        <v>52632</v>
      </c>
      <c r="H3593" t="s">
        <v>93</v>
      </c>
      <c r="I3593">
        <v>12</v>
      </c>
      <c r="J3593" s="18">
        <v>59094</v>
      </c>
      <c r="K3593" s="19">
        <v>9.4E-2</v>
      </c>
      <c r="L3593" s="6">
        <v>15358.17</v>
      </c>
      <c r="M3593" s="6">
        <v>12401</v>
      </c>
      <c r="N3593" s="6">
        <v>11610.33</v>
      </c>
      <c r="O3593" s="3">
        <f t="shared" si="56"/>
        <v>790.67000000000007</v>
      </c>
      <c r="P3593" s="3">
        <v>59094</v>
      </c>
    </row>
    <row r="3594" spans="1:16" x14ac:dyDescent="0.25">
      <c r="A3594" t="s">
        <v>6083</v>
      </c>
      <c r="B3594">
        <v>160013</v>
      </c>
      <c r="C3594" t="s">
        <v>7023</v>
      </c>
      <c r="D3594" t="s">
        <v>4360</v>
      </c>
      <c r="E3594" t="s">
        <v>4361</v>
      </c>
      <c r="F3594" t="s">
        <v>92</v>
      </c>
      <c r="G3594">
        <v>52761</v>
      </c>
      <c r="H3594" t="s">
        <v>93</v>
      </c>
      <c r="I3594">
        <v>81</v>
      </c>
      <c r="J3594" s="18">
        <v>59094</v>
      </c>
      <c r="K3594" s="19">
        <v>9.4E-2</v>
      </c>
      <c r="L3594" s="6">
        <v>18392.78</v>
      </c>
      <c r="M3594" s="6">
        <v>14424.49</v>
      </c>
      <c r="N3594" s="6">
        <v>13478.37</v>
      </c>
      <c r="O3594" s="3">
        <f t="shared" si="56"/>
        <v>946.11999999999898</v>
      </c>
      <c r="P3594" s="3">
        <v>59094</v>
      </c>
    </row>
    <row r="3595" spans="1:16" x14ac:dyDescent="0.25">
      <c r="A3595" t="s">
        <v>6083</v>
      </c>
      <c r="B3595">
        <v>160016</v>
      </c>
      <c r="C3595" t="s">
        <v>7024</v>
      </c>
      <c r="D3595" t="s">
        <v>1875</v>
      </c>
      <c r="E3595" t="s">
        <v>1876</v>
      </c>
      <c r="F3595" t="s">
        <v>92</v>
      </c>
      <c r="G3595">
        <v>50501</v>
      </c>
      <c r="H3595" t="s">
        <v>542</v>
      </c>
      <c r="I3595">
        <v>144</v>
      </c>
      <c r="J3595" s="18">
        <v>59094</v>
      </c>
      <c r="K3595" s="19">
        <v>9.4E-2</v>
      </c>
      <c r="L3595" s="6">
        <v>30716.400000000001</v>
      </c>
      <c r="M3595" s="6">
        <v>10995.06</v>
      </c>
      <c r="N3595" s="6">
        <v>9896.9699999999993</v>
      </c>
      <c r="O3595" s="3">
        <f t="shared" si="56"/>
        <v>1098.0900000000001</v>
      </c>
      <c r="P3595" s="3">
        <v>59094</v>
      </c>
    </row>
    <row r="3596" spans="1:16" x14ac:dyDescent="0.25">
      <c r="A3596" t="s">
        <v>6083</v>
      </c>
      <c r="B3596">
        <v>160024</v>
      </c>
      <c r="C3596" t="s">
        <v>7025</v>
      </c>
      <c r="D3596" t="s">
        <v>3450</v>
      </c>
      <c r="E3596" t="s">
        <v>541</v>
      </c>
      <c r="F3596" t="s">
        <v>92</v>
      </c>
      <c r="G3596">
        <v>50316</v>
      </c>
      <c r="H3596" t="s">
        <v>542</v>
      </c>
      <c r="I3596">
        <v>142</v>
      </c>
      <c r="J3596" s="18">
        <v>59094</v>
      </c>
      <c r="K3596" s="19">
        <v>9.4E-2</v>
      </c>
      <c r="L3596" s="6">
        <v>42544.92</v>
      </c>
      <c r="M3596" s="6">
        <v>11724.56</v>
      </c>
      <c r="N3596" s="6">
        <v>10576.14</v>
      </c>
      <c r="O3596" s="3">
        <f t="shared" si="56"/>
        <v>1148.42</v>
      </c>
      <c r="P3596" s="3">
        <v>59094</v>
      </c>
    </row>
    <row r="3597" spans="1:16" x14ac:dyDescent="0.25">
      <c r="A3597" t="s">
        <v>6083</v>
      </c>
      <c r="B3597">
        <v>160028</v>
      </c>
      <c r="C3597" t="s">
        <v>7026</v>
      </c>
      <c r="D3597" t="s">
        <v>3451</v>
      </c>
      <c r="E3597" t="s">
        <v>2836</v>
      </c>
      <c r="F3597" t="s">
        <v>92</v>
      </c>
      <c r="G3597">
        <v>51503</v>
      </c>
      <c r="H3597" t="s">
        <v>139</v>
      </c>
      <c r="I3597">
        <v>104</v>
      </c>
      <c r="J3597" s="18">
        <v>59094</v>
      </c>
      <c r="K3597" s="19">
        <v>9.4E-2</v>
      </c>
      <c r="L3597" s="6">
        <v>54452.65</v>
      </c>
      <c r="M3597" s="6">
        <v>11753.62</v>
      </c>
      <c r="N3597" s="6">
        <v>10505.31</v>
      </c>
      <c r="O3597" s="3">
        <f t="shared" si="56"/>
        <v>1248.3100000000013</v>
      </c>
      <c r="P3597" s="3">
        <v>59094</v>
      </c>
    </row>
    <row r="3598" spans="1:16" x14ac:dyDescent="0.25">
      <c r="A3598" t="s">
        <v>6083</v>
      </c>
      <c r="B3598">
        <v>160029</v>
      </c>
      <c r="C3598" t="s">
        <v>6407</v>
      </c>
      <c r="D3598" t="s">
        <v>2832</v>
      </c>
      <c r="E3598" t="s">
        <v>91</v>
      </c>
      <c r="F3598" t="s">
        <v>92</v>
      </c>
      <c r="G3598">
        <v>52245</v>
      </c>
      <c r="H3598" t="s">
        <v>93</v>
      </c>
      <c r="I3598">
        <v>188</v>
      </c>
      <c r="J3598" s="18">
        <v>59094</v>
      </c>
      <c r="K3598" s="19">
        <v>9.4E-2</v>
      </c>
      <c r="L3598" s="6">
        <v>30848.77</v>
      </c>
      <c r="M3598" s="6">
        <v>10363.469999999999</v>
      </c>
      <c r="N3598" s="6">
        <v>8981.11</v>
      </c>
      <c r="O3598" s="3">
        <f t="shared" si="56"/>
        <v>1382.3599999999988</v>
      </c>
      <c r="P3598" s="3">
        <v>59094</v>
      </c>
    </row>
    <row r="3599" spans="1:16" x14ac:dyDescent="0.25">
      <c r="A3599" t="s">
        <v>6083</v>
      </c>
      <c r="B3599">
        <v>160030</v>
      </c>
      <c r="C3599" t="s">
        <v>7027</v>
      </c>
      <c r="D3599" t="s">
        <v>2833</v>
      </c>
      <c r="E3599" t="s">
        <v>2834</v>
      </c>
      <c r="F3599" t="s">
        <v>92</v>
      </c>
      <c r="G3599">
        <v>50010</v>
      </c>
      <c r="H3599" t="s">
        <v>542</v>
      </c>
      <c r="I3599">
        <v>157</v>
      </c>
      <c r="J3599" s="18">
        <v>59094</v>
      </c>
      <c r="K3599" s="19">
        <v>9.4E-2</v>
      </c>
      <c r="L3599" s="6">
        <v>42325.66</v>
      </c>
      <c r="M3599" s="6">
        <v>10877.27</v>
      </c>
      <c r="N3599" s="6">
        <v>9328.99</v>
      </c>
      <c r="O3599" s="3">
        <f t="shared" si="56"/>
        <v>1548.2800000000007</v>
      </c>
      <c r="P3599" s="3">
        <v>59094</v>
      </c>
    </row>
    <row r="3600" spans="1:16" x14ac:dyDescent="0.25">
      <c r="A3600" t="s">
        <v>6083</v>
      </c>
      <c r="B3600">
        <v>160032</v>
      </c>
      <c r="C3600" t="s">
        <v>7028</v>
      </c>
      <c r="D3600" t="s">
        <v>3452</v>
      </c>
      <c r="E3600" t="s">
        <v>1942</v>
      </c>
      <c r="F3600" t="s">
        <v>92</v>
      </c>
      <c r="G3600">
        <v>50208</v>
      </c>
      <c r="H3600" t="s">
        <v>542</v>
      </c>
      <c r="I3600">
        <v>17</v>
      </c>
      <c r="J3600" s="18">
        <v>59094</v>
      </c>
      <c r="K3600" s="19">
        <v>9.4E-2</v>
      </c>
      <c r="L3600" s="6">
        <v>15628.53</v>
      </c>
      <c r="M3600" s="6">
        <v>10658.59</v>
      </c>
      <c r="N3600" s="6">
        <v>10200.06</v>
      </c>
      <c r="O3600" s="3">
        <f t="shared" si="56"/>
        <v>458.53000000000065</v>
      </c>
      <c r="P3600" s="3">
        <v>59094</v>
      </c>
    </row>
    <row r="3601" spans="1:16" x14ac:dyDescent="0.25">
      <c r="A3601" t="s">
        <v>6083</v>
      </c>
      <c r="B3601">
        <v>160033</v>
      </c>
      <c r="C3601" t="s">
        <v>7029</v>
      </c>
      <c r="D3601" t="s">
        <v>1877</v>
      </c>
      <c r="E3601" t="s">
        <v>1878</v>
      </c>
      <c r="F3601" t="s">
        <v>92</v>
      </c>
      <c r="G3601">
        <v>52803</v>
      </c>
      <c r="H3601" t="s">
        <v>1611</v>
      </c>
      <c r="I3601">
        <v>364</v>
      </c>
      <c r="J3601" s="18">
        <v>59094</v>
      </c>
      <c r="K3601" s="19">
        <v>9.4E-2</v>
      </c>
      <c r="L3601" s="6">
        <v>28461.01</v>
      </c>
      <c r="M3601" s="6">
        <v>10894.18</v>
      </c>
      <c r="N3601" s="6">
        <v>9753.1</v>
      </c>
      <c r="O3601" s="3">
        <f t="shared" si="56"/>
        <v>1141.08</v>
      </c>
      <c r="P3601" s="3">
        <v>59094</v>
      </c>
    </row>
    <row r="3602" spans="1:16" x14ac:dyDescent="0.25">
      <c r="A3602" t="s">
        <v>6083</v>
      </c>
      <c r="B3602">
        <v>160040</v>
      </c>
      <c r="C3602" t="s">
        <v>8743</v>
      </c>
      <c r="D3602" t="s">
        <v>5050</v>
      </c>
      <c r="E3602" t="s">
        <v>5051</v>
      </c>
      <c r="F3602" t="s">
        <v>92</v>
      </c>
      <c r="G3602">
        <v>50613</v>
      </c>
      <c r="H3602" t="s">
        <v>1888</v>
      </c>
      <c r="I3602">
        <v>13</v>
      </c>
      <c r="J3602" s="18">
        <v>59094</v>
      </c>
      <c r="K3602" s="19">
        <v>9.4E-2</v>
      </c>
      <c r="L3602" s="6">
        <v>23609.46</v>
      </c>
      <c r="M3602" s="6">
        <v>8792.69</v>
      </c>
      <c r="N3602" s="6">
        <v>7708.46</v>
      </c>
      <c r="O3602" s="3">
        <f t="shared" si="56"/>
        <v>1084.2300000000005</v>
      </c>
      <c r="P3602" s="3">
        <v>59094</v>
      </c>
    </row>
    <row r="3603" spans="1:16" x14ac:dyDescent="0.25">
      <c r="A3603" t="s">
        <v>6083</v>
      </c>
      <c r="B3603">
        <v>160045</v>
      </c>
      <c r="C3603" t="s">
        <v>7030</v>
      </c>
      <c r="D3603" t="s">
        <v>1879</v>
      </c>
      <c r="E3603" t="s">
        <v>1880</v>
      </c>
      <c r="F3603" t="s">
        <v>92</v>
      </c>
      <c r="G3603">
        <v>52402</v>
      </c>
      <c r="H3603" t="s">
        <v>1881</v>
      </c>
      <c r="I3603">
        <v>341</v>
      </c>
      <c r="J3603" s="18">
        <v>59094</v>
      </c>
      <c r="K3603" s="19">
        <v>9.4E-2</v>
      </c>
      <c r="L3603" s="6">
        <v>39986.519999999997</v>
      </c>
      <c r="M3603" s="6">
        <v>11374.64</v>
      </c>
      <c r="N3603" s="6">
        <v>10295.44</v>
      </c>
      <c r="O3603" s="3">
        <f t="shared" si="56"/>
        <v>1079.1999999999989</v>
      </c>
      <c r="P3603" s="3">
        <v>59094</v>
      </c>
    </row>
    <row r="3604" spans="1:16" x14ac:dyDescent="0.25">
      <c r="A3604" t="s">
        <v>6083</v>
      </c>
      <c r="B3604">
        <v>160047</v>
      </c>
      <c r="C3604" t="s">
        <v>7031</v>
      </c>
      <c r="D3604" t="s">
        <v>2835</v>
      </c>
      <c r="E3604" t="s">
        <v>2836</v>
      </c>
      <c r="F3604" t="s">
        <v>92</v>
      </c>
      <c r="G3604">
        <v>51503</v>
      </c>
      <c r="H3604" t="s">
        <v>139</v>
      </c>
      <c r="I3604">
        <v>101</v>
      </c>
      <c r="J3604" s="18">
        <v>59094</v>
      </c>
      <c r="K3604" s="19">
        <v>9.4E-2</v>
      </c>
      <c r="L3604" s="6">
        <v>38369.54</v>
      </c>
      <c r="M3604" s="6">
        <v>11149.2</v>
      </c>
      <c r="N3604" s="6">
        <v>10107.74</v>
      </c>
      <c r="O3604" s="3">
        <f t="shared" si="56"/>
        <v>1041.4600000000009</v>
      </c>
      <c r="P3604" s="3">
        <v>59094</v>
      </c>
    </row>
    <row r="3605" spans="1:16" x14ac:dyDescent="0.25">
      <c r="A3605" t="s">
        <v>6083</v>
      </c>
      <c r="B3605">
        <v>160057</v>
      </c>
      <c r="C3605" t="s">
        <v>7032</v>
      </c>
      <c r="D3605" t="s">
        <v>2837</v>
      </c>
      <c r="E3605" t="s">
        <v>2838</v>
      </c>
      <c r="F3605" t="s">
        <v>92</v>
      </c>
      <c r="G3605">
        <v>52655</v>
      </c>
      <c r="H3605" t="s">
        <v>1611</v>
      </c>
      <c r="I3605">
        <v>217</v>
      </c>
      <c r="J3605" s="18">
        <v>59094</v>
      </c>
      <c r="K3605" s="19">
        <v>9.4E-2</v>
      </c>
      <c r="L3605" s="6">
        <v>28752.47</v>
      </c>
      <c r="M3605" s="6">
        <v>10289.32</v>
      </c>
      <c r="N3605" s="6">
        <v>9241.4599999999991</v>
      </c>
      <c r="O3605" s="3">
        <f t="shared" si="56"/>
        <v>1047.8600000000006</v>
      </c>
      <c r="P3605" s="3">
        <v>59094</v>
      </c>
    </row>
    <row r="3606" spans="1:16" x14ac:dyDescent="0.25">
      <c r="A3606" t="s">
        <v>6083</v>
      </c>
      <c r="B3606">
        <v>160058</v>
      </c>
      <c r="C3606" t="s">
        <v>7033</v>
      </c>
      <c r="D3606" t="s">
        <v>90</v>
      </c>
      <c r="E3606" t="s">
        <v>91</v>
      </c>
      <c r="F3606" t="s">
        <v>92</v>
      </c>
      <c r="G3606">
        <v>52242</v>
      </c>
      <c r="H3606" t="s">
        <v>93</v>
      </c>
      <c r="I3606">
        <v>386</v>
      </c>
      <c r="J3606" s="18">
        <v>59094</v>
      </c>
      <c r="K3606" s="19">
        <v>9.4E-2</v>
      </c>
      <c r="L3606" s="6">
        <v>48491.040000000001</v>
      </c>
      <c r="M3606" s="6">
        <v>16389.189999999999</v>
      </c>
      <c r="N3606" s="6">
        <v>14174.95</v>
      </c>
      <c r="O3606" s="3">
        <f t="shared" si="56"/>
        <v>2214.239999999998</v>
      </c>
      <c r="P3606" s="3">
        <v>59094</v>
      </c>
    </row>
    <row r="3607" spans="1:16" x14ac:dyDescent="0.25">
      <c r="A3607" t="s">
        <v>6083</v>
      </c>
      <c r="B3607">
        <v>160064</v>
      </c>
      <c r="C3607" t="s">
        <v>7034</v>
      </c>
      <c r="D3607" t="s">
        <v>1362</v>
      </c>
      <c r="E3607" t="s">
        <v>1363</v>
      </c>
      <c r="F3607" t="s">
        <v>92</v>
      </c>
      <c r="G3607">
        <v>50401</v>
      </c>
      <c r="H3607" t="s">
        <v>1364</v>
      </c>
      <c r="I3607">
        <v>253</v>
      </c>
      <c r="J3607" s="18">
        <v>59094</v>
      </c>
      <c r="K3607" s="19">
        <v>9.4E-2</v>
      </c>
      <c r="L3607" s="6">
        <v>33898.68</v>
      </c>
      <c r="M3607" s="6">
        <v>11099.38</v>
      </c>
      <c r="N3607" s="6">
        <v>9815.25</v>
      </c>
      <c r="O3607" s="3">
        <f t="shared" si="56"/>
        <v>1284.1299999999992</v>
      </c>
      <c r="P3607" s="3">
        <v>59094</v>
      </c>
    </row>
    <row r="3608" spans="1:16" x14ac:dyDescent="0.25">
      <c r="A3608" t="s">
        <v>6083</v>
      </c>
      <c r="B3608">
        <v>160067</v>
      </c>
      <c r="C3608" t="s">
        <v>7035</v>
      </c>
      <c r="D3608" t="s">
        <v>3968</v>
      </c>
      <c r="E3608" t="s">
        <v>1887</v>
      </c>
      <c r="F3608" t="s">
        <v>92</v>
      </c>
      <c r="G3608">
        <v>50702</v>
      </c>
      <c r="H3608" t="s">
        <v>1888</v>
      </c>
      <c r="I3608">
        <v>46</v>
      </c>
      <c r="J3608" s="18">
        <v>59094</v>
      </c>
      <c r="K3608" s="19">
        <v>9.4E-2</v>
      </c>
      <c r="L3608" s="6">
        <v>32732</v>
      </c>
      <c r="M3608" s="6">
        <v>10528.65</v>
      </c>
      <c r="N3608" s="6">
        <v>9598.59</v>
      </c>
      <c r="O3608" s="3">
        <f t="shared" si="56"/>
        <v>930.05999999999949</v>
      </c>
      <c r="P3608" s="3">
        <v>59094</v>
      </c>
    </row>
    <row r="3609" spans="1:16" x14ac:dyDescent="0.25">
      <c r="A3609" t="s">
        <v>6083</v>
      </c>
      <c r="B3609">
        <v>160069</v>
      </c>
      <c r="C3609" t="s">
        <v>7036</v>
      </c>
      <c r="D3609" t="s">
        <v>1882</v>
      </c>
      <c r="E3609" t="s">
        <v>1883</v>
      </c>
      <c r="F3609" t="s">
        <v>92</v>
      </c>
      <c r="G3609">
        <v>52001</v>
      </c>
      <c r="H3609" t="s">
        <v>1884</v>
      </c>
      <c r="I3609">
        <v>122</v>
      </c>
      <c r="J3609" s="18">
        <v>59094</v>
      </c>
      <c r="K3609" s="19">
        <v>9.4E-2</v>
      </c>
      <c r="L3609" s="6">
        <v>32307.69</v>
      </c>
      <c r="M3609" s="6">
        <v>9863.01</v>
      </c>
      <c r="N3609" s="6">
        <v>8700.89</v>
      </c>
      <c r="O3609" s="3">
        <f t="shared" si="56"/>
        <v>1162.1200000000008</v>
      </c>
      <c r="P3609" s="3">
        <v>59094</v>
      </c>
    </row>
    <row r="3610" spans="1:16" x14ac:dyDescent="0.25">
      <c r="A3610" t="s">
        <v>6083</v>
      </c>
      <c r="B3610">
        <v>160079</v>
      </c>
      <c r="C3610" t="s">
        <v>7037</v>
      </c>
      <c r="D3610" t="s">
        <v>1885</v>
      </c>
      <c r="E3610" t="s">
        <v>1880</v>
      </c>
      <c r="F3610" t="s">
        <v>92</v>
      </c>
      <c r="G3610">
        <v>52403</v>
      </c>
      <c r="H3610" t="s">
        <v>1881</v>
      </c>
      <c r="I3610">
        <v>218</v>
      </c>
      <c r="J3610" s="18">
        <v>59094</v>
      </c>
      <c r="K3610" s="19">
        <v>9.4E-2</v>
      </c>
      <c r="L3610" s="6">
        <v>35254.730000000003</v>
      </c>
      <c r="M3610" s="6">
        <v>10368.620000000001</v>
      </c>
      <c r="N3610" s="6">
        <v>9379.89</v>
      </c>
      <c r="O3610" s="3">
        <f t="shared" si="56"/>
        <v>988.73000000000138</v>
      </c>
      <c r="P3610" s="3">
        <v>59094</v>
      </c>
    </row>
    <row r="3611" spans="1:16" x14ac:dyDescent="0.25">
      <c r="A3611" t="s">
        <v>6083</v>
      </c>
      <c r="B3611">
        <v>160080</v>
      </c>
      <c r="C3611" t="s">
        <v>7038</v>
      </c>
      <c r="D3611" t="s">
        <v>4008</v>
      </c>
      <c r="E3611" t="s">
        <v>1126</v>
      </c>
      <c r="F3611" t="s">
        <v>92</v>
      </c>
      <c r="G3611">
        <v>52732</v>
      </c>
      <c r="H3611" t="s">
        <v>1611</v>
      </c>
      <c r="I3611">
        <v>98</v>
      </c>
      <c r="J3611" s="18">
        <v>59094</v>
      </c>
      <c r="K3611" s="19">
        <v>9.4E-2</v>
      </c>
      <c r="L3611" s="6">
        <v>34052.269999999997</v>
      </c>
      <c r="M3611" s="6">
        <v>12773.35</v>
      </c>
      <c r="N3611" s="6">
        <v>10785.22</v>
      </c>
      <c r="O3611" s="3">
        <f t="shared" si="56"/>
        <v>1988.130000000001</v>
      </c>
      <c r="P3611" s="3">
        <v>59094</v>
      </c>
    </row>
    <row r="3612" spans="1:16" x14ac:dyDescent="0.25">
      <c r="A3612" t="s">
        <v>6083</v>
      </c>
      <c r="B3612">
        <v>160082</v>
      </c>
      <c r="C3612" t="s">
        <v>7039</v>
      </c>
      <c r="D3612" t="s">
        <v>540</v>
      </c>
      <c r="E3612" t="s">
        <v>541</v>
      </c>
      <c r="F3612" t="s">
        <v>92</v>
      </c>
      <c r="G3612">
        <v>50309</v>
      </c>
      <c r="H3612" t="s">
        <v>542</v>
      </c>
      <c r="I3612">
        <v>460</v>
      </c>
      <c r="J3612" s="18">
        <v>59094</v>
      </c>
      <c r="K3612" s="19">
        <v>9.4E-2</v>
      </c>
      <c r="L3612" s="6">
        <v>47272.58</v>
      </c>
      <c r="M3612" s="6">
        <v>12130.73</v>
      </c>
      <c r="N3612" s="6">
        <v>10329.35</v>
      </c>
      <c r="O3612" s="3">
        <f t="shared" si="56"/>
        <v>1801.3799999999992</v>
      </c>
      <c r="P3612" s="3">
        <v>59094</v>
      </c>
    </row>
    <row r="3613" spans="1:16" x14ac:dyDescent="0.25">
      <c r="A3613" t="s">
        <v>6083</v>
      </c>
      <c r="B3613">
        <v>160083</v>
      </c>
      <c r="C3613" t="s">
        <v>7040</v>
      </c>
      <c r="D3613" t="s">
        <v>543</v>
      </c>
      <c r="E3613" t="s">
        <v>541</v>
      </c>
      <c r="F3613" t="s">
        <v>92</v>
      </c>
      <c r="G3613">
        <v>50314</v>
      </c>
      <c r="H3613" t="s">
        <v>542</v>
      </c>
      <c r="I3613">
        <v>471</v>
      </c>
      <c r="J3613" s="18">
        <v>59094</v>
      </c>
      <c r="K3613" s="19">
        <v>9.4E-2</v>
      </c>
      <c r="L3613" s="6">
        <v>55356.95</v>
      </c>
      <c r="M3613" s="6">
        <v>12024.77</v>
      </c>
      <c r="N3613" s="6">
        <v>10408.69</v>
      </c>
      <c r="O3613" s="3">
        <f t="shared" si="56"/>
        <v>1616.08</v>
      </c>
      <c r="P3613" s="3">
        <v>59094</v>
      </c>
    </row>
    <row r="3614" spans="1:16" x14ac:dyDescent="0.25">
      <c r="A3614" t="s">
        <v>6083</v>
      </c>
      <c r="B3614">
        <v>160089</v>
      </c>
      <c r="C3614" t="s">
        <v>7041</v>
      </c>
      <c r="D3614" t="s">
        <v>4362</v>
      </c>
      <c r="E3614" t="s">
        <v>4363</v>
      </c>
      <c r="F3614" t="s">
        <v>92</v>
      </c>
      <c r="G3614">
        <v>52501</v>
      </c>
      <c r="H3614" t="s">
        <v>93</v>
      </c>
      <c r="I3614">
        <v>153</v>
      </c>
      <c r="J3614" s="18">
        <v>59094</v>
      </c>
      <c r="K3614" s="19">
        <v>9.4E-2</v>
      </c>
      <c r="L3614" s="6">
        <v>23851.29</v>
      </c>
      <c r="M3614" s="6">
        <v>10937.12</v>
      </c>
      <c r="N3614" s="6">
        <v>9880.84</v>
      </c>
      <c r="O3614" s="3">
        <f t="shared" si="56"/>
        <v>1056.2800000000007</v>
      </c>
      <c r="P3614" s="3">
        <v>59094</v>
      </c>
    </row>
    <row r="3615" spans="1:16" x14ac:dyDescent="0.25">
      <c r="A3615" t="s">
        <v>6083</v>
      </c>
      <c r="B3615">
        <v>160101</v>
      </c>
      <c r="C3615" t="s">
        <v>7042</v>
      </c>
      <c r="D3615" t="s">
        <v>4364</v>
      </c>
      <c r="E3615" t="s">
        <v>541</v>
      </c>
      <c r="F3615" t="s">
        <v>92</v>
      </c>
      <c r="G3615">
        <v>50314</v>
      </c>
      <c r="H3615" t="s">
        <v>542</v>
      </c>
      <c r="I3615">
        <v>21</v>
      </c>
      <c r="J3615" s="18">
        <v>59094</v>
      </c>
      <c r="K3615" s="19">
        <v>9.4E-2</v>
      </c>
      <c r="L3615" s="6">
        <v>21139.05</v>
      </c>
      <c r="M3615" s="6">
        <v>18156.29</v>
      </c>
      <c r="N3615" s="6">
        <v>16063.9</v>
      </c>
      <c r="O3615" s="3">
        <f t="shared" si="56"/>
        <v>2092.3900000000012</v>
      </c>
      <c r="P3615" s="3">
        <v>59094</v>
      </c>
    </row>
    <row r="3616" spans="1:16" x14ac:dyDescent="0.25">
      <c r="A3616" t="s">
        <v>6083</v>
      </c>
      <c r="B3616">
        <v>160104</v>
      </c>
      <c r="C3616" t="s">
        <v>7043</v>
      </c>
      <c r="D3616" t="s">
        <v>3453</v>
      </c>
      <c r="E3616" t="s">
        <v>3454</v>
      </c>
      <c r="F3616" t="s">
        <v>92</v>
      </c>
      <c r="G3616">
        <v>52722</v>
      </c>
      <c r="H3616" t="s">
        <v>1611</v>
      </c>
      <c r="I3616">
        <v>134</v>
      </c>
      <c r="J3616" s="18">
        <v>59094</v>
      </c>
      <c r="K3616" s="19">
        <v>9.4E-2</v>
      </c>
      <c r="L3616" s="6">
        <v>27440.47</v>
      </c>
      <c r="M3616" s="6">
        <v>10510.87</v>
      </c>
      <c r="N3616" s="6">
        <v>9505.5400000000009</v>
      </c>
      <c r="O3616" s="3">
        <f t="shared" si="56"/>
        <v>1005.3299999999999</v>
      </c>
      <c r="P3616" s="3">
        <v>59094</v>
      </c>
    </row>
    <row r="3617" spans="1:16" x14ac:dyDescent="0.25">
      <c r="A3617" t="s">
        <v>6083</v>
      </c>
      <c r="B3617">
        <v>160110</v>
      </c>
      <c r="C3617" t="s">
        <v>7044</v>
      </c>
      <c r="D3617" t="s">
        <v>1886</v>
      </c>
      <c r="E3617" t="s">
        <v>1887</v>
      </c>
      <c r="F3617" t="s">
        <v>92</v>
      </c>
      <c r="G3617">
        <v>50703</v>
      </c>
      <c r="H3617" t="s">
        <v>1888</v>
      </c>
      <c r="I3617">
        <v>258</v>
      </c>
      <c r="J3617" s="18">
        <v>59094</v>
      </c>
      <c r="K3617" s="19">
        <v>9.4E-2</v>
      </c>
      <c r="L3617" s="6">
        <v>24016.21</v>
      </c>
      <c r="M3617" s="6">
        <v>9816.5300000000007</v>
      </c>
      <c r="N3617" s="6">
        <v>8484.6200000000008</v>
      </c>
      <c r="O3617" s="3">
        <f t="shared" si="56"/>
        <v>1331.9099999999999</v>
      </c>
      <c r="P3617" s="3">
        <v>59094</v>
      </c>
    </row>
    <row r="3618" spans="1:16" x14ac:dyDescent="0.25">
      <c r="A3618" t="s">
        <v>6083</v>
      </c>
      <c r="B3618">
        <v>160112</v>
      </c>
      <c r="C3618" t="s">
        <v>7045</v>
      </c>
      <c r="D3618" t="s">
        <v>3455</v>
      </c>
      <c r="E3618" t="s">
        <v>3456</v>
      </c>
      <c r="F3618" t="s">
        <v>92</v>
      </c>
      <c r="G3618">
        <v>51301</v>
      </c>
      <c r="H3618" t="s">
        <v>945</v>
      </c>
      <c r="I3618">
        <v>70</v>
      </c>
      <c r="J3618" s="18">
        <v>59094</v>
      </c>
      <c r="K3618" s="19">
        <v>9.4E-2</v>
      </c>
      <c r="L3618" s="6">
        <v>21469.64</v>
      </c>
      <c r="M3618" s="6">
        <v>10964.8</v>
      </c>
      <c r="N3618" s="6">
        <v>10039.41</v>
      </c>
      <c r="O3618" s="3">
        <f t="shared" si="56"/>
        <v>925.38999999999942</v>
      </c>
      <c r="P3618" s="3">
        <v>59094</v>
      </c>
    </row>
    <row r="3619" spans="1:16" x14ac:dyDescent="0.25">
      <c r="A3619" t="s">
        <v>6083</v>
      </c>
      <c r="B3619">
        <v>160117</v>
      </c>
      <c r="C3619" t="s">
        <v>7046</v>
      </c>
      <c r="D3619" t="s">
        <v>3457</v>
      </c>
      <c r="E3619" t="s">
        <v>1883</v>
      </c>
      <c r="F3619" t="s">
        <v>92</v>
      </c>
      <c r="G3619">
        <v>52001</v>
      </c>
      <c r="H3619" t="s">
        <v>1884</v>
      </c>
      <c r="I3619">
        <v>137</v>
      </c>
      <c r="J3619" s="18">
        <v>59094</v>
      </c>
      <c r="K3619" s="19">
        <v>9.4E-2</v>
      </c>
      <c r="L3619" s="6">
        <v>25738.99</v>
      </c>
      <c r="M3619" s="6">
        <v>9959.7999999999993</v>
      </c>
      <c r="N3619" s="6">
        <v>8334.91</v>
      </c>
      <c r="O3619" s="3">
        <f t="shared" si="56"/>
        <v>1624.8899999999994</v>
      </c>
      <c r="P3619" s="3">
        <v>59094</v>
      </c>
    </row>
    <row r="3620" spans="1:16" x14ac:dyDescent="0.25">
      <c r="A3620" t="s">
        <v>6083</v>
      </c>
      <c r="B3620">
        <v>160122</v>
      </c>
      <c r="C3620" t="s">
        <v>7047</v>
      </c>
      <c r="D3620" t="s">
        <v>4365</v>
      </c>
      <c r="E3620" t="s">
        <v>4366</v>
      </c>
      <c r="F3620" t="s">
        <v>92</v>
      </c>
      <c r="G3620">
        <v>52627</v>
      </c>
      <c r="H3620" t="s">
        <v>93</v>
      </c>
      <c r="I3620">
        <v>42</v>
      </c>
      <c r="J3620" s="18">
        <v>59094</v>
      </c>
      <c r="K3620" s="19">
        <v>9.4E-2</v>
      </c>
      <c r="L3620" s="6">
        <v>19920.02</v>
      </c>
      <c r="M3620" s="6">
        <v>11468.88</v>
      </c>
      <c r="N3620" s="6">
        <v>10529.43</v>
      </c>
      <c r="O3620" s="3">
        <f t="shared" si="56"/>
        <v>939.44999999999891</v>
      </c>
      <c r="P3620" s="3">
        <v>59094</v>
      </c>
    </row>
    <row r="3621" spans="1:16" x14ac:dyDescent="0.25">
      <c r="A3621" t="s">
        <v>6083</v>
      </c>
      <c r="B3621">
        <v>160124</v>
      </c>
      <c r="C3621" t="s">
        <v>7048</v>
      </c>
      <c r="D3621" t="s">
        <v>5052</v>
      </c>
      <c r="E3621" t="s">
        <v>5053</v>
      </c>
      <c r="F3621" t="s">
        <v>92</v>
      </c>
      <c r="G3621">
        <v>51360</v>
      </c>
      <c r="H3621" t="s">
        <v>945</v>
      </c>
      <c r="I3621">
        <v>15</v>
      </c>
      <c r="J3621" s="18">
        <v>59094</v>
      </c>
      <c r="K3621" s="19">
        <v>9.4E-2</v>
      </c>
      <c r="L3621" s="6">
        <v>21441.87</v>
      </c>
      <c r="M3621" s="6">
        <v>10427.67</v>
      </c>
      <c r="N3621" s="6">
        <v>9674.4</v>
      </c>
      <c r="O3621" s="3">
        <f t="shared" si="56"/>
        <v>753.27000000000044</v>
      </c>
      <c r="P3621" s="3">
        <v>59094</v>
      </c>
    </row>
    <row r="3622" spans="1:16" x14ac:dyDescent="0.25">
      <c r="A3622" t="s">
        <v>6083</v>
      </c>
      <c r="B3622">
        <v>160146</v>
      </c>
      <c r="C3622" t="s">
        <v>7049</v>
      </c>
      <c r="D3622" t="s">
        <v>2839</v>
      </c>
      <c r="E3622" t="s">
        <v>545</v>
      </c>
      <c r="F3622" t="s">
        <v>92</v>
      </c>
      <c r="G3622">
        <v>51104</v>
      </c>
      <c r="H3622" t="s">
        <v>546</v>
      </c>
      <c r="I3622">
        <v>210</v>
      </c>
      <c r="J3622" s="18">
        <v>59094</v>
      </c>
      <c r="K3622" s="19">
        <v>9.4E-2</v>
      </c>
      <c r="L3622" s="6">
        <v>29675.32</v>
      </c>
      <c r="M3622" s="6">
        <v>11276.82</v>
      </c>
      <c r="N3622" s="6">
        <v>9896.85</v>
      </c>
      <c r="O3622" s="3">
        <f t="shared" si="56"/>
        <v>1379.9699999999993</v>
      </c>
      <c r="P3622" s="3">
        <v>59094</v>
      </c>
    </row>
    <row r="3623" spans="1:16" x14ac:dyDescent="0.25">
      <c r="A3623" t="s">
        <v>6083</v>
      </c>
      <c r="B3623">
        <v>160147</v>
      </c>
      <c r="C3623" t="s">
        <v>7050</v>
      </c>
      <c r="D3623" t="s">
        <v>4207</v>
      </c>
      <c r="E3623" t="s">
        <v>4208</v>
      </c>
      <c r="F3623" t="s">
        <v>92</v>
      </c>
      <c r="G3623">
        <v>50112</v>
      </c>
      <c r="H3623" t="s">
        <v>542</v>
      </c>
      <c r="I3623">
        <v>39</v>
      </c>
      <c r="J3623" s="18">
        <v>59094</v>
      </c>
      <c r="K3623" s="19">
        <v>9.4E-2</v>
      </c>
      <c r="L3623" s="6">
        <v>20758.669999999998</v>
      </c>
      <c r="M3623" s="6">
        <v>8773.0300000000007</v>
      </c>
      <c r="N3623" s="6">
        <v>8016.72</v>
      </c>
      <c r="O3623" s="3">
        <f t="shared" si="56"/>
        <v>756.3100000000004</v>
      </c>
      <c r="P3623" s="3">
        <v>59094</v>
      </c>
    </row>
    <row r="3624" spans="1:16" x14ac:dyDescent="0.25">
      <c r="A3624" t="s">
        <v>6083</v>
      </c>
      <c r="B3624">
        <v>160153</v>
      </c>
      <c r="C3624" t="s">
        <v>7051</v>
      </c>
      <c r="D3624" t="s">
        <v>544</v>
      </c>
      <c r="E3624" t="s">
        <v>545</v>
      </c>
      <c r="F3624" t="s">
        <v>92</v>
      </c>
      <c r="G3624">
        <v>51101</v>
      </c>
      <c r="H3624" t="s">
        <v>546</v>
      </c>
      <c r="I3624">
        <v>179</v>
      </c>
      <c r="J3624" s="18">
        <v>59094</v>
      </c>
      <c r="K3624" s="19">
        <v>9.4E-2</v>
      </c>
      <c r="L3624" s="6">
        <v>35731.29</v>
      </c>
      <c r="M3624" s="6">
        <v>11222.91</v>
      </c>
      <c r="N3624" s="6">
        <v>9307.4</v>
      </c>
      <c r="O3624" s="3">
        <f t="shared" si="56"/>
        <v>1915.5100000000002</v>
      </c>
      <c r="P3624" s="3">
        <v>59094</v>
      </c>
    </row>
    <row r="3625" spans="1:16" x14ac:dyDescent="0.25">
      <c r="A3625" t="s">
        <v>6083</v>
      </c>
      <c r="B3625">
        <v>170006</v>
      </c>
      <c r="C3625" t="s">
        <v>7052</v>
      </c>
      <c r="D3625" t="s">
        <v>3458</v>
      </c>
      <c r="E3625" t="s">
        <v>3459</v>
      </c>
      <c r="F3625" t="s">
        <v>548</v>
      </c>
      <c r="G3625">
        <v>66762</v>
      </c>
      <c r="H3625" t="s">
        <v>678</v>
      </c>
      <c r="I3625">
        <v>108</v>
      </c>
      <c r="J3625" s="18">
        <v>56810</v>
      </c>
      <c r="K3625" s="19">
        <v>0.129</v>
      </c>
      <c r="L3625" s="6">
        <v>28964.81</v>
      </c>
      <c r="M3625" s="6">
        <v>11183.45</v>
      </c>
      <c r="N3625" s="6">
        <v>9908.06</v>
      </c>
      <c r="O3625" s="3">
        <f t="shared" si="56"/>
        <v>1275.3900000000012</v>
      </c>
      <c r="P3625" s="3">
        <v>56810</v>
      </c>
    </row>
    <row r="3626" spans="1:16" x14ac:dyDescent="0.25">
      <c r="A3626" t="s">
        <v>6083</v>
      </c>
      <c r="B3626">
        <v>170009</v>
      </c>
      <c r="C3626" t="s">
        <v>7053</v>
      </c>
      <c r="D3626" t="s">
        <v>4367</v>
      </c>
      <c r="E3626" t="s">
        <v>4368</v>
      </c>
      <c r="F3626" t="s">
        <v>548</v>
      </c>
      <c r="G3626">
        <v>66048</v>
      </c>
      <c r="H3626" t="s">
        <v>135</v>
      </c>
      <c r="I3626">
        <v>124</v>
      </c>
      <c r="J3626" s="18">
        <v>56810</v>
      </c>
      <c r="K3626" s="19">
        <v>0.129</v>
      </c>
      <c r="L3626" s="6">
        <v>36058.22</v>
      </c>
      <c r="M3626" s="6">
        <v>9351.49</v>
      </c>
      <c r="N3626" s="6">
        <v>8383.94</v>
      </c>
      <c r="O3626" s="3">
        <f t="shared" si="56"/>
        <v>967.54999999999927</v>
      </c>
      <c r="P3626" s="3">
        <v>56810</v>
      </c>
    </row>
    <row r="3627" spans="1:16" x14ac:dyDescent="0.25">
      <c r="A3627" t="s">
        <v>6083</v>
      </c>
      <c r="B3627">
        <v>170012</v>
      </c>
      <c r="C3627" t="s">
        <v>7054</v>
      </c>
      <c r="D3627" t="s">
        <v>1889</v>
      </c>
      <c r="E3627" t="s">
        <v>1890</v>
      </c>
      <c r="F3627" t="s">
        <v>548</v>
      </c>
      <c r="G3627">
        <v>67401</v>
      </c>
      <c r="H3627" t="s">
        <v>554</v>
      </c>
      <c r="I3627">
        <v>196</v>
      </c>
      <c r="J3627" s="18">
        <v>56810</v>
      </c>
      <c r="K3627" s="19">
        <v>0.129</v>
      </c>
      <c r="L3627" s="6">
        <v>38174.699999999997</v>
      </c>
      <c r="M3627" s="6">
        <v>11305.73</v>
      </c>
      <c r="N3627" s="6">
        <v>10359.040000000001</v>
      </c>
      <c r="O3627" s="3">
        <f t="shared" si="56"/>
        <v>946.68999999999869</v>
      </c>
      <c r="P3627" s="3">
        <v>56810</v>
      </c>
    </row>
    <row r="3628" spans="1:16" x14ac:dyDescent="0.25">
      <c r="A3628" t="s">
        <v>6083</v>
      </c>
      <c r="B3628">
        <v>170013</v>
      </c>
      <c r="C3628" t="s">
        <v>7055</v>
      </c>
      <c r="D3628" t="s">
        <v>1891</v>
      </c>
      <c r="E3628" t="s">
        <v>1892</v>
      </c>
      <c r="F3628" t="s">
        <v>548</v>
      </c>
      <c r="G3628">
        <v>67601</v>
      </c>
      <c r="H3628" t="s">
        <v>554</v>
      </c>
      <c r="I3628">
        <v>222</v>
      </c>
      <c r="J3628" s="18">
        <v>56810</v>
      </c>
      <c r="K3628" s="19">
        <v>0.129</v>
      </c>
      <c r="L3628" s="6">
        <v>50558.32</v>
      </c>
      <c r="M3628" s="6">
        <v>13491.31</v>
      </c>
      <c r="N3628" s="6">
        <v>12527.08</v>
      </c>
      <c r="O3628" s="3">
        <f t="shared" si="56"/>
        <v>964.22999999999956</v>
      </c>
      <c r="P3628" s="3">
        <v>56810</v>
      </c>
    </row>
    <row r="3629" spans="1:16" x14ac:dyDescent="0.25">
      <c r="A3629" t="s">
        <v>6083</v>
      </c>
      <c r="B3629">
        <v>170014</v>
      </c>
      <c r="C3629" t="s">
        <v>7056</v>
      </c>
      <c r="D3629" t="s">
        <v>4369</v>
      </c>
      <c r="E3629" t="s">
        <v>4045</v>
      </c>
      <c r="F3629" t="s">
        <v>548</v>
      </c>
      <c r="G3629">
        <v>66067</v>
      </c>
      <c r="H3629" t="s">
        <v>135</v>
      </c>
      <c r="I3629">
        <v>87</v>
      </c>
      <c r="J3629" s="18">
        <v>56810</v>
      </c>
      <c r="K3629" s="19">
        <v>0.129</v>
      </c>
      <c r="L3629" s="6">
        <v>22017.98</v>
      </c>
      <c r="M3629" s="6">
        <v>12003.72</v>
      </c>
      <c r="N3629" s="6">
        <v>11050.92</v>
      </c>
      <c r="O3629" s="3">
        <f t="shared" si="56"/>
        <v>952.79999999999927</v>
      </c>
      <c r="P3629" s="3">
        <v>56810</v>
      </c>
    </row>
    <row r="3630" spans="1:16" x14ac:dyDescent="0.25">
      <c r="A3630" t="s">
        <v>6083</v>
      </c>
      <c r="B3630">
        <v>170016</v>
      </c>
      <c r="C3630" t="s">
        <v>7057</v>
      </c>
      <c r="D3630" t="s">
        <v>1893</v>
      </c>
      <c r="E3630" t="s">
        <v>550</v>
      </c>
      <c r="F3630" t="s">
        <v>548</v>
      </c>
      <c r="G3630">
        <v>66606</v>
      </c>
      <c r="H3630" t="s">
        <v>551</v>
      </c>
      <c r="I3630">
        <v>128</v>
      </c>
      <c r="J3630" s="18">
        <v>56810</v>
      </c>
      <c r="K3630" s="19">
        <v>0.129</v>
      </c>
      <c r="L3630" s="6">
        <v>42005.23</v>
      </c>
      <c r="M3630" s="6">
        <v>10141.93</v>
      </c>
      <c r="N3630" s="6">
        <v>8780.4699999999993</v>
      </c>
      <c r="O3630" s="3">
        <f t="shared" si="56"/>
        <v>1361.4600000000009</v>
      </c>
      <c r="P3630" s="3">
        <v>56810</v>
      </c>
    </row>
    <row r="3631" spans="1:16" x14ac:dyDescent="0.25">
      <c r="A3631" t="s">
        <v>6083</v>
      </c>
      <c r="B3631">
        <v>170017</v>
      </c>
      <c r="C3631" t="s">
        <v>7058</v>
      </c>
      <c r="D3631" t="s">
        <v>3896</v>
      </c>
      <c r="E3631" t="s">
        <v>3302</v>
      </c>
      <c r="F3631" t="s">
        <v>548</v>
      </c>
      <c r="G3631">
        <v>67042</v>
      </c>
      <c r="H3631" t="s">
        <v>554</v>
      </c>
      <c r="I3631">
        <v>19</v>
      </c>
      <c r="J3631" s="18">
        <v>56810</v>
      </c>
      <c r="K3631" s="19">
        <v>0.129</v>
      </c>
      <c r="L3631" s="6">
        <v>37937.32</v>
      </c>
      <c r="M3631" s="6">
        <v>10600.42</v>
      </c>
      <c r="N3631" s="6">
        <v>9449.4699999999993</v>
      </c>
      <c r="O3631" s="3">
        <f t="shared" si="56"/>
        <v>1150.9500000000007</v>
      </c>
      <c r="P3631" s="3">
        <v>56810</v>
      </c>
    </row>
    <row r="3632" spans="1:16" x14ac:dyDescent="0.25">
      <c r="A3632" t="s">
        <v>6083</v>
      </c>
      <c r="B3632">
        <v>170020</v>
      </c>
      <c r="C3632" t="s">
        <v>7059</v>
      </c>
      <c r="D3632" t="s">
        <v>1627</v>
      </c>
      <c r="E3632" t="s">
        <v>1628</v>
      </c>
      <c r="F3632" t="s">
        <v>548</v>
      </c>
      <c r="G3632">
        <v>67502</v>
      </c>
      <c r="H3632" t="s">
        <v>554</v>
      </c>
      <c r="I3632">
        <v>184</v>
      </c>
      <c r="J3632" s="18">
        <v>56810</v>
      </c>
      <c r="K3632" s="19">
        <v>0.129</v>
      </c>
      <c r="L3632" s="6">
        <v>41600.76</v>
      </c>
      <c r="M3632" s="6">
        <v>12294.41</v>
      </c>
      <c r="N3632" s="6">
        <v>11258.25</v>
      </c>
      <c r="O3632" s="3">
        <f t="shared" si="56"/>
        <v>1036.1599999999999</v>
      </c>
      <c r="P3632" s="3">
        <v>56810</v>
      </c>
    </row>
    <row r="3633" spans="1:16" x14ac:dyDescent="0.25">
      <c r="A3633" t="s">
        <v>6083</v>
      </c>
      <c r="B3633">
        <v>170023</v>
      </c>
      <c r="C3633" t="s">
        <v>7060</v>
      </c>
      <c r="D3633" t="s">
        <v>3460</v>
      </c>
      <c r="E3633" t="s">
        <v>2197</v>
      </c>
      <c r="F3633" t="s">
        <v>548</v>
      </c>
      <c r="G3633">
        <v>67846</v>
      </c>
      <c r="H3633" t="s">
        <v>554</v>
      </c>
      <c r="I3633">
        <v>61</v>
      </c>
      <c r="J3633" s="18">
        <v>56810</v>
      </c>
      <c r="K3633" s="19">
        <v>0.129</v>
      </c>
      <c r="L3633" s="6">
        <v>37206.61</v>
      </c>
      <c r="M3633" s="6">
        <v>16949</v>
      </c>
      <c r="N3633" s="6">
        <v>15362.89</v>
      </c>
      <c r="O3633" s="3">
        <f t="shared" si="56"/>
        <v>1586.1100000000006</v>
      </c>
      <c r="P3633" s="3">
        <v>56810</v>
      </c>
    </row>
    <row r="3634" spans="1:16" x14ac:dyDescent="0.25">
      <c r="A3634" t="s">
        <v>6083</v>
      </c>
      <c r="B3634">
        <v>170027</v>
      </c>
      <c r="C3634" t="s">
        <v>7061</v>
      </c>
      <c r="D3634" t="s">
        <v>4370</v>
      </c>
      <c r="E3634" t="s">
        <v>4371</v>
      </c>
      <c r="F3634" t="s">
        <v>548</v>
      </c>
      <c r="G3634">
        <v>67124</v>
      </c>
      <c r="H3634" t="s">
        <v>554</v>
      </c>
      <c r="I3634">
        <v>34</v>
      </c>
      <c r="J3634" s="18">
        <v>56810</v>
      </c>
      <c r="K3634" s="19">
        <v>0.129</v>
      </c>
      <c r="L3634" s="6">
        <v>15141.03</v>
      </c>
      <c r="M3634" s="6">
        <v>14375.53</v>
      </c>
      <c r="N3634" s="6">
        <v>13433.41</v>
      </c>
      <c r="O3634" s="3">
        <f t="shared" si="56"/>
        <v>942.1200000000008</v>
      </c>
      <c r="P3634" s="3">
        <v>56810</v>
      </c>
    </row>
    <row r="3635" spans="1:16" x14ac:dyDescent="0.25">
      <c r="A3635" t="s">
        <v>6083</v>
      </c>
      <c r="B3635">
        <v>170040</v>
      </c>
      <c r="C3635" t="s">
        <v>7062</v>
      </c>
      <c r="D3635" t="s">
        <v>547</v>
      </c>
      <c r="E3635" t="s">
        <v>134</v>
      </c>
      <c r="F3635" t="s">
        <v>548</v>
      </c>
      <c r="G3635">
        <v>66103</v>
      </c>
      <c r="H3635" t="s">
        <v>135</v>
      </c>
      <c r="I3635">
        <v>500</v>
      </c>
      <c r="J3635" s="18">
        <v>56810</v>
      </c>
      <c r="K3635" s="19">
        <v>0.129</v>
      </c>
      <c r="L3635" s="6">
        <v>86495.54</v>
      </c>
      <c r="M3635" s="6">
        <v>13702.54</v>
      </c>
      <c r="N3635" s="6">
        <v>12074.99</v>
      </c>
      <c r="O3635" s="3">
        <f t="shared" si="56"/>
        <v>1627.5500000000011</v>
      </c>
      <c r="P3635" s="3">
        <v>56810</v>
      </c>
    </row>
    <row r="3636" spans="1:16" x14ac:dyDescent="0.25">
      <c r="A3636" t="s">
        <v>6083</v>
      </c>
      <c r="B3636">
        <v>170049</v>
      </c>
      <c r="C3636" t="s">
        <v>7063</v>
      </c>
      <c r="D3636" t="s">
        <v>1894</v>
      </c>
      <c r="E3636" t="s">
        <v>1895</v>
      </c>
      <c r="F3636" t="s">
        <v>548</v>
      </c>
      <c r="G3636">
        <v>66061</v>
      </c>
      <c r="H3636" t="s">
        <v>135</v>
      </c>
      <c r="I3636">
        <v>158</v>
      </c>
      <c r="J3636" s="18">
        <v>56810</v>
      </c>
      <c r="K3636" s="19">
        <v>0.129</v>
      </c>
      <c r="L3636" s="6">
        <v>41967.19</v>
      </c>
      <c r="M3636" s="6">
        <v>10193.15</v>
      </c>
      <c r="N3636" s="6">
        <v>8483.84</v>
      </c>
      <c r="O3636" s="3">
        <f t="shared" si="56"/>
        <v>1709.3099999999995</v>
      </c>
      <c r="P3636" s="3">
        <v>56810</v>
      </c>
    </row>
    <row r="3637" spans="1:16" x14ac:dyDescent="0.25">
      <c r="A3637" t="s">
        <v>6083</v>
      </c>
      <c r="B3637">
        <v>170058</v>
      </c>
      <c r="C3637" t="s">
        <v>7064</v>
      </c>
      <c r="D3637" t="s">
        <v>4968</v>
      </c>
      <c r="E3637" t="s">
        <v>4969</v>
      </c>
      <c r="F3637" t="s">
        <v>548</v>
      </c>
      <c r="G3637">
        <v>66701</v>
      </c>
      <c r="H3637" t="s">
        <v>678</v>
      </c>
      <c r="I3637">
        <v>23</v>
      </c>
      <c r="J3637" s="18">
        <v>56810</v>
      </c>
      <c r="K3637" s="19">
        <v>0.129</v>
      </c>
      <c r="L3637" s="6">
        <v>34726.04</v>
      </c>
      <c r="M3637" s="6">
        <v>10368.870000000001</v>
      </c>
      <c r="N3637" s="6">
        <v>9363.2999999999993</v>
      </c>
      <c r="O3637" s="3">
        <f t="shared" si="56"/>
        <v>1005.5700000000015</v>
      </c>
      <c r="P3637" s="3">
        <v>56810</v>
      </c>
    </row>
    <row r="3638" spans="1:16" x14ac:dyDescent="0.25">
      <c r="A3638" t="s">
        <v>6083</v>
      </c>
      <c r="B3638">
        <v>170068</v>
      </c>
      <c r="C3638" t="s">
        <v>7065</v>
      </c>
      <c r="D3638" t="s">
        <v>4058</v>
      </c>
      <c r="E3638" t="s">
        <v>4059</v>
      </c>
      <c r="F3638" t="s">
        <v>548</v>
      </c>
      <c r="G3638">
        <v>67901</v>
      </c>
      <c r="H3638" t="s">
        <v>554</v>
      </c>
      <c r="I3638">
        <v>61</v>
      </c>
      <c r="J3638" s="18">
        <v>56810</v>
      </c>
      <c r="K3638" s="19">
        <v>0.129</v>
      </c>
      <c r="L3638" s="6">
        <v>43971.69</v>
      </c>
      <c r="M3638" s="6">
        <v>16547.87</v>
      </c>
      <c r="N3638" s="6">
        <v>15604.64</v>
      </c>
      <c r="O3638" s="3">
        <f t="shared" si="56"/>
        <v>943.22999999999956</v>
      </c>
      <c r="P3638" s="3">
        <v>56810</v>
      </c>
    </row>
    <row r="3639" spans="1:16" x14ac:dyDescent="0.25">
      <c r="A3639" t="s">
        <v>6083</v>
      </c>
      <c r="B3639">
        <v>170086</v>
      </c>
      <c r="C3639" t="s">
        <v>7066</v>
      </c>
      <c r="D3639" t="s">
        <v>549</v>
      </c>
      <c r="E3639" t="s">
        <v>550</v>
      </c>
      <c r="F3639" t="s">
        <v>548</v>
      </c>
      <c r="G3639">
        <v>66604</v>
      </c>
      <c r="H3639" t="s">
        <v>551</v>
      </c>
      <c r="I3639">
        <v>552</v>
      </c>
      <c r="J3639" s="18">
        <v>56810</v>
      </c>
      <c r="K3639" s="19">
        <v>0.129</v>
      </c>
      <c r="L3639" s="6">
        <v>52887.59</v>
      </c>
      <c r="M3639" s="6">
        <v>10659.62</v>
      </c>
      <c r="N3639" s="6">
        <v>9380.17</v>
      </c>
      <c r="O3639" s="3">
        <f t="shared" si="56"/>
        <v>1279.4500000000007</v>
      </c>
      <c r="P3639" s="3">
        <v>56810</v>
      </c>
    </row>
    <row r="3640" spans="1:16" x14ac:dyDescent="0.25">
      <c r="A3640" t="s">
        <v>6083</v>
      </c>
      <c r="B3640">
        <v>170103</v>
      </c>
      <c r="C3640" t="s">
        <v>7067</v>
      </c>
      <c r="D3640" t="s">
        <v>4372</v>
      </c>
      <c r="E3640" t="s">
        <v>1942</v>
      </c>
      <c r="F3640" t="s">
        <v>548</v>
      </c>
      <c r="G3640">
        <v>67114</v>
      </c>
      <c r="H3640" t="s">
        <v>554</v>
      </c>
      <c r="I3640">
        <v>190</v>
      </c>
      <c r="J3640" s="18">
        <v>56810</v>
      </c>
      <c r="K3640" s="19">
        <v>0.129</v>
      </c>
      <c r="L3640" s="6">
        <v>39790.449999999997</v>
      </c>
      <c r="M3640" s="6">
        <v>10717.29</v>
      </c>
      <c r="N3640" s="6">
        <v>9473.4</v>
      </c>
      <c r="O3640" s="3">
        <f t="shared" si="56"/>
        <v>1243.8900000000012</v>
      </c>
      <c r="P3640" s="3">
        <v>56810</v>
      </c>
    </row>
    <row r="3641" spans="1:16" x14ac:dyDescent="0.25">
      <c r="A3641" t="s">
        <v>6083</v>
      </c>
      <c r="B3641">
        <v>170104</v>
      </c>
      <c r="C3641" t="s">
        <v>7068</v>
      </c>
      <c r="D3641" t="s">
        <v>1896</v>
      </c>
      <c r="E3641" t="s">
        <v>1897</v>
      </c>
      <c r="F3641" t="s">
        <v>548</v>
      </c>
      <c r="G3641">
        <v>66204</v>
      </c>
      <c r="H3641" t="s">
        <v>135</v>
      </c>
      <c r="I3641">
        <v>319</v>
      </c>
      <c r="J3641" s="18">
        <v>56810</v>
      </c>
      <c r="K3641" s="19">
        <v>0.129</v>
      </c>
      <c r="L3641" s="6">
        <v>54474.76</v>
      </c>
      <c r="M3641" s="6">
        <v>10291.870000000001</v>
      </c>
      <c r="N3641" s="6">
        <v>9139.74</v>
      </c>
      <c r="O3641" s="3">
        <f t="shared" si="56"/>
        <v>1152.130000000001</v>
      </c>
      <c r="P3641" s="3">
        <v>56810</v>
      </c>
    </row>
    <row r="3642" spans="1:16" x14ac:dyDescent="0.25">
      <c r="A3642" t="s">
        <v>6083</v>
      </c>
      <c r="B3642">
        <v>170105</v>
      </c>
      <c r="C3642" t="s">
        <v>7069</v>
      </c>
      <c r="D3642" t="s">
        <v>4971</v>
      </c>
      <c r="E3642" t="s">
        <v>4972</v>
      </c>
      <c r="F3642" t="s">
        <v>548</v>
      </c>
      <c r="G3642">
        <v>67460</v>
      </c>
      <c r="H3642" t="s">
        <v>554</v>
      </c>
      <c r="I3642">
        <v>79</v>
      </c>
      <c r="J3642" s="18">
        <v>56810</v>
      </c>
      <c r="K3642" s="19">
        <v>0.129</v>
      </c>
      <c r="L3642" s="6">
        <v>17320.509999999998</v>
      </c>
      <c r="M3642" s="6">
        <v>13291.22</v>
      </c>
      <c r="N3642" s="6">
        <v>12194.73</v>
      </c>
      <c r="O3642" s="3">
        <f t="shared" si="56"/>
        <v>1096.4899999999998</v>
      </c>
      <c r="P3642" s="3">
        <v>56810</v>
      </c>
    </row>
    <row r="3643" spans="1:16" x14ac:dyDescent="0.25">
      <c r="A3643" t="s">
        <v>6083</v>
      </c>
      <c r="B3643">
        <v>170120</v>
      </c>
      <c r="C3643" t="s">
        <v>7070</v>
      </c>
      <c r="D3643" t="s">
        <v>3461</v>
      </c>
      <c r="E3643" t="s">
        <v>3462</v>
      </c>
      <c r="F3643" t="s">
        <v>548</v>
      </c>
      <c r="G3643">
        <v>67357</v>
      </c>
      <c r="H3643" t="s">
        <v>554</v>
      </c>
      <c r="I3643">
        <v>81</v>
      </c>
      <c r="J3643" s="18">
        <v>56810</v>
      </c>
      <c r="K3643" s="19">
        <v>0.129</v>
      </c>
      <c r="L3643" s="6">
        <v>25951.439999999999</v>
      </c>
      <c r="M3643" s="6">
        <v>11718.57</v>
      </c>
      <c r="N3643" s="6">
        <v>10677.69</v>
      </c>
      <c r="O3643" s="3">
        <f t="shared" si="56"/>
        <v>1040.8799999999992</v>
      </c>
      <c r="P3643" s="3">
        <v>56810</v>
      </c>
    </row>
    <row r="3644" spans="1:16" x14ac:dyDescent="0.25">
      <c r="A3644" t="s">
        <v>6083</v>
      </c>
      <c r="B3644">
        <v>170122</v>
      </c>
      <c r="C3644" t="s">
        <v>7071</v>
      </c>
      <c r="D3644" t="s">
        <v>552</v>
      </c>
      <c r="E3644" t="s">
        <v>553</v>
      </c>
      <c r="F3644" t="s">
        <v>548</v>
      </c>
      <c r="G3644">
        <v>67214</v>
      </c>
      <c r="H3644" t="s">
        <v>554</v>
      </c>
      <c r="I3644">
        <v>983</v>
      </c>
      <c r="J3644" s="18">
        <v>56810</v>
      </c>
      <c r="K3644" s="19">
        <v>0.129</v>
      </c>
      <c r="L3644" s="6">
        <v>57535.199999999997</v>
      </c>
      <c r="M3644" s="6">
        <v>11420.92</v>
      </c>
      <c r="N3644" s="6">
        <v>10189.780000000001</v>
      </c>
      <c r="O3644" s="3">
        <f t="shared" si="56"/>
        <v>1231.1399999999994</v>
      </c>
      <c r="P3644" s="3">
        <v>56810</v>
      </c>
    </row>
    <row r="3645" spans="1:16" x14ac:dyDescent="0.25">
      <c r="A3645" t="s">
        <v>6083</v>
      </c>
      <c r="B3645">
        <v>170123</v>
      </c>
      <c r="C3645" t="s">
        <v>7072</v>
      </c>
      <c r="D3645" t="s">
        <v>555</v>
      </c>
      <c r="E3645" t="s">
        <v>553</v>
      </c>
      <c r="F3645" t="s">
        <v>548</v>
      </c>
      <c r="G3645">
        <v>67214</v>
      </c>
      <c r="H3645" t="s">
        <v>554</v>
      </c>
      <c r="I3645">
        <v>717</v>
      </c>
      <c r="J3645" s="18">
        <v>56810</v>
      </c>
      <c r="K3645" s="19">
        <v>0.129</v>
      </c>
      <c r="L3645" s="6">
        <v>98968.77</v>
      </c>
      <c r="M3645" s="6">
        <v>12043.39</v>
      </c>
      <c r="N3645" s="6">
        <v>10474.32</v>
      </c>
      <c r="O3645" s="3">
        <f t="shared" si="56"/>
        <v>1569.0699999999997</v>
      </c>
      <c r="P3645" s="3">
        <v>56810</v>
      </c>
    </row>
    <row r="3646" spans="1:16" x14ac:dyDescent="0.25">
      <c r="A3646" t="s">
        <v>6083</v>
      </c>
      <c r="B3646">
        <v>170133</v>
      </c>
      <c r="C3646" t="s">
        <v>7073</v>
      </c>
      <c r="D3646" t="s">
        <v>4702</v>
      </c>
      <c r="E3646" t="s">
        <v>4368</v>
      </c>
      <c r="F3646" t="s">
        <v>548</v>
      </c>
      <c r="G3646">
        <v>66048</v>
      </c>
      <c r="H3646" t="s">
        <v>135</v>
      </c>
      <c r="I3646">
        <v>42</v>
      </c>
      <c r="J3646" s="18">
        <v>56810</v>
      </c>
      <c r="K3646" s="19">
        <v>0.129</v>
      </c>
      <c r="L3646" s="6">
        <v>40044.379999999997</v>
      </c>
      <c r="M3646" s="6">
        <v>10147.17</v>
      </c>
      <c r="N3646" s="6">
        <v>9323.14</v>
      </c>
      <c r="O3646" s="3">
        <f t="shared" si="56"/>
        <v>824.03000000000065</v>
      </c>
      <c r="P3646" s="3">
        <v>56810</v>
      </c>
    </row>
    <row r="3647" spans="1:16" x14ac:dyDescent="0.25">
      <c r="A3647" t="s">
        <v>6083</v>
      </c>
      <c r="B3647">
        <v>170137</v>
      </c>
      <c r="C3647" t="s">
        <v>7074</v>
      </c>
      <c r="D3647" t="s">
        <v>1898</v>
      </c>
      <c r="E3647" t="s">
        <v>1899</v>
      </c>
      <c r="F3647" t="s">
        <v>548</v>
      </c>
      <c r="G3647">
        <v>66044</v>
      </c>
      <c r="H3647" t="s">
        <v>135</v>
      </c>
      <c r="I3647">
        <v>294</v>
      </c>
      <c r="J3647" s="18">
        <v>56810</v>
      </c>
      <c r="K3647" s="19">
        <v>0.129</v>
      </c>
      <c r="L3647" s="6">
        <v>29491.39</v>
      </c>
      <c r="M3647" s="6">
        <v>11024.93</v>
      </c>
      <c r="N3647" s="6">
        <v>9881.39</v>
      </c>
      <c r="O3647" s="3">
        <f t="shared" si="56"/>
        <v>1143.5400000000009</v>
      </c>
      <c r="P3647" s="3">
        <v>56810</v>
      </c>
    </row>
    <row r="3648" spans="1:16" x14ac:dyDescent="0.25">
      <c r="A3648" t="s">
        <v>6083</v>
      </c>
      <c r="B3648">
        <v>170142</v>
      </c>
      <c r="C3648" t="s">
        <v>7075</v>
      </c>
      <c r="D3648" t="s">
        <v>2840</v>
      </c>
      <c r="E3648" t="s">
        <v>2841</v>
      </c>
      <c r="F3648" t="s">
        <v>548</v>
      </c>
      <c r="G3648">
        <v>66502</v>
      </c>
      <c r="H3648" t="s">
        <v>551</v>
      </c>
      <c r="I3648">
        <v>96</v>
      </c>
      <c r="J3648" s="18">
        <v>56810</v>
      </c>
      <c r="K3648" s="19">
        <v>0.129</v>
      </c>
      <c r="L3648" s="6">
        <v>30597.72</v>
      </c>
      <c r="M3648" s="6">
        <v>9223.0499999999993</v>
      </c>
      <c r="N3648" s="6">
        <v>8224.69</v>
      </c>
      <c r="O3648" s="3">
        <f t="shared" si="56"/>
        <v>998.35999999999876</v>
      </c>
      <c r="P3648" s="3">
        <v>56810</v>
      </c>
    </row>
    <row r="3649" spans="1:16" x14ac:dyDescent="0.25">
      <c r="A3649" t="s">
        <v>6083</v>
      </c>
      <c r="B3649">
        <v>170145</v>
      </c>
      <c r="C3649" t="s">
        <v>7076</v>
      </c>
      <c r="D3649" t="s">
        <v>4373</v>
      </c>
      <c r="E3649" t="s">
        <v>4374</v>
      </c>
      <c r="F3649" t="s">
        <v>548</v>
      </c>
      <c r="G3649">
        <v>67337</v>
      </c>
      <c r="H3649" t="s">
        <v>858</v>
      </c>
      <c r="I3649">
        <v>60</v>
      </c>
      <c r="J3649" s="18">
        <v>56810</v>
      </c>
      <c r="K3649" s="19">
        <v>0.129</v>
      </c>
      <c r="L3649" s="6">
        <v>19541.57</v>
      </c>
      <c r="M3649" s="6">
        <v>10030.049999999999</v>
      </c>
      <c r="N3649" s="6">
        <v>9052.25</v>
      </c>
      <c r="O3649" s="3">
        <f t="shared" si="56"/>
        <v>977.79999999999927</v>
      </c>
      <c r="P3649" s="3">
        <v>56810</v>
      </c>
    </row>
    <row r="3650" spans="1:16" x14ac:dyDescent="0.25">
      <c r="A3650" t="s">
        <v>6083</v>
      </c>
      <c r="B3650">
        <v>170146</v>
      </c>
      <c r="C3650" t="s">
        <v>7077</v>
      </c>
      <c r="D3650" t="s">
        <v>2842</v>
      </c>
      <c r="E3650" t="s">
        <v>134</v>
      </c>
      <c r="F3650" t="s">
        <v>548</v>
      </c>
      <c r="G3650">
        <v>66112</v>
      </c>
      <c r="H3650" t="s">
        <v>135</v>
      </c>
      <c r="I3650">
        <v>323</v>
      </c>
      <c r="J3650" s="18">
        <v>56810</v>
      </c>
      <c r="K3650" s="19">
        <v>0.129</v>
      </c>
      <c r="L3650" s="6">
        <v>52283.12</v>
      </c>
      <c r="M3650" s="6">
        <v>10673.86</v>
      </c>
      <c r="N3650" s="6">
        <v>9325.2999999999993</v>
      </c>
      <c r="O3650" s="3">
        <f t="shared" si="56"/>
        <v>1348.5600000000013</v>
      </c>
      <c r="P3650" s="3">
        <v>56810</v>
      </c>
    </row>
    <row r="3651" spans="1:16" x14ac:dyDescent="0.25">
      <c r="A3651" t="s">
        <v>6083</v>
      </c>
      <c r="B3651">
        <v>170150</v>
      </c>
      <c r="C3651" t="s">
        <v>7078</v>
      </c>
      <c r="D3651" t="s">
        <v>5058</v>
      </c>
      <c r="E3651" t="s">
        <v>5059</v>
      </c>
      <c r="F3651" t="s">
        <v>548</v>
      </c>
      <c r="G3651">
        <v>67005</v>
      </c>
      <c r="H3651" t="s">
        <v>554</v>
      </c>
      <c r="I3651">
        <v>32</v>
      </c>
      <c r="J3651" s="18">
        <v>56810</v>
      </c>
      <c r="K3651" s="19">
        <v>0.129</v>
      </c>
      <c r="L3651" s="6">
        <v>19297.189999999999</v>
      </c>
      <c r="M3651" s="6">
        <v>11598.59</v>
      </c>
      <c r="N3651" s="6">
        <v>10557.34</v>
      </c>
      <c r="O3651" s="3">
        <f t="shared" ref="O3651:O3714" si="57">M3651-N3651</f>
        <v>1041.25</v>
      </c>
      <c r="P3651" s="3">
        <v>56810</v>
      </c>
    </row>
    <row r="3652" spans="1:16" x14ac:dyDescent="0.25">
      <c r="A3652" t="s">
        <v>6083</v>
      </c>
      <c r="B3652">
        <v>170175</v>
      </c>
      <c r="C3652" t="s">
        <v>7079</v>
      </c>
      <c r="D3652" t="s">
        <v>4375</v>
      </c>
      <c r="E3652" t="s">
        <v>4376</v>
      </c>
      <c r="F3652" t="s">
        <v>548</v>
      </c>
      <c r="G3652">
        <v>67801</v>
      </c>
      <c r="H3652" t="s">
        <v>554</v>
      </c>
      <c r="I3652">
        <v>42</v>
      </c>
      <c r="J3652" s="18">
        <v>56810</v>
      </c>
      <c r="K3652" s="19">
        <v>0.129</v>
      </c>
      <c r="L3652" s="6">
        <v>36183.620000000003</v>
      </c>
      <c r="M3652" s="6">
        <v>11902.76</v>
      </c>
      <c r="N3652" s="6">
        <v>10595.55</v>
      </c>
      <c r="O3652" s="3">
        <f t="shared" si="57"/>
        <v>1307.2100000000009</v>
      </c>
      <c r="P3652" s="3">
        <v>56810</v>
      </c>
    </row>
    <row r="3653" spans="1:16" x14ac:dyDescent="0.25">
      <c r="A3653" t="s">
        <v>6083</v>
      </c>
      <c r="B3653">
        <v>170176</v>
      </c>
      <c r="C3653" t="s">
        <v>7080</v>
      </c>
      <c r="D3653" t="s">
        <v>2365</v>
      </c>
      <c r="E3653" t="s">
        <v>2366</v>
      </c>
      <c r="F3653" t="s">
        <v>548</v>
      </c>
      <c r="G3653">
        <v>66215</v>
      </c>
      <c r="H3653" t="s">
        <v>135</v>
      </c>
      <c r="I3653">
        <v>103</v>
      </c>
      <c r="J3653" s="18">
        <v>56810</v>
      </c>
      <c r="K3653" s="19">
        <v>0.129</v>
      </c>
      <c r="L3653" s="6">
        <v>109554.14</v>
      </c>
      <c r="M3653" s="6">
        <v>12147.45</v>
      </c>
      <c r="N3653" s="6">
        <v>10681.02</v>
      </c>
      <c r="O3653" s="3">
        <f t="shared" si="57"/>
        <v>1466.4300000000003</v>
      </c>
      <c r="P3653" s="3">
        <v>56810</v>
      </c>
    </row>
    <row r="3654" spans="1:16" x14ac:dyDescent="0.25">
      <c r="A3654" t="s">
        <v>6083</v>
      </c>
      <c r="B3654">
        <v>170182</v>
      </c>
      <c r="C3654" t="s">
        <v>7081</v>
      </c>
      <c r="D3654" t="s">
        <v>2367</v>
      </c>
      <c r="E3654" t="s">
        <v>2366</v>
      </c>
      <c r="F3654" t="s">
        <v>548</v>
      </c>
      <c r="G3654">
        <v>66209</v>
      </c>
      <c r="H3654" t="s">
        <v>135</v>
      </c>
      <c r="I3654">
        <v>80</v>
      </c>
      <c r="J3654" s="18">
        <v>56810</v>
      </c>
      <c r="K3654" s="19">
        <v>0.129</v>
      </c>
      <c r="L3654" s="6">
        <v>83982.66</v>
      </c>
      <c r="M3654" s="6">
        <v>12269.71</v>
      </c>
      <c r="N3654" s="6">
        <v>8481.75</v>
      </c>
      <c r="O3654" s="3">
        <f t="shared" si="57"/>
        <v>3787.9599999999991</v>
      </c>
      <c r="P3654" s="3">
        <v>56810</v>
      </c>
    </row>
    <row r="3655" spans="1:16" x14ac:dyDescent="0.25">
      <c r="A3655" t="s">
        <v>6083</v>
      </c>
      <c r="B3655">
        <v>170185</v>
      </c>
      <c r="C3655" t="s">
        <v>7082</v>
      </c>
      <c r="D3655" t="s">
        <v>3463</v>
      </c>
      <c r="E3655" t="s">
        <v>2366</v>
      </c>
      <c r="F3655" t="s">
        <v>548</v>
      </c>
      <c r="G3655">
        <v>66213</v>
      </c>
      <c r="H3655" t="s">
        <v>135</v>
      </c>
      <c r="I3655">
        <v>98</v>
      </c>
      <c r="J3655" s="18">
        <v>56810</v>
      </c>
      <c r="K3655" s="19">
        <v>0.129</v>
      </c>
      <c r="L3655" s="6">
        <v>56889.65</v>
      </c>
      <c r="M3655" s="6">
        <v>9886.4699999999993</v>
      </c>
      <c r="N3655" s="6">
        <v>8986.77</v>
      </c>
      <c r="O3655" s="3">
        <f t="shared" si="57"/>
        <v>899.69999999999891</v>
      </c>
      <c r="P3655" s="3">
        <v>56810</v>
      </c>
    </row>
    <row r="3656" spans="1:16" x14ac:dyDescent="0.25">
      <c r="A3656" t="s">
        <v>6083</v>
      </c>
      <c r="B3656">
        <v>170197</v>
      </c>
      <c r="C3656" t="s">
        <v>7083</v>
      </c>
      <c r="D3656" t="s">
        <v>1630</v>
      </c>
      <c r="E3656" t="s">
        <v>1631</v>
      </c>
      <c r="F3656" t="s">
        <v>548</v>
      </c>
      <c r="G3656">
        <v>67002</v>
      </c>
      <c r="H3656" t="s">
        <v>554</v>
      </c>
      <c r="I3656">
        <v>63</v>
      </c>
      <c r="J3656" s="18">
        <v>56810</v>
      </c>
      <c r="K3656" s="19">
        <v>0.129</v>
      </c>
      <c r="L3656" s="6">
        <v>19272.29</v>
      </c>
      <c r="M3656" s="6">
        <v>9034.6</v>
      </c>
      <c r="N3656" s="6">
        <v>7979.05</v>
      </c>
      <c r="O3656" s="3">
        <f t="shared" si="57"/>
        <v>1055.5500000000002</v>
      </c>
      <c r="P3656" s="3">
        <v>56810</v>
      </c>
    </row>
    <row r="3657" spans="1:16" x14ac:dyDescent="0.25">
      <c r="A3657" t="s">
        <v>6083</v>
      </c>
      <c r="B3657">
        <v>170200</v>
      </c>
      <c r="C3657" t="s">
        <v>7084</v>
      </c>
      <c r="D3657" t="s">
        <v>4060</v>
      </c>
      <c r="E3657" t="s">
        <v>553</v>
      </c>
      <c r="F3657" t="s">
        <v>548</v>
      </c>
      <c r="G3657">
        <v>67235</v>
      </c>
      <c r="H3657" t="s">
        <v>554</v>
      </c>
      <c r="I3657">
        <v>47</v>
      </c>
      <c r="J3657" s="18">
        <v>56810</v>
      </c>
      <c r="K3657" s="19">
        <v>0.129</v>
      </c>
      <c r="L3657" s="6">
        <v>68595.06</v>
      </c>
      <c r="M3657" s="6">
        <v>12133.72</v>
      </c>
      <c r="N3657" s="6">
        <v>11181.15</v>
      </c>
      <c r="O3657" s="3">
        <f t="shared" si="57"/>
        <v>952.56999999999971</v>
      </c>
      <c r="P3657" s="3">
        <v>56810</v>
      </c>
    </row>
    <row r="3658" spans="1:16" x14ac:dyDescent="0.25">
      <c r="A3658" t="s">
        <v>6083</v>
      </c>
      <c r="B3658">
        <v>180001</v>
      </c>
      <c r="C3658" t="s">
        <v>7085</v>
      </c>
      <c r="D3658" t="s">
        <v>2368</v>
      </c>
      <c r="E3658" t="s">
        <v>2369</v>
      </c>
      <c r="F3658" t="s">
        <v>96</v>
      </c>
      <c r="G3658">
        <v>41075</v>
      </c>
      <c r="H3658" t="s">
        <v>1369</v>
      </c>
      <c r="I3658">
        <v>132</v>
      </c>
      <c r="J3658" s="18">
        <v>45369</v>
      </c>
      <c r="K3658" s="19">
        <v>0.14800000000000002</v>
      </c>
      <c r="L3658" s="6">
        <v>40273.33</v>
      </c>
      <c r="M3658" s="6">
        <v>11477.66</v>
      </c>
      <c r="N3658" s="6">
        <v>9830.26</v>
      </c>
      <c r="O3658" s="3">
        <f t="shared" si="57"/>
        <v>1647.3999999999996</v>
      </c>
      <c r="P3658" s="3">
        <v>45369</v>
      </c>
    </row>
    <row r="3659" spans="1:16" x14ac:dyDescent="0.25">
      <c r="A3659" t="s">
        <v>6083</v>
      </c>
      <c r="B3659">
        <v>180002</v>
      </c>
      <c r="C3659" t="s">
        <v>7086</v>
      </c>
      <c r="D3659" t="s">
        <v>2843</v>
      </c>
      <c r="E3659" t="s">
        <v>2844</v>
      </c>
      <c r="F3659" t="s">
        <v>96</v>
      </c>
      <c r="G3659">
        <v>41858</v>
      </c>
      <c r="H3659" t="s">
        <v>100</v>
      </c>
      <c r="I3659">
        <v>56</v>
      </c>
      <c r="J3659" s="18">
        <v>45369</v>
      </c>
      <c r="K3659" s="19">
        <v>0.14800000000000002</v>
      </c>
      <c r="L3659" s="6">
        <v>44577.45</v>
      </c>
      <c r="M3659" s="6">
        <v>9838.3799999999992</v>
      </c>
      <c r="N3659" s="6">
        <v>8085.5</v>
      </c>
      <c r="O3659" s="3">
        <f t="shared" si="57"/>
        <v>1752.8799999999992</v>
      </c>
      <c r="P3659" s="3">
        <v>45369</v>
      </c>
    </row>
    <row r="3660" spans="1:16" x14ac:dyDescent="0.25">
      <c r="A3660" t="s">
        <v>6083</v>
      </c>
      <c r="B3660">
        <v>180004</v>
      </c>
      <c r="C3660" t="s">
        <v>7087</v>
      </c>
      <c r="D3660" t="s">
        <v>4209</v>
      </c>
      <c r="E3660" t="s">
        <v>811</v>
      </c>
      <c r="F3660" t="s">
        <v>96</v>
      </c>
      <c r="G3660">
        <v>42345</v>
      </c>
      <c r="H3660" t="s">
        <v>199</v>
      </c>
      <c r="I3660">
        <v>29</v>
      </c>
      <c r="J3660" s="18">
        <v>45369</v>
      </c>
      <c r="K3660" s="19">
        <v>0.14800000000000002</v>
      </c>
      <c r="L3660" s="6">
        <v>32919.17</v>
      </c>
      <c r="M3660" s="6">
        <v>11301.03</v>
      </c>
      <c r="N3660" s="6">
        <v>10494.38</v>
      </c>
      <c r="O3660" s="3">
        <f t="shared" si="57"/>
        <v>806.65000000000146</v>
      </c>
      <c r="P3660" s="3">
        <v>45369</v>
      </c>
    </row>
    <row r="3661" spans="1:16" x14ac:dyDescent="0.25">
      <c r="A3661" t="s">
        <v>6083</v>
      </c>
      <c r="B3661">
        <v>180005</v>
      </c>
      <c r="C3661" t="s">
        <v>6641</v>
      </c>
      <c r="D3661" t="s">
        <v>3464</v>
      </c>
      <c r="E3661" t="s">
        <v>3465</v>
      </c>
      <c r="F3661" t="s">
        <v>96</v>
      </c>
      <c r="G3661">
        <v>41653</v>
      </c>
      <c r="H3661" t="s">
        <v>100</v>
      </c>
      <c r="I3661">
        <v>52</v>
      </c>
      <c r="J3661" s="18">
        <v>45369</v>
      </c>
      <c r="K3661" s="19">
        <v>0.14800000000000002</v>
      </c>
      <c r="L3661" s="6">
        <v>30116.19</v>
      </c>
      <c r="M3661" s="6">
        <v>10542.73</v>
      </c>
      <c r="N3661" s="6">
        <v>9709.1200000000008</v>
      </c>
      <c r="O3661" s="3">
        <f t="shared" si="57"/>
        <v>833.60999999999876</v>
      </c>
      <c r="P3661" s="3">
        <v>45369</v>
      </c>
    </row>
    <row r="3662" spans="1:16" x14ac:dyDescent="0.25">
      <c r="A3662" t="s">
        <v>6083</v>
      </c>
      <c r="B3662">
        <v>180009</v>
      </c>
      <c r="C3662" t="s">
        <v>7088</v>
      </c>
      <c r="D3662" t="s">
        <v>1632</v>
      </c>
      <c r="E3662" t="s">
        <v>1633</v>
      </c>
      <c r="F3662" t="s">
        <v>96</v>
      </c>
      <c r="G3662">
        <v>41101</v>
      </c>
      <c r="H3662" t="s">
        <v>1043</v>
      </c>
      <c r="I3662">
        <v>195</v>
      </c>
      <c r="J3662" s="18">
        <v>45369</v>
      </c>
      <c r="K3662" s="19">
        <v>0.14800000000000002</v>
      </c>
      <c r="L3662" s="6">
        <v>38434.29</v>
      </c>
      <c r="M3662" s="6">
        <v>11082.45</v>
      </c>
      <c r="N3662" s="6">
        <v>9728</v>
      </c>
      <c r="O3662" s="3">
        <f t="shared" si="57"/>
        <v>1354.4500000000007</v>
      </c>
      <c r="P3662" s="3">
        <v>45369</v>
      </c>
    </row>
    <row r="3663" spans="1:16" x14ac:dyDescent="0.25">
      <c r="A3663" t="s">
        <v>6083</v>
      </c>
      <c r="B3663">
        <v>180010</v>
      </c>
      <c r="C3663" t="s">
        <v>6552</v>
      </c>
      <c r="D3663" t="s">
        <v>556</v>
      </c>
      <c r="E3663" t="s">
        <v>99</v>
      </c>
      <c r="F3663" t="s">
        <v>96</v>
      </c>
      <c r="G3663">
        <v>40504</v>
      </c>
      <c r="H3663" t="s">
        <v>100</v>
      </c>
      <c r="I3663">
        <v>498</v>
      </c>
      <c r="J3663" s="18">
        <v>45369</v>
      </c>
      <c r="K3663" s="19">
        <v>0.14800000000000002</v>
      </c>
      <c r="L3663" s="6">
        <v>35940.65</v>
      </c>
      <c r="M3663" s="6">
        <v>10693.08</v>
      </c>
      <c r="N3663" s="6">
        <v>9239.08</v>
      </c>
      <c r="O3663" s="3">
        <f t="shared" si="57"/>
        <v>1454</v>
      </c>
      <c r="P3663" s="3">
        <v>45369</v>
      </c>
    </row>
    <row r="3664" spans="1:16" x14ac:dyDescent="0.25">
      <c r="A3664" t="s">
        <v>6083</v>
      </c>
      <c r="B3664">
        <v>180011</v>
      </c>
      <c r="C3664" t="s">
        <v>7089</v>
      </c>
      <c r="D3664" t="s">
        <v>2845</v>
      </c>
      <c r="E3664" t="s">
        <v>2846</v>
      </c>
      <c r="F3664" t="s">
        <v>96</v>
      </c>
      <c r="G3664">
        <v>40741</v>
      </c>
      <c r="H3664" t="s">
        <v>100</v>
      </c>
      <c r="I3664">
        <v>184</v>
      </c>
      <c r="J3664" s="18">
        <v>45369</v>
      </c>
      <c r="K3664" s="19">
        <v>0.14800000000000002</v>
      </c>
      <c r="L3664" s="6">
        <v>33192.1</v>
      </c>
      <c r="M3664" s="6">
        <v>10990.44</v>
      </c>
      <c r="N3664" s="6">
        <v>9885.93</v>
      </c>
      <c r="O3664" s="3">
        <f t="shared" si="57"/>
        <v>1104.5100000000002</v>
      </c>
      <c r="P3664" s="3">
        <v>45369</v>
      </c>
    </row>
    <row r="3665" spans="1:16" x14ac:dyDescent="0.25">
      <c r="A3665" t="s">
        <v>6083</v>
      </c>
      <c r="B3665">
        <v>180012</v>
      </c>
      <c r="C3665" t="s">
        <v>7090</v>
      </c>
      <c r="D3665" t="s">
        <v>1900</v>
      </c>
      <c r="E3665" t="s">
        <v>1901</v>
      </c>
      <c r="F3665" t="s">
        <v>96</v>
      </c>
      <c r="G3665">
        <v>42701</v>
      </c>
      <c r="H3665" t="s">
        <v>97</v>
      </c>
      <c r="I3665">
        <v>358</v>
      </c>
      <c r="J3665" s="18">
        <v>45369</v>
      </c>
      <c r="K3665" s="19">
        <v>0.14800000000000002</v>
      </c>
      <c r="L3665" s="6">
        <v>23078.53</v>
      </c>
      <c r="M3665" s="6">
        <v>10108.27</v>
      </c>
      <c r="N3665" s="6">
        <v>8957.82</v>
      </c>
      <c r="O3665" s="3">
        <f t="shared" si="57"/>
        <v>1150.4500000000007</v>
      </c>
      <c r="P3665" s="3">
        <v>45369</v>
      </c>
    </row>
    <row r="3666" spans="1:16" x14ac:dyDescent="0.25">
      <c r="A3666" t="s">
        <v>6083</v>
      </c>
      <c r="B3666">
        <v>180013</v>
      </c>
      <c r="C3666" t="s">
        <v>7091</v>
      </c>
      <c r="D3666" t="s">
        <v>1365</v>
      </c>
      <c r="E3666" t="s">
        <v>1366</v>
      </c>
      <c r="F3666" t="s">
        <v>96</v>
      </c>
      <c r="G3666">
        <v>42101</v>
      </c>
      <c r="H3666" t="s">
        <v>199</v>
      </c>
      <c r="I3666">
        <v>226</v>
      </c>
      <c r="J3666" s="18">
        <v>45369</v>
      </c>
      <c r="K3666" s="19">
        <v>0.14800000000000002</v>
      </c>
      <c r="L3666" s="6">
        <v>34965.25</v>
      </c>
      <c r="M3666" s="6">
        <v>10766.31</v>
      </c>
      <c r="N3666" s="6">
        <v>9351.2800000000007</v>
      </c>
      <c r="O3666" s="3">
        <f t="shared" si="57"/>
        <v>1415.0299999999988</v>
      </c>
      <c r="P3666" s="3">
        <v>45369</v>
      </c>
    </row>
    <row r="3667" spans="1:16" x14ac:dyDescent="0.25">
      <c r="A3667" t="s">
        <v>6083</v>
      </c>
      <c r="B3667">
        <v>180016</v>
      </c>
      <c r="C3667" t="s">
        <v>8744</v>
      </c>
      <c r="D3667" t="s">
        <v>4377</v>
      </c>
      <c r="E3667" t="s">
        <v>2096</v>
      </c>
      <c r="F3667" t="s">
        <v>96</v>
      </c>
      <c r="G3667">
        <v>40065</v>
      </c>
      <c r="H3667" t="s">
        <v>97</v>
      </c>
      <c r="I3667">
        <v>37</v>
      </c>
      <c r="J3667" s="18">
        <v>45369</v>
      </c>
      <c r="K3667" s="19">
        <v>0.14800000000000002</v>
      </c>
      <c r="L3667" s="6">
        <v>25657</v>
      </c>
      <c r="M3667" s="6">
        <v>9600.9500000000007</v>
      </c>
      <c r="N3667" s="6">
        <v>8687</v>
      </c>
      <c r="O3667" s="3">
        <f t="shared" si="57"/>
        <v>913.95000000000073</v>
      </c>
      <c r="P3667" s="3">
        <v>45369</v>
      </c>
    </row>
    <row r="3668" spans="1:16" x14ac:dyDescent="0.25">
      <c r="A3668" t="s">
        <v>6083</v>
      </c>
      <c r="B3668">
        <v>180017</v>
      </c>
      <c r="C3668" t="s">
        <v>7092</v>
      </c>
      <c r="D3668" t="s">
        <v>3466</v>
      </c>
      <c r="E3668" t="s">
        <v>3467</v>
      </c>
      <c r="F3668" t="s">
        <v>96</v>
      </c>
      <c r="G3668">
        <v>42141</v>
      </c>
      <c r="H3668" t="s">
        <v>97</v>
      </c>
      <c r="I3668">
        <v>223</v>
      </c>
      <c r="J3668" s="18">
        <v>45369</v>
      </c>
      <c r="K3668" s="19">
        <v>0.14800000000000002</v>
      </c>
      <c r="L3668" s="6">
        <v>25125.64</v>
      </c>
      <c r="M3668" s="6">
        <v>10613.04</v>
      </c>
      <c r="N3668" s="6">
        <v>9298.74</v>
      </c>
      <c r="O3668" s="3">
        <f t="shared" si="57"/>
        <v>1314.3000000000011</v>
      </c>
      <c r="P3668" s="3">
        <v>45369</v>
      </c>
    </row>
    <row r="3669" spans="1:16" x14ac:dyDescent="0.25">
      <c r="A3669" t="s">
        <v>6083</v>
      </c>
      <c r="B3669">
        <v>180018</v>
      </c>
      <c r="C3669" t="s">
        <v>7093</v>
      </c>
      <c r="D3669" t="s">
        <v>2847</v>
      </c>
      <c r="E3669" t="s">
        <v>2848</v>
      </c>
      <c r="F3669" t="s">
        <v>96</v>
      </c>
      <c r="G3669">
        <v>40351</v>
      </c>
      <c r="H3669" t="s">
        <v>100</v>
      </c>
      <c r="I3669">
        <v>224</v>
      </c>
      <c r="J3669" s="18">
        <v>45369</v>
      </c>
      <c r="K3669" s="19">
        <v>0.14800000000000002</v>
      </c>
      <c r="L3669" s="6">
        <v>24891.09</v>
      </c>
      <c r="M3669" s="6">
        <v>10997.05</v>
      </c>
      <c r="N3669" s="6">
        <v>9400.27</v>
      </c>
      <c r="O3669" s="3">
        <f t="shared" si="57"/>
        <v>1596.7799999999988</v>
      </c>
      <c r="P3669" s="3">
        <v>45369</v>
      </c>
    </row>
    <row r="3670" spans="1:16" x14ac:dyDescent="0.25">
      <c r="A3670" t="s">
        <v>6083</v>
      </c>
      <c r="B3670">
        <v>180019</v>
      </c>
      <c r="C3670" t="s">
        <v>7094</v>
      </c>
      <c r="D3670" t="s">
        <v>4378</v>
      </c>
      <c r="E3670" t="s">
        <v>4379</v>
      </c>
      <c r="F3670" t="s">
        <v>96</v>
      </c>
      <c r="G3670">
        <v>41056</v>
      </c>
      <c r="H3670" t="s">
        <v>100</v>
      </c>
      <c r="I3670">
        <v>55</v>
      </c>
      <c r="J3670" s="18">
        <v>45369</v>
      </c>
      <c r="K3670" s="19">
        <v>0.14800000000000002</v>
      </c>
      <c r="L3670" s="6">
        <v>33301.11</v>
      </c>
      <c r="M3670" s="6">
        <v>9894.4500000000007</v>
      </c>
      <c r="N3670" s="6">
        <v>8604.5499999999993</v>
      </c>
      <c r="O3670" s="3">
        <f t="shared" si="57"/>
        <v>1289.9000000000015</v>
      </c>
      <c r="P3670" s="3">
        <v>45369</v>
      </c>
    </row>
    <row r="3671" spans="1:16" x14ac:dyDescent="0.25">
      <c r="A3671" t="s">
        <v>6083</v>
      </c>
      <c r="B3671">
        <v>180020</v>
      </c>
      <c r="C3671" t="s">
        <v>8745</v>
      </c>
      <c r="D3671" t="s">
        <v>4061</v>
      </c>
      <c r="E3671" t="s">
        <v>4062</v>
      </c>
      <c r="F3671" t="s">
        <v>96</v>
      </c>
      <c r="G3671">
        <v>40965</v>
      </c>
      <c r="H3671" t="s">
        <v>951</v>
      </c>
      <c r="I3671">
        <v>78</v>
      </c>
      <c r="J3671" s="18">
        <v>45369</v>
      </c>
      <c r="K3671" s="19">
        <v>0.14800000000000002</v>
      </c>
      <c r="L3671" s="6">
        <v>34430.620000000003</v>
      </c>
      <c r="M3671" s="6">
        <v>9700.5499999999993</v>
      </c>
      <c r="N3671" s="6">
        <v>8679.94</v>
      </c>
      <c r="O3671" s="3">
        <f t="shared" si="57"/>
        <v>1020.6099999999988</v>
      </c>
      <c r="P3671" s="3">
        <v>45369</v>
      </c>
    </row>
    <row r="3672" spans="1:16" x14ac:dyDescent="0.25">
      <c r="A3672" t="s">
        <v>6083</v>
      </c>
      <c r="B3672">
        <v>180024</v>
      </c>
      <c r="C3672" t="s">
        <v>7095</v>
      </c>
      <c r="D3672" t="s">
        <v>4703</v>
      </c>
      <c r="E3672" t="s">
        <v>705</v>
      </c>
      <c r="F3672" t="s">
        <v>96</v>
      </c>
      <c r="G3672">
        <v>40033</v>
      </c>
      <c r="H3672" t="s">
        <v>97</v>
      </c>
      <c r="I3672">
        <v>34</v>
      </c>
      <c r="J3672" s="18">
        <v>45369</v>
      </c>
      <c r="K3672" s="19">
        <v>0.14800000000000002</v>
      </c>
      <c r="L3672" s="6">
        <v>32856.5</v>
      </c>
      <c r="M3672" s="6">
        <v>10450.65</v>
      </c>
      <c r="N3672" s="6">
        <v>9276.18</v>
      </c>
      <c r="O3672" s="3">
        <f t="shared" si="57"/>
        <v>1174.4699999999993</v>
      </c>
      <c r="P3672" s="3">
        <v>45369</v>
      </c>
    </row>
    <row r="3673" spans="1:16" x14ac:dyDescent="0.25">
      <c r="A3673" t="s">
        <v>6083</v>
      </c>
      <c r="B3673">
        <v>180025</v>
      </c>
      <c r="C3673" t="s">
        <v>7096</v>
      </c>
      <c r="D3673" t="s">
        <v>4380</v>
      </c>
      <c r="E3673" t="s">
        <v>4381</v>
      </c>
      <c r="F3673" t="s">
        <v>96</v>
      </c>
      <c r="G3673">
        <v>40004</v>
      </c>
      <c r="H3673" t="s">
        <v>97</v>
      </c>
      <c r="I3673">
        <v>166</v>
      </c>
      <c r="J3673" s="18">
        <v>45369</v>
      </c>
      <c r="K3673" s="19">
        <v>0.14800000000000002</v>
      </c>
      <c r="L3673" s="6">
        <v>30611.49</v>
      </c>
      <c r="M3673" s="6">
        <v>10773.16</v>
      </c>
      <c r="N3673" s="6">
        <v>9663.6299999999992</v>
      </c>
      <c r="O3673" s="3">
        <f t="shared" si="57"/>
        <v>1109.5300000000007</v>
      </c>
      <c r="P3673" s="3">
        <v>45369</v>
      </c>
    </row>
    <row r="3674" spans="1:16" x14ac:dyDescent="0.25">
      <c r="A3674" t="s">
        <v>6083</v>
      </c>
      <c r="B3674">
        <v>180027</v>
      </c>
      <c r="C3674" t="s">
        <v>7097</v>
      </c>
      <c r="D3674" t="s">
        <v>3468</v>
      </c>
      <c r="E3674" t="s">
        <v>1016</v>
      </c>
      <c r="F3674" t="s">
        <v>96</v>
      </c>
      <c r="G3674">
        <v>42071</v>
      </c>
      <c r="H3674" t="s">
        <v>1373</v>
      </c>
      <c r="I3674">
        <v>37</v>
      </c>
      <c r="J3674" s="18">
        <v>45369</v>
      </c>
      <c r="K3674" s="19">
        <v>0.14800000000000002</v>
      </c>
      <c r="L3674" s="6">
        <v>32421.46</v>
      </c>
      <c r="M3674" s="6">
        <v>10003.030000000001</v>
      </c>
      <c r="N3674" s="6">
        <v>8779.6200000000008</v>
      </c>
      <c r="O3674" s="3">
        <f t="shared" si="57"/>
        <v>1223.4099999999999</v>
      </c>
      <c r="P3674" s="3">
        <v>45369</v>
      </c>
    </row>
    <row r="3675" spans="1:16" x14ac:dyDescent="0.25">
      <c r="A3675" t="s">
        <v>6083</v>
      </c>
      <c r="B3675">
        <v>180029</v>
      </c>
      <c r="C3675" t="s">
        <v>7098</v>
      </c>
      <c r="D3675" t="s">
        <v>2041</v>
      </c>
      <c r="E3675" t="s">
        <v>2849</v>
      </c>
      <c r="F3675" t="s">
        <v>96</v>
      </c>
      <c r="G3675">
        <v>41701</v>
      </c>
      <c r="H3675" t="s">
        <v>100</v>
      </c>
      <c r="I3675">
        <v>287</v>
      </c>
      <c r="J3675" s="18">
        <v>45369</v>
      </c>
      <c r="K3675" s="19">
        <v>0.14800000000000002</v>
      </c>
      <c r="L3675" s="6">
        <v>49406.5</v>
      </c>
      <c r="M3675" s="6">
        <v>11170.05</v>
      </c>
      <c r="N3675" s="6">
        <v>9650.9699999999993</v>
      </c>
      <c r="O3675" s="3">
        <f t="shared" si="57"/>
        <v>1519.08</v>
      </c>
      <c r="P3675" s="3">
        <v>45369</v>
      </c>
    </row>
    <row r="3676" spans="1:16" x14ac:dyDescent="0.25">
      <c r="A3676" t="s">
        <v>6083</v>
      </c>
      <c r="B3676">
        <v>180035</v>
      </c>
      <c r="C3676" t="s">
        <v>7099</v>
      </c>
      <c r="D3676" t="s">
        <v>1367</v>
      </c>
      <c r="E3676" t="s">
        <v>1368</v>
      </c>
      <c r="F3676" t="s">
        <v>96</v>
      </c>
      <c r="G3676">
        <v>41017</v>
      </c>
      <c r="H3676" t="s">
        <v>1369</v>
      </c>
      <c r="I3676">
        <v>280</v>
      </c>
      <c r="J3676" s="18">
        <v>45369</v>
      </c>
      <c r="K3676" s="19">
        <v>0.14800000000000002</v>
      </c>
      <c r="L3676" s="6">
        <v>41929.32</v>
      </c>
      <c r="M3676" s="6">
        <v>12318.36</v>
      </c>
      <c r="N3676" s="6">
        <v>10352.040000000001</v>
      </c>
      <c r="O3676" s="3">
        <f t="shared" si="57"/>
        <v>1966.3199999999997</v>
      </c>
      <c r="P3676" s="3">
        <v>45369</v>
      </c>
    </row>
    <row r="3677" spans="1:16" x14ac:dyDescent="0.25">
      <c r="A3677" t="s">
        <v>6083</v>
      </c>
      <c r="B3677">
        <v>180036</v>
      </c>
      <c r="C3677" t="s">
        <v>7100</v>
      </c>
      <c r="D3677" t="s">
        <v>2850</v>
      </c>
      <c r="E3677" t="s">
        <v>1633</v>
      </c>
      <c r="F3677" t="s">
        <v>96</v>
      </c>
      <c r="G3677">
        <v>41101</v>
      </c>
      <c r="H3677" t="s">
        <v>1043</v>
      </c>
      <c r="I3677">
        <v>384</v>
      </c>
      <c r="J3677" s="18">
        <v>45369</v>
      </c>
      <c r="K3677" s="19">
        <v>0.14800000000000002</v>
      </c>
      <c r="L3677" s="6">
        <v>41280.300000000003</v>
      </c>
      <c r="M3677" s="6">
        <v>10593.19</v>
      </c>
      <c r="N3677" s="6">
        <v>9480.99</v>
      </c>
      <c r="O3677" s="3">
        <f t="shared" si="57"/>
        <v>1112.2000000000007</v>
      </c>
      <c r="P3677" s="3">
        <v>45369</v>
      </c>
    </row>
    <row r="3678" spans="1:16" x14ac:dyDescent="0.25">
      <c r="A3678" t="s">
        <v>6083</v>
      </c>
      <c r="B3678">
        <v>180038</v>
      </c>
      <c r="C3678" t="s">
        <v>7101</v>
      </c>
      <c r="D3678" t="s">
        <v>1634</v>
      </c>
      <c r="E3678" t="s">
        <v>1635</v>
      </c>
      <c r="F3678" t="s">
        <v>96</v>
      </c>
      <c r="G3678">
        <v>42303</v>
      </c>
      <c r="H3678" t="s">
        <v>1636</v>
      </c>
      <c r="I3678">
        <v>336</v>
      </c>
      <c r="J3678" s="18">
        <v>45369</v>
      </c>
      <c r="K3678" s="19">
        <v>0.14800000000000002</v>
      </c>
      <c r="L3678" s="6">
        <v>37476.54</v>
      </c>
      <c r="M3678" s="6">
        <v>14066.4</v>
      </c>
      <c r="N3678" s="6">
        <v>12533.4</v>
      </c>
      <c r="O3678" s="3">
        <f t="shared" si="57"/>
        <v>1533</v>
      </c>
      <c r="P3678" s="3">
        <v>45369</v>
      </c>
    </row>
    <row r="3679" spans="1:16" x14ac:dyDescent="0.25">
      <c r="A3679" t="s">
        <v>6083</v>
      </c>
      <c r="B3679">
        <v>180040</v>
      </c>
      <c r="C3679" t="s">
        <v>7102</v>
      </c>
      <c r="D3679" t="s">
        <v>94</v>
      </c>
      <c r="E3679" t="s">
        <v>95</v>
      </c>
      <c r="F3679" t="s">
        <v>96</v>
      </c>
      <c r="G3679">
        <v>40202</v>
      </c>
      <c r="H3679" t="s">
        <v>97</v>
      </c>
      <c r="I3679">
        <v>398</v>
      </c>
      <c r="J3679" s="18">
        <v>45369</v>
      </c>
      <c r="K3679" s="19">
        <v>0.14800000000000002</v>
      </c>
      <c r="L3679" s="6">
        <v>41789.18</v>
      </c>
      <c r="M3679" s="6">
        <v>11924.19</v>
      </c>
      <c r="N3679" s="6">
        <v>10183.49</v>
      </c>
      <c r="O3679" s="3">
        <f t="shared" si="57"/>
        <v>1740.7000000000007</v>
      </c>
      <c r="P3679" s="3">
        <v>45369</v>
      </c>
    </row>
    <row r="3680" spans="1:16" x14ac:dyDescent="0.25">
      <c r="A3680" t="s">
        <v>6083</v>
      </c>
      <c r="B3680">
        <v>180043</v>
      </c>
      <c r="C3680" t="s">
        <v>6917</v>
      </c>
      <c r="D3680" t="s">
        <v>4382</v>
      </c>
      <c r="E3680" t="s">
        <v>1662</v>
      </c>
      <c r="F3680" t="s">
        <v>96</v>
      </c>
      <c r="G3680">
        <v>40962</v>
      </c>
      <c r="H3680" t="s">
        <v>100</v>
      </c>
      <c r="I3680">
        <v>89</v>
      </c>
      <c r="J3680" s="18">
        <v>45369</v>
      </c>
      <c r="K3680" s="19">
        <v>0.14800000000000002</v>
      </c>
      <c r="L3680" s="6">
        <v>29591.4</v>
      </c>
      <c r="M3680" s="6">
        <v>11476.45</v>
      </c>
      <c r="N3680" s="6">
        <v>10628.27</v>
      </c>
      <c r="O3680" s="3">
        <f t="shared" si="57"/>
        <v>848.18000000000029</v>
      </c>
      <c r="P3680" s="3">
        <v>45369</v>
      </c>
    </row>
    <row r="3681" spans="1:16" x14ac:dyDescent="0.25">
      <c r="A3681" t="s">
        <v>6083</v>
      </c>
      <c r="B3681">
        <v>180044</v>
      </c>
      <c r="C3681" t="s">
        <v>7103</v>
      </c>
      <c r="D3681" t="s">
        <v>557</v>
      </c>
      <c r="E3681" t="s">
        <v>558</v>
      </c>
      <c r="F3681" t="s">
        <v>96</v>
      </c>
      <c r="G3681">
        <v>41501</v>
      </c>
      <c r="H3681" t="s">
        <v>100</v>
      </c>
      <c r="I3681">
        <v>625</v>
      </c>
      <c r="J3681" s="18">
        <v>45369</v>
      </c>
      <c r="K3681" s="19">
        <v>0.14800000000000002</v>
      </c>
      <c r="L3681" s="6">
        <v>75037.31</v>
      </c>
      <c r="M3681" s="6">
        <v>14386.07</v>
      </c>
      <c r="N3681" s="6">
        <v>12711.94</v>
      </c>
      <c r="O3681" s="3">
        <f t="shared" si="57"/>
        <v>1674.1299999999992</v>
      </c>
      <c r="P3681" s="3">
        <v>45369</v>
      </c>
    </row>
    <row r="3682" spans="1:16" x14ac:dyDescent="0.25">
      <c r="A3682" t="s">
        <v>6083</v>
      </c>
      <c r="B3682">
        <v>180045</v>
      </c>
      <c r="C3682" t="s">
        <v>7104</v>
      </c>
      <c r="D3682" t="s">
        <v>2370</v>
      </c>
      <c r="E3682" t="s">
        <v>249</v>
      </c>
      <c r="F3682" t="s">
        <v>96</v>
      </c>
      <c r="G3682">
        <v>41042</v>
      </c>
      <c r="H3682" t="s">
        <v>1369</v>
      </c>
      <c r="I3682">
        <v>209</v>
      </c>
      <c r="J3682" s="18">
        <v>45369</v>
      </c>
      <c r="K3682" s="19">
        <v>0.14800000000000002</v>
      </c>
      <c r="L3682" s="6">
        <v>35764.300000000003</v>
      </c>
      <c r="M3682" s="6">
        <v>10765.73</v>
      </c>
      <c r="N3682" s="6">
        <v>9385.42</v>
      </c>
      <c r="O3682" s="3">
        <f t="shared" si="57"/>
        <v>1380.3099999999995</v>
      </c>
      <c r="P3682" s="3">
        <v>45369</v>
      </c>
    </row>
    <row r="3683" spans="1:16" x14ac:dyDescent="0.25">
      <c r="A3683" t="s">
        <v>6083</v>
      </c>
      <c r="B3683">
        <v>180046</v>
      </c>
      <c r="C3683" t="s">
        <v>8746</v>
      </c>
      <c r="D3683" t="s">
        <v>4383</v>
      </c>
      <c r="E3683" t="s">
        <v>2112</v>
      </c>
      <c r="F3683" t="s">
        <v>96</v>
      </c>
      <c r="G3683">
        <v>40361</v>
      </c>
      <c r="H3683" t="s">
        <v>100</v>
      </c>
      <c r="I3683">
        <v>13</v>
      </c>
      <c r="J3683" s="18">
        <v>45369</v>
      </c>
      <c r="K3683" s="19">
        <v>0.14800000000000002</v>
      </c>
      <c r="L3683" s="6">
        <v>25264.77</v>
      </c>
      <c r="M3683" s="6">
        <v>10537</v>
      </c>
      <c r="N3683" s="6">
        <v>9186.23</v>
      </c>
      <c r="O3683" s="3">
        <f t="shared" si="57"/>
        <v>1350.7700000000004</v>
      </c>
      <c r="P3683" s="3">
        <v>45369</v>
      </c>
    </row>
    <row r="3684" spans="1:16" x14ac:dyDescent="0.25">
      <c r="A3684" t="s">
        <v>6083</v>
      </c>
      <c r="B3684">
        <v>180048</v>
      </c>
      <c r="C3684" t="s">
        <v>7105</v>
      </c>
      <c r="D3684" t="s">
        <v>2371</v>
      </c>
      <c r="E3684" t="s">
        <v>877</v>
      </c>
      <c r="F3684" t="s">
        <v>96</v>
      </c>
      <c r="G3684">
        <v>40422</v>
      </c>
      <c r="H3684" t="s">
        <v>100</v>
      </c>
      <c r="I3684">
        <v>215</v>
      </c>
      <c r="J3684" s="18">
        <v>45369</v>
      </c>
      <c r="K3684" s="19">
        <v>0.14800000000000002</v>
      </c>
      <c r="L3684" s="6">
        <v>36318.370000000003</v>
      </c>
      <c r="M3684" s="6">
        <v>10577.39</v>
      </c>
      <c r="N3684" s="6">
        <v>9577.07</v>
      </c>
      <c r="O3684" s="3">
        <f t="shared" si="57"/>
        <v>1000.3199999999997</v>
      </c>
      <c r="P3684" s="3">
        <v>45369</v>
      </c>
    </row>
    <row r="3685" spans="1:16" x14ac:dyDescent="0.25">
      <c r="A3685" t="s">
        <v>6083</v>
      </c>
      <c r="B3685">
        <v>180049</v>
      </c>
      <c r="C3685" t="s">
        <v>7106</v>
      </c>
      <c r="D3685" t="s">
        <v>4065</v>
      </c>
      <c r="E3685" t="s">
        <v>229</v>
      </c>
      <c r="F3685" t="s">
        <v>96</v>
      </c>
      <c r="G3685">
        <v>40475</v>
      </c>
      <c r="H3685" t="s">
        <v>100</v>
      </c>
      <c r="I3685">
        <v>158</v>
      </c>
      <c r="J3685" s="18">
        <v>45369</v>
      </c>
      <c r="K3685" s="19">
        <v>0.14800000000000002</v>
      </c>
      <c r="L3685" s="6">
        <v>33725.870000000003</v>
      </c>
      <c r="M3685" s="6">
        <v>11136.94</v>
      </c>
      <c r="N3685" s="6">
        <v>9755.51</v>
      </c>
      <c r="O3685" s="3">
        <f t="shared" si="57"/>
        <v>1381.4300000000003</v>
      </c>
      <c r="P3685" s="3">
        <v>45369</v>
      </c>
    </row>
    <row r="3686" spans="1:16" x14ac:dyDescent="0.25">
      <c r="A3686" t="s">
        <v>6083</v>
      </c>
      <c r="B3686">
        <v>180050</v>
      </c>
      <c r="C3686" t="s">
        <v>7107</v>
      </c>
      <c r="D3686" t="s">
        <v>4066</v>
      </c>
      <c r="E3686" t="s">
        <v>4067</v>
      </c>
      <c r="F3686" t="s">
        <v>96</v>
      </c>
      <c r="G3686">
        <v>40831</v>
      </c>
      <c r="H3686" t="s">
        <v>100</v>
      </c>
      <c r="I3686">
        <v>103</v>
      </c>
      <c r="J3686" s="18">
        <v>45369</v>
      </c>
      <c r="K3686" s="19">
        <v>0.14800000000000002</v>
      </c>
      <c r="L3686" s="6">
        <v>38972.57</v>
      </c>
      <c r="M3686" s="6">
        <v>9972.9500000000007</v>
      </c>
      <c r="N3686" s="6">
        <v>8842.17</v>
      </c>
      <c r="O3686" s="3">
        <f t="shared" si="57"/>
        <v>1130.7800000000007</v>
      </c>
      <c r="P3686" s="3">
        <v>45369</v>
      </c>
    </row>
    <row r="3687" spans="1:16" x14ac:dyDescent="0.25">
      <c r="A3687" t="s">
        <v>6083</v>
      </c>
      <c r="B3687">
        <v>180051</v>
      </c>
      <c r="C3687" t="s">
        <v>7108</v>
      </c>
      <c r="D3687" t="s">
        <v>2851</v>
      </c>
      <c r="E3687" t="s">
        <v>2852</v>
      </c>
      <c r="F3687" t="s">
        <v>96</v>
      </c>
      <c r="G3687">
        <v>42240</v>
      </c>
      <c r="H3687" t="s">
        <v>199</v>
      </c>
      <c r="I3687">
        <v>66</v>
      </c>
      <c r="J3687" s="18">
        <v>45369</v>
      </c>
      <c r="K3687" s="19">
        <v>0.14800000000000002</v>
      </c>
      <c r="L3687" s="6">
        <v>36222.26</v>
      </c>
      <c r="M3687" s="6">
        <v>10697.32</v>
      </c>
      <c r="N3687" s="6">
        <v>9653.0499999999993</v>
      </c>
      <c r="O3687" s="3">
        <f t="shared" si="57"/>
        <v>1044.2700000000004</v>
      </c>
      <c r="P3687" s="3">
        <v>45369</v>
      </c>
    </row>
    <row r="3688" spans="1:16" x14ac:dyDescent="0.25">
      <c r="A3688" t="s">
        <v>6083</v>
      </c>
      <c r="B3688">
        <v>180056</v>
      </c>
      <c r="C3688" t="s">
        <v>7109</v>
      </c>
      <c r="D3688" t="s">
        <v>2853</v>
      </c>
      <c r="E3688" t="s">
        <v>703</v>
      </c>
      <c r="F3688" t="s">
        <v>96</v>
      </c>
      <c r="G3688">
        <v>42420</v>
      </c>
      <c r="H3688" t="s">
        <v>538</v>
      </c>
      <c r="I3688">
        <v>86</v>
      </c>
      <c r="J3688" s="18">
        <v>45369</v>
      </c>
      <c r="K3688" s="19">
        <v>0.14800000000000002</v>
      </c>
      <c r="L3688" s="6">
        <v>37568.949999999997</v>
      </c>
      <c r="M3688" s="6">
        <v>10948.07</v>
      </c>
      <c r="N3688" s="6">
        <v>9680.19</v>
      </c>
      <c r="O3688" s="3">
        <f t="shared" si="57"/>
        <v>1267.8799999999992</v>
      </c>
      <c r="P3688" s="3">
        <v>45369</v>
      </c>
    </row>
    <row r="3689" spans="1:16" x14ac:dyDescent="0.25">
      <c r="A3689" t="s">
        <v>6083</v>
      </c>
      <c r="B3689">
        <v>180064</v>
      </c>
      <c r="C3689" t="s">
        <v>7110</v>
      </c>
      <c r="D3689" t="s">
        <v>4384</v>
      </c>
      <c r="E3689" t="s">
        <v>4385</v>
      </c>
      <c r="F3689" t="s">
        <v>96</v>
      </c>
      <c r="G3689">
        <v>40353</v>
      </c>
      <c r="H3689" t="s">
        <v>100</v>
      </c>
      <c r="I3689">
        <v>86</v>
      </c>
      <c r="J3689" s="18">
        <v>45369</v>
      </c>
      <c r="K3689" s="19">
        <v>0.14800000000000002</v>
      </c>
      <c r="L3689" s="6">
        <v>18438.41</v>
      </c>
      <c r="M3689" s="6">
        <v>11037.15</v>
      </c>
      <c r="N3689" s="6">
        <v>9957.7800000000007</v>
      </c>
      <c r="O3689" s="3">
        <f t="shared" si="57"/>
        <v>1079.369999999999</v>
      </c>
      <c r="P3689" s="3">
        <v>45369</v>
      </c>
    </row>
    <row r="3690" spans="1:16" x14ac:dyDescent="0.25">
      <c r="A3690" t="s">
        <v>6083</v>
      </c>
      <c r="B3690">
        <v>180066</v>
      </c>
      <c r="C3690" t="s">
        <v>7111</v>
      </c>
      <c r="D3690" t="s">
        <v>4210</v>
      </c>
      <c r="E3690" t="s">
        <v>2580</v>
      </c>
      <c r="F3690" t="s">
        <v>96</v>
      </c>
      <c r="G3690">
        <v>42276</v>
      </c>
      <c r="H3690" t="s">
        <v>199</v>
      </c>
      <c r="I3690">
        <v>13</v>
      </c>
      <c r="J3690" s="18">
        <v>45369</v>
      </c>
      <c r="K3690" s="19">
        <v>0.14800000000000002</v>
      </c>
      <c r="L3690" s="6">
        <v>35841.15</v>
      </c>
      <c r="M3690" s="6">
        <v>10689.38</v>
      </c>
      <c r="N3690" s="6">
        <v>10189.23</v>
      </c>
      <c r="O3690" s="3">
        <f t="shared" si="57"/>
        <v>500.14999999999964</v>
      </c>
      <c r="P3690" s="3">
        <v>45369</v>
      </c>
    </row>
    <row r="3691" spans="1:16" x14ac:dyDescent="0.25">
      <c r="A3691" t="s">
        <v>6083</v>
      </c>
      <c r="B3691">
        <v>180067</v>
      </c>
      <c r="C3691" t="s">
        <v>7112</v>
      </c>
      <c r="D3691" t="s">
        <v>98</v>
      </c>
      <c r="E3691" t="s">
        <v>99</v>
      </c>
      <c r="F3691" t="s">
        <v>96</v>
      </c>
      <c r="G3691">
        <v>40536</v>
      </c>
      <c r="H3691" t="s">
        <v>100</v>
      </c>
      <c r="I3691">
        <v>455</v>
      </c>
      <c r="J3691" s="18">
        <v>45369</v>
      </c>
      <c r="K3691" s="19">
        <v>0.14800000000000002</v>
      </c>
      <c r="L3691" s="6">
        <v>66874.05</v>
      </c>
      <c r="M3691" s="6">
        <v>18806.97</v>
      </c>
      <c r="N3691" s="6">
        <v>13876.01</v>
      </c>
      <c r="O3691" s="3">
        <f t="shared" si="57"/>
        <v>4930.9600000000009</v>
      </c>
      <c r="P3691" s="3">
        <v>45369</v>
      </c>
    </row>
    <row r="3692" spans="1:16" x14ac:dyDescent="0.25">
      <c r="A3692" t="s">
        <v>6083</v>
      </c>
      <c r="B3692">
        <v>180069</v>
      </c>
      <c r="C3692" t="s">
        <v>8747</v>
      </c>
      <c r="D3692" t="s">
        <v>4386</v>
      </c>
      <c r="E3692" t="s">
        <v>4387</v>
      </c>
      <c r="F3692" t="s">
        <v>96</v>
      </c>
      <c r="G3692">
        <v>41503</v>
      </c>
      <c r="H3692" t="s">
        <v>100</v>
      </c>
      <c r="I3692">
        <v>37</v>
      </c>
      <c r="J3692" s="18">
        <v>45369</v>
      </c>
      <c r="K3692" s="19">
        <v>0.14800000000000002</v>
      </c>
      <c r="L3692" s="6">
        <v>34900.65</v>
      </c>
      <c r="M3692" s="6">
        <v>10559.49</v>
      </c>
      <c r="N3692" s="6">
        <v>8891.41</v>
      </c>
      <c r="O3692" s="3">
        <f t="shared" si="57"/>
        <v>1668.08</v>
      </c>
      <c r="P3692" s="3">
        <v>45369</v>
      </c>
    </row>
    <row r="3693" spans="1:16" x14ac:dyDescent="0.25">
      <c r="A3693" t="s">
        <v>6083</v>
      </c>
      <c r="B3693">
        <v>180070</v>
      </c>
      <c r="C3693" t="s">
        <v>7113</v>
      </c>
      <c r="D3693" t="s">
        <v>3469</v>
      </c>
      <c r="E3693" t="s">
        <v>3470</v>
      </c>
      <c r="F3693" t="s">
        <v>96</v>
      </c>
      <c r="G3693">
        <v>42754</v>
      </c>
      <c r="H3693" t="s">
        <v>97</v>
      </c>
      <c r="I3693">
        <v>69</v>
      </c>
      <c r="J3693" s="18">
        <v>45369</v>
      </c>
      <c r="K3693" s="19">
        <v>0.14800000000000002</v>
      </c>
      <c r="L3693" s="6">
        <v>24441.29</v>
      </c>
      <c r="M3693" s="6">
        <v>10041.41</v>
      </c>
      <c r="N3693" s="6">
        <v>8907.7199999999993</v>
      </c>
      <c r="O3693" s="3">
        <f t="shared" si="57"/>
        <v>1133.6900000000005</v>
      </c>
      <c r="P3693" s="3">
        <v>45369</v>
      </c>
    </row>
    <row r="3694" spans="1:16" x14ac:dyDescent="0.25">
      <c r="A3694" t="s">
        <v>6083</v>
      </c>
      <c r="B3694">
        <v>180078</v>
      </c>
      <c r="C3694" t="s">
        <v>8748</v>
      </c>
      <c r="D3694" t="s">
        <v>4068</v>
      </c>
      <c r="E3694" t="s">
        <v>4069</v>
      </c>
      <c r="F3694" t="s">
        <v>96</v>
      </c>
      <c r="G3694">
        <v>41240</v>
      </c>
      <c r="H3694" t="s">
        <v>100</v>
      </c>
      <c r="I3694">
        <v>46</v>
      </c>
      <c r="J3694" s="18">
        <v>45369</v>
      </c>
      <c r="K3694" s="19">
        <v>0.14800000000000002</v>
      </c>
      <c r="L3694" s="6">
        <v>119343.78</v>
      </c>
      <c r="M3694" s="6">
        <v>9764.2199999999993</v>
      </c>
      <c r="N3694" s="6">
        <v>8955.26</v>
      </c>
      <c r="O3694" s="3">
        <f t="shared" si="57"/>
        <v>808.95999999999913</v>
      </c>
      <c r="P3694" s="3">
        <v>45369</v>
      </c>
    </row>
    <row r="3695" spans="1:16" x14ac:dyDescent="0.25">
      <c r="A3695" t="s">
        <v>6083</v>
      </c>
      <c r="B3695">
        <v>180080</v>
      </c>
      <c r="C3695" t="s">
        <v>7114</v>
      </c>
      <c r="D3695" t="s">
        <v>3925</v>
      </c>
      <c r="E3695" t="s">
        <v>3926</v>
      </c>
      <c r="F3695" t="s">
        <v>96</v>
      </c>
      <c r="G3695">
        <v>40701</v>
      </c>
      <c r="H3695" t="s">
        <v>100</v>
      </c>
      <c r="I3695">
        <v>399</v>
      </c>
      <c r="J3695" s="18">
        <v>45369</v>
      </c>
      <c r="K3695" s="19">
        <v>0.14800000000000002</v>
      </c>
      <c r="L3695" s="6">
        <v>38858.22</v>
      </c>
      <c r="M3695" s="6">
        <v>10661.63</v>
      </c>
      <c r="N3695" s="6">
        <v>9215.15</v>
      </c>
      <c r="O3695" s="3">
        <f t="shared" si="57"/>
        <v>1446.4799999999996</v>
      </c>
      <c r="P3695" s="3">
        <v>45369</v>
      </c>
    </row>
    <row r="3696" spans="1:16" x14ac:dyDescent="0.25">
      <c r="A3696" t="s">
        <v>6083</v>
      </c>
      <c r="B3696">
        <v>180087</v>
      </c>
      <c r="C3696" t="s">
        <v>7115</v>
      </c>
      <c r="D3696" t="s">
        <v>4070</v>
      </c>
      <c r="E3696" t="s">
        <v>4071</v>
      </c>
      <c r="F3696" t="s">
        <v>96</v>
      </c>
      <c r="G3696">
        <v>42718</v>
      </c>
      <c r="H3696" t="s">
        <v>97</v>
      </c>
      <c r="I3696">
        <v>122</v>
      </c>
      <c r="J3696" s="18">
        <v>45369</v>
      </c>
      <c r="K3696" s="19">
        <v>0.14800000000000002</v>
      </c>
      <c r="L3696" s="6">
        <v>28788.62</v>
      </c>
      <c r="M3696" s="6">
        <v>10891.01</v>
      </c>
      <c r="N3696" s="6">
        <v>9829.57</v>
      </c>
      <c r="O3696" s="3">
        <f t="shared" si="57"/>
        <v>1061.4400000000005</v>
      </c>
      <c r="P3696" s="3">
        <v>45369</v>
      </c>
    </row>
    <row r="3697" spans="1:16" x14ac:dyDescent="0.25">
      <c r="A3697" t="s">
        <v>6083</v>
      </c>
      <c r="B3697">
        <v>180088</v>
      </c>
      <c r="C3697" t="s">
        <v>7116</v>
      </c>
      <c r="D3697" t="s">
        <v>559</v>
      </c>
      <c r="E3697" t="s">
        <v>95</v>
      </c>
      <c r="F3697" t="s">
        <v>96</v>
      </c>
      <c r="G3697">
        <v>40202</v>
      </c>
      <c r="H3697" t="s">
        <v>97</v>
      </c>
      <c r="I3697">
        <v>745</v>
      </c>
      <c r="J3697" s="18">
        <v>45369</v>
      </c>
      <c r="K3697" s="19">
        <v>0.14800000000000002</v>
      </c>
      <c r="L3697" s="6">
        <v>53201.49</v>
      </c>
      <c r="M3697" s="6">
        <v>12354.02</v>
      </c>
      <c r="N3697" s="6">
        <v>10859.58</v>
      </c>
      <c r="O3697" s="3">
        <f t="shared" si="57"/>
        <v>1494.4400000000005</v>
      </c>
      <c r="P3697" s="3">
        <v>45369</v>
      </c>
    </row>
    <row r="3698" spans="1:16" x14ac:dyDescent="0.25">
      <c r="A3698" t="s">
        <v>6083</v>
      </c>
      <c r="B3698">
        <v>180092</v>
      </c>
      <c r="C3698" t="s">
        <v>7117</v>
      </c>
      <c r="D3698" t="s">
        <v>4388</v>
      </c>
      <c r="E3698" t="s">
        <v>1018</v>
      </c>
      <c r="F3698" t="s">
        <v>96</v>
      </c>
      <c r="G3698">
        <v>40391</v>
      </c>
      <c r="H3698" t="s">
        <v>100</v>
      </c>
      <c r="I3698">
        <v>27</v>
      </c>
      <c r="J3698" s="18">
        <v>45369</v>
      </c>
      <c r="K3698" s="19">
        <v>0.14800000000000002</v>
      </c>
      <c r="L3698" s="6">
        <v>32117.52</v>
      </c>
      <c r="M3698" s="6">
        <v>10249.44</v>
      </c>
      <c r="N3698" s="6">
        <v>9066.41</v>
      </c>
      <c r="O3698" s="3">
        <f t="shared" si="57"/>
        <v>1183.0300000000007</v>
      </c>
      <c r="P3698" s="3">
        <v>45369</v>
      </c>
    </row>
    <row r="3699" spans="1:16" x14ac:dyDescent="0.25">
      <c r="A3699" t="s">
        <v>6083</v>
      </c>
      <c r="B3699">
        <v>180093</v>
      </c>
      <c r="C3699" t="s">
        <v>7118</v>
      </c>
      <c r="D3699" t="s">
        <v>1902</v>
      </c>
      <c r="E3699" t="s">
        <v>1903</v>
      </c>
      <c r="F3699" t="s">
        <v>96</v>
      </c>
      <c r="G3699">
        <v>42431</v>
      </c>
      <c r="H3699" t="s">
        <v>1373</v>
      </c>
      <c r="I3699">
        <v>222</v>
      </c>
      <c r="J3699" s="18">
        <v>45369</v>
      </c>
      <c r="K3699" s="19">
        <v>0.14800000000000002</v>
      </c>
      <c r="L3699" s="6">
        <v>42804.46</v>
      </c>
      <c r="M3699" s="6">
        <v>11607.2</v>
      </c>
      <c r="N3699" s="6">
        <v>10186.61</v>
      </c>
      <c r="O3699" s="3">
        <f t="shared" si="57"/>
        <v>1420.5900000000001</v>
      </c>
      <c r="P3699" s="3">
        <v>45369</v>
      </c>
    </row>
    <row r="3700" spans="1:16" x14ac:dyDescent="0.25">
      <c r="A3700" t="s">
        <v>6083</v>
      </c>
      <c r="B3700">
        <v>180095</v>
      </c>
      <c r="C3700" t="s">
        <v>7119</v>
      </c>
      <c r="D3700" t="s">
        <v>4389</v>
      </c>
      <c r="E3700" t="s">
        <v>3047</v>
      </c>
      <c r="F3700" t="s">
        <v>96</v>
      </c>
      <c r="G3700">
        <v>42064</v>
      </c>
      <c r="H3700" t="s">
        <v>1373</v>
      </c>
      <c r="I3700">
        <v>21</v>
      </c>
      <c r="J3700" s="18">
        <v>45369</v>
      </c>
      <c r="K3700" s="19">
        <v>0.14800000000000002</v>
      </c>
      <c r="L3700" s="6">
        <v>13120.67</v>
      </c>
      <c r="M3700" s="6">
        <v>10817.67</v>
      </c>
      <c r="N3700" s="6">
        <v>9802.7099999999991</v>
      </c>
      <c r="O3700" s="3">
        <f t="shared" si="57"/>
        <v>1014.9600000000009</v>
      </c>
      <c r="P3700" s="3">
        <v>45369</v>
      </c>
    </row>
    <row r="3701" spans="1:16" x14ac:dyDescent="0.25">
      <c r="A3701" t="s">
        <v>6083</v>
      </c>
      <c r="B3701">
        <v>180101</v>
      </c>
      <c r="C3701" t="s">
        <v>8749</v>
      </c>
      <c r="D3701" t="s">
        <v>4390</v>
      </c>
      <c r="E3701" t="s">
        <v>3135</v>
      </c>
      <c r="F3701" t="s">
        <v>96</v>
      </c>
      <c r="G3701">
        <v>40324</v>
      </c>
      <c r="H3701" t="s">
        <v>100</v>
      </c>
      <c r="I3701">
        <v>48</v>
      </c>
      <c r="J3701" s="18">
        <v>45369</v>
      </c>
      <c r="K3701" s="19">
        <v>0.14800000000000002</v>
      </c>
      <c r="L3701" s="6">
        <v>53648.83</v>
      </c>
      <c r="M3701" s="6">
        <v>10141.94</v>
      </c>
      <c r="N3701" s="6">
        <v>9397.98</v>
      </c>
      <c r="O3701" s="3">
        <f t="shared" si="57"/>
        <v>743.96000000000095</v>
      </c>
      <c r="P3701" s="3">
        <v>45369</v>
      </c>
    </row>
    <row r="3702" spans="1:16" x14ac:dyDescent="0.25">
      <c r="A3702" t="s">
        <v>6083</v>
      </c>
      <c r="B3702">
        <v>180102</v>
      </c>
      <c r="C3702" t="s">
        <v>7120</v>
      </c>
      <c r="D3702" t="s">
        <v>1637</v>
      </c>
      <c r="E3702" t="s">
        <v>1372</v>
      </c>
      <c r="F3702" t="s">
        <v>96</v>
      </c>
      <c r="G3702">
        <v>42003</v>
      </c>
      <c r="H3702" t="s">
        <v>1373</v>
      </c>
      <c r="I3702">
        <v>208</v>
      </c>
      <c r="J3702" s="18">
        <v>45369</v>
      </c>
      <c r="K3702" s="19">
        <v>0.14800000000000002</v>
      </c>
      <c r="L3702" s="6">
        <v>31954.71</v>
      </c>
      <c r="M3702" s="6">
        <v>9890.49</v>
      </c>
      <c r="N3702" s="6">
        <v>8675.2000000000007</v>
      </c>
      <c r="O3702" s="3">
        <f t="shared" si="57"/>
        <v>1215.2899999999991</v>
      </c>
      <c r="P3702" s="3">
        <v>45369</v>
      </c>
    </row>
    <row r="3703" spans="1:16" x14ac:dyDescent="0.25">
      <c r="A3703" t="s">
        <v>6083</v>
      </c>
      <c r="B3703">
        <v>180103</v>
      </c>
      <c r="C3703" t="s">
        <v>7121</v>
      </c>
      <c r="D3703" t="s">
        <v>1370</v>
      </c>
      <c r="E3703" t="s">
        <v>99</v>
      </c>
      <c r="F3703" t="s">
        <v>96</v>
      </c>
      <c r="G3703">
        <v>40503</v>
      </c>
      <c r="H3703" t="s">
        <v>100</v>
      </c>
      <c r="I3703">
        <v>371</v>
      </c>
      <c r="J3703" s="18">
        <v>45369</v>
      </c>
      <c r="K3703" s="19">
        <v>0.14800000000000002</v>
      </c>
      <c r="L3703" s="6">
        <v>40925.949999999997</v>
      </c>
      <c r="M3703" s="6">
        <v>11227.62</v>
      </c>
      <c r="N3703" s="6">
        <v>9811.32</v>
      </c>
      <c r="O3703" s="3">
        <f t="shared" si="57"/>
        <v>1416.3000000000011</v>
      </c>
      <c r="P3703" s="3">
        <v>45369</v>
      </c>
    </row>
    <row r="3704" spans="1:16" x14ac:dyDescent="0.25">
      <c r="A3704" t="s">
        <v>6083</v>
      </c>
      <c r="B3704">
        <v>180104</v>
      </c>
      <c r="C3704" t="s">
        <v>7122</v>
      </c>
      <c r="D3704" t="s">
        <v>1371</v>
      </c>
      <c r="E3704" t="s">
        <v>1372</v>
      </c>
      <c r="F3704" t="s">
        <v>96</v>
      </c>
      <c r="G3704">
        <v>42003</v>
      </c>
      <c r="H3704" t="s">
        <v>1373</v>
      </c>
      <c r="I3704">
        <v>214</v>
      </c>
      <c r="J3704" s="18">
        <v>45369</v>
      </c>
      <c r="K3704" s="19">
        <v>0.14800000000000002</v>
      </c>
      <c r="L3704" s="6">
        <v>39326.300000000003</v>
      </c>
      <c r="M3704" s="6">
        <v>10144.709999999999</v>
      </c>
      <c r="N3704" s="6">
        <v>8868.08</v>
      </c>
      <c r="O3704" s="3">
        <f t="shared" si="57"/>
        <v>1276.6299999999992</v>
      </c>
      <c r="P3704" s="3">
        <v>45369</v>
      </c>
    </row>
    <row r="3705" spans="1:16" x14ac:dyDescent="0.25">
      <c r="A3705" t="s">
        <v>6083</v>
      </c>
      <c r="B3705">
        <v>180115</v>
      </c>
      <c r="C3705" t="s">
        <v>8750</v>
      </c>
      <c r="D3705" t="s">
        <v>4861</v>
      </c>
      <c r="E3705" t="s">
        <v>1838</v>
      </c>
      <c r="F3705" t="s">
        <v>96</v>
      </c>
      <c r="G3705">
        <v>40456</v>
      </c>
      <c r="H3705" t="s">
        <v>100</v>
      </c>
      <c r="I3705">
        <v>11</v>
      </c>
      <c r="J3705" s="18">
        <v>45369</v>
      </c>
      <c r="K3705" s="19">
        <v>0.14800000000000002</v>
      </c>
      <c r="L3705" s="6">
        <v>32657.09</v>
      </c>
      <c r="M3705" s="6">
        <v>11205.82</v>
      </c>
      <c r="N3705" s="6">
        <v>9593.4500000000007</v>
      </c>
      <c r="O3705" s="3">
        <f t="shared" si="57"/>
        <v>1612.369999999999</v>
      </c>
      <c r="P3705" s="3">
        <v>45369</v>
      </c>
    </row>
    <row r="3706" spans="1:16" x14ac:dyDescent="0.25">
      <c r="A3706" t="s">
        <v>6083</v>
      </c>
      <c r="B3706">
        <v>180116</v>
      </c>
      <c r="C3706" t="s">
        <v>7123</v>
      </c>
      <c r="D3706" t="s">
        <v>4072</v>
      </c>
      <c r="E3706" t="s">
        <v>4073</v>
      </c>
      <c r="F3706" t="s">
        <v>96</v>
      </c>
      <c r="G3706">
        <v>42066</v>
      </c>
      <c r="H3706" t="s">
        <v>1373</v>
      </c>
      <c r="I3706">
        <v>104</v>
      </c>
      <c r="J3706" s="18">
        <v>45369</v>
      </c>
      <c r="K3706" s="19">
        <v>0.14800000000000002</v>
      </c>
      <c r="L3706" s="6">
        <v>54424.02</v>
      </c>
      <c r="M3706" s="6">
        <v>10781.46</v>
      </c>
      <c r="N3706" s="6">
        <v>9075.59</v>
      </c>
      <c r="O3706" s="3">
        <f t="shared" si="57"/>
        <v>1705.869999999999</v>
      </c>
      <c r="P3706" s="3">
        <v>45369</v>
      </c>
    </row>
    <row r="3707" spans="1:16" x14ac:dyDescent="0.25">
      <c r="A3707" t="s">
        <v>6083</v>
      </c>
      <c r="B3707">
        <v>180124</v>
      </c>
      <c r="C3707" t="s">
        <v>7124</v>
      </c>
      <c r="D3707" t="s">
        <v>2372</v>
      </c>
      <c r="E3707" t="s">
        <v>1366</v>
      </c>
      <c r="F3707" t="s">
        <v>96</v>
      </c>
      <c r="G3707">
        <v>42104</v>
      </c>
      <c r="H3707" t="s">
        <v>199</v>
      </c>
      <c r="I3707">
        <v>60</v>
      </c>
      <c r="J3707" s="18">
        <v>45369</v>
      </c>
      <c r="K3707" s="19">
        <v>0.14800000000000002</v>
      </c>
      <c r="L3707" s="6">
        <v>56124.53</v>
      </c>
      <c r="M3707" s="6">
        <v>10243.77</v>
      </c>
      <c r="N3707" s="6">
        <v>8273.98</v>
      </c>
      <c r="O3707" s="3">
        <f t="shared" si="57"/>
        <v>1969.7900000000009</v>
      </c>
      <c r="P3707" s="3">
        <v>45369</v>
      </c>
    </row>
    <row r="3708" spans="1:16" x14ac:dyDescent="0.25">
      <c r="A3708" t="s">
        <v>6083</v>
      </c>
      <c r="B3708">
        <v>180127</v>
      </c>
      <c r="C3708" t="s">
        <v>7125</v>
      </c>
      <c r="D3708" t="s">
        <v>2373</v>
      </c>
      <c r="E3708" t="s">
        <v>2374</v>
      </c>
      <c r="F3708" t="s">
        <v>96</v>
      </c>
      <c r="G3708">
        <v>40601</v>
      </c>
      <c r="H3708" t="s">
        <v>100</v>
      </c>
      <c r="I3708">
        <v>160</v>
      </c>
      <c r="J3708" s="18">
        <v>45369</v>
      </c>
      <c r="K3708" s="19">
        <v>0.14800000000000002</v>
      </c>
      <c r="L3708" s="6">
        <v>65221.39</v>
      </c>
      <c r="M3708" s="6">
        <v>10999.42</v>
      </c>
      <c r="N3708" s="6">
        <v>9887.1299999999992</v>
      </c>
      <c r="O3708" s="3">
        <f t="shared" si="57"/>
        <v>1112.2900000000009</v>
      </c>
      <c r="P3708" s="3">
        <v>45369</v>
      </c>
    </row>
    <row r="3709" spans="1:16" x14ac:dyDescent="0.25">
      <c r="A3709" t="s">
        <v>6083</v>
      </c>
      <c r="B3709">
        <v>180128</v>
      </c>
      <c r="C3709" t="s">
        <v>7126</v>
      </c>
      <c r="D3709" t="s">
        <v>4391</v>
      </c>
      <c r="E3709" t="s">
        <v>4392</v>
      </c>
      <c r="F3709" t="s">
        <v>96</v>
      </c>
      <c r="G3709">
        <v>41230</v>
      </c>
      <c r="H3709" t="s">
        <v>1043</v>
      </c>
      <c r="I3709">
        <v>36</v>
      </c>
      <c r="J3709" s="18">
        <v>45369</v>
      </c>
      <c r="K3709" s="19">
        <v>0.14800000000000002</v>
      </c>
      <c r="L3709" s="6">
        <v>67358.86</v>
      </c>
      <c r="M3709" s="6">
        <v>11362.64</v>
      </c>
      <c r="N3709" s="6">
        <v>9325.81</v>
      </c>
      <c r="O3709" s="3">
        <f t="shared" si="57"/>
        <v>2036.83</v>
      </c>
      <c r="P3709" s="3">
        <v>45369</v>
      </c>
    </row>
    <row r="3710" spans="1:16" x14ac:dyDescent="0.25">
      <c r="A3710" t="s">
        <v>6083</v>
      </c>
      <c r="B3710">
        <v>180130</v>
      </c>
      <c r="C3710" t="s">
        <v>7127</v>
      </c>
      <c r="D3710" t="s">
        <v>560</v>
      </c>
      <c r="E3710" t="s">
        <v>95</v>
      </c>
      <c r="F3710" t="s">
        <v>96</v>
      </c>
      <c r="G3710">
        <v>40207</v>
      </c>
      <c r="H3710" t="s">
        <v>97</v>
      </c>
      <c r="I3710">
        <v>825</v>
      </c>
      <c r="J3710" s="18">
        <v>45369</v>
      </c>
      <c r="K3710" s="19">
        <v>0.14800000000000002</v>
      </c>
      <c r="L3710" s="6">
        <v>37480.33</v>
      </c>
      <c r="M3710" s="6">
        <v>9805.8700000000008</v>
      </c>
      <c r="N3710" s="6">
        <v>8541.56</v>
      </c>
      <c r="O3710" s="3">
        <f t="shared" si="57"/>
        <v>1264.3100000000013</v>
      </c>
      <c r="P3710" s="3">
        <v>45369</v>
      </c>
    </row>
    <row r="3711" spans="1:16" x14ac:dyDescent="0.25">
      <c r="A3711" t="s">
        <v>6083</v>
      </c>
      <c r="B3711">
        <v>180132</v>
      </c>
      <c r="C3711" t="s">
        <v>7128</v>
      </c>
      <c r="D3711" t="s">
        <v>1904</v>
      </c>
      <c r="E3711" t="s">
        <v>1905</v>
      </c>
      <c r="F3711" t="s">
        <v>96</v>
      </c>
      <c r="G3711">
        <v>42502</v>
      </c>
      <c r="H3711" t="s">
        <v>100</v>
      </c>
      <c r="I3711">
        <v>224</v>
      </c>
      <c r="J3711" s="18">
        <v>45369</v>
      </c>
      <c r="K3711" s="19">
        <v>0.14800000000000002</v>
      </c>
      <c r="L3711" s="6">
        <v>57698.96</v>
      </c>
      <c r="M3711" s="6">
        <v>10889.94</v>
      </c>
      <c r="N3711" s="6">
        <v>9688.16</v>
      </c>
      <c r="O3711" s="3">
        <f t="shared" si="57"/>
        <v>1201.7800000000007</v>
      </c>
      <c r="P3711" s="3">
        <v>45369</v>
      </c>
    </row>
    <row r="3712" spans="1:16" x14ac:dyDescent="0.25">
      <c r="A3712" t="s">
        <v>6083</v>
      </c>
      <c r="B3712">
        <v>180138</v>
      </c>
      <c r="C3712" t="s">
        <v>7129</v>
      </c>
      <c r="D3712" t="s">
        <v>4393</v>
      </c>
      <c r="E3712" t="s">
        <v>1604</v>
      </c>
      <c r="F3712" t="s">
        <v>96</v>
      </c>
      <c r="G3712">
        <v>40031</v>
      </c>
      <c r="H3712" t="s">
        <v>97</v>
      </c>
      <c r="I3712">
        <v>40</v>
      </c>
      <c r="J3712" s="18">
        <v>45369</v>
      </c>
      <c r="K3712" s="19">
        <v>0.14800000000000002</v>
      </c>
      <c r="L3712" s="6">
        <v>39495.379999999997</v>
      </c>
      <c r="M3712" s="6">
        <v>11605.23</v>
      </c>
      <c r="N3712" s="6">
        <v>9530.98</v>
      </c>
      <c r="O3712" s="3">
        <f t="shared" si="57"/>
        <v>2074.25</v>
      </c>
      <c r="P3712" s="3">
        <v>45369</v>
      </c>
    </row>
    <row r="3713" spans="1:16" x14ac:dyDescent="0.25">
      <c r="A3713" t="s">
        <v>6083</v>
      </c>
      <c r="B3713">
        <v>180139</v>
      </c>
      <c r="C3713" t="s">
        <v>8751</v>
      </c>
      <c r="D3713" t="s">
        <v>4394</v>
      </c>
      <c r="E3713" t="s">
        <v>653</v>
      </c>
      <c r="F3713" t="s">
        <v>96</v>
      </c>
      <c r="G3713">
        <v>41339</v>
      </c>
      <c r="H3713" t="s">
        <v>100</v>
      </c>
      <c r="I3713">
        <v>25</v>
      </c>
      <c r="J3713" s="18">
        <v>45369</v>
      </c>
      <c r="K3713" s="19">
        <v>0.14800000000000002</v>
      </c>
      <c r="L3713" s="6">
        <v>69438.399999999994</v>
      </c>
      <c r="M3713" s="6">
        <v>10520.92</v>
      </c>
      <c r="N3713" s="6">
        <v>9628.32</v>
      </c>
      <c r="O3713" s="3">
        <f t="shared" si="57"/>
        <v>892.60000000000036</v>
      </c>
      <c r="P3713" s="3">
        <v>45369</v>
      </c>
    </row>
    <row r="3714" spans="1:16" x14ac:dyDescent="0.25">
      <c r="A3714" t="s">
        <v>6083</v>
      </c>
      <c r="B3714">
        <v>180141</v>
      </c>
      <c r="C3714" t="s">
        <v>7130</v>
      </c>
      <c r="D3714" t="s">
        <v>561</v>
      </c>
      <c r="E3714" t="s">
        <v>95</v>
      </c>
      <c r="F3714" t="s">
        <v>96</v>
      </c>
      <c r="G3714">
        <v>40202</v>
      </c>
      <c r="H3714" t="s">
        <v>97</v>
      </c>
      <c r="I3714">
        <v>121</v>
      </c>
      <c r="J3714" s="18">
        <v>45369</v>
      </c>
      <c r="K3714" s="19">
        <v>0.14800000000000002</v>
      </c>
      <c r="L3714" s="6">
        <v>87351.08</v>
      </c>
      <c r="M3714" s="6">
        <v>16628.72</v>
      </c>
      <c r="N3714" s="6">
        <v>13760.39</v>
      </c>
      <c r="O3714" s="3">
        <f t="shared" si="57"/>
        <v>2868.3300000000017</v>
      </c>
      <c r="P3714" s="3">
        <v>45369</v>
      </c>
    </row>
    <row r="3715" spans="1:16" x14ac:dyDescent="0.25">
      <c r="A3715" t="s">
        <v>6083</v>
      </c>
      <c r="B3715">
        <v>180143</v>
      </c>
      <c r="C3715" t="s">
        <v>7131</v>
      </c>
      <c r="D3715" t="s">
        <v>3471</v>
      </c>
      <c r="E3715" t="s">
        <v>99</v>
      </c>
      <c r="F3715" t="s">
        <v>96</v>
      </c>
      <c r="G3715">
        <v>40509</v>
      </c>
      <c r="H3715" t="s">
        <v>100</v>
      </c>
      <c r="I3715">
        <v>191</v>
      </c>
      <c r="J3715" s="18">
        <v>45369</v>
      </c>
      <c r="K3715" s="19">
        <v>0.14800000000000002</v>
      </c>
      <c r="L3715" s="6">
        <v>29011.96</v>
      </c>
      <c r="M3715" s="6">
        <v>11146.76</v>
      </c>
      <c r="N3715" s="6">
        <v>9870.48</v>
      </c>
      <c r="O3715" s="3">
        <f t="shared" ref="O3715:O3778" si="58">M3715-N3715</f>
        <v>1276.2800000000007</v>
      </c>
      <c r="P3715" s="3">
        <v>45369</v>
      </c>
    </row>
    <row r="3716" spans="1:16" x14ac:dyDescent="0.25">
      <c r="A3716" t="s">
        <v>6083</v>
      </c>
      <c r="B3716">
        <v>190002</v>
      </c>
      <c r="C3716" t="s">
        <v>7132</v>
      </c>
      <c r="D3716" t="s">
        <v>562</v>
      </c>
      <c r="E3716" t="s">
        <v>563</v>
      </c>
      <c r="F3716" t="s">
        <v>564</v>
      </c>
      <c r="G3716">
        <v>70503</v>
      </c>
      <c r="H3716" t="s">
        <v>565</v>
      </c>
      <c r="I3716">
        <v>274</v>
      </c>
      <c r="J3716" s="18">
        <v>42196</v>
      </c>
      <c r="K3716" s="19">
        <v>0.20800000000000002</v>
      </c>
      <c r="L3716" s="6">
        <v>48813.42</v>
      </c>
      <c r="M3716" s="6">
        <v>9977.2900000000009</v>
      </c>
      <c r="N3716" s="6">
        <v>8864.27</v>
      </c>
      <c r="O3716" s="3">
        <f t="shared" si="58"/>
        <v>1113.0200000000004</v>
      </c>
      <c r="P3716" s="3">
        <v>42196</v>
      </c>
    </row>
    <row r="3717" spans="1:16" x14ac:dyDescent="0.25">
      <c r="A3717" t="s">
        <v>6083</v>
      </c>
      <c r="B3717">
        <v>190004</v>
      </c>
      <c r="C3717" t="s">
        <v>7133</v>
      </c>
      <c r="D3717" t="s">
        <v>1906</v>
      </c>
      <c r="E3717" t="s">
        <v>1907</v>
      </c>
      <c r="F3717" t="s">
        <v>564</v>
      </c>
      <c r="G3717">
        <v>70301</v>
      </c>
      <c r="H3717" t="s">
        <v>1113</v>
      </c>
      <c r="I3717">
        <v>169</v>
      </c>
      <c r="J3717" s="18">
        <v>42196</v>
      </c>
      <c r="K3717" s="19">
        <v>0.20800000000000002</v>
      </c>
      <c r="L3717" s="6">
        <v>42228.27</v>
      </c>
      <c r="M3717" s="6">
        <v>8881.92</v>
      </c>
      <c r="N3717" s="6">
        <v>7450.28</v>
      </c>
      <c r="O3717" s="3">
        <f t="shared" si="58"/>
        <v>1431.6400000000003</v>
      </c>
      <c r="P3717" s="3">
        <v>42196</v>
      </c>
    </row>
    <row r="3718" spans="1:16" x14ac:dyDescent="0.25">
      <c r="A3718" t="s">
        <v>6083</v>
      </c>
      <c r="B3718">
        <v>190005</v>
      </c>
      <c r="C3718" t="s">
        <v>7134</v>
      </c>
      <c r="D3718" t="s">
        <v>566</v>
      </c>
      <c r="E3718" t="s">
        <v>567</v>
      </c>
      <c r="F3718" t="s">
        <v>564</v>
      </c>
      <c r="G3718">
        <v>70112</v>
      </c>
      <c r="H3718" t="s">
        <v>568</v>
      </c>
      <c r="I3718">
        <v>51</v>
      </c>
      <c r="J3718" s="18">
        <v>42196</v>
      </c>
      <c r="K3718" s="19">
        <v>0.20800000000000002</v>
      </c>
      <c r="L3718" s="6">
        <v>29891.47</v>
      </c>
      <c r="M3718" s="6">
        <v>24567.59</v>
      </c>
      <c r="N3718" s="6">
        <v>19915.02</v>
      </c>
      <c r="O3718" s="3">
        <f t="shared" si="58"/>
        <v>4652.57</v>
      </c>
      <c r="P3718" s="3">
        <v>42196</v>
      </c>
    </row>
    <row r="3719" spans="1:16" x14ac:dyDescent="0.25">
      <c r="A3719" t="s">
        <v>6083</v>
      </c>
      <c r="B3719">
        <v>190007</v>
      </c>
      <c r="C3719" t="s">
        <v>7135</v>
      </c>
      <c r="D3719" t="s">
        <v>4396</v>
      </c>
      <c r="E3719" t="s">
        <v>4397</v>
      </c>
      <c r="F3719" t="s">
        <v>564</v>
      </c>
      <c r="G3719">
        <v>71457</v>
      </c>
      <c r="H3719" t="s">
        <v>578</v>
      </c>
      <c r="I3719">
        <v>63</v>
      </c>
      <c r="J3719" s="18">
        <v>42196</v>
      </c>
      <c r="K3719" s="19">
        <v>0.20800000000000002</v>
      </c>
      <c r="L3719" s="6">
        <v>26967.37</v>
      </c>
      <c r="M3719" s="6">
        <v>11649.29</v>
      </c>
      <c r="N3719" s="6">
        <v>10716.84</v>
      </c>
      <c r="O3719" s="3">
        <f t="shared" si="58"/>
        <v>932.45000000000073</v>
      </c>
      <c r="P3719" s="3">
        <v>42196</v>
      </c>
    </row>
    <row r="3720" spans="1:16" x14ac:dyDescent="0.25">
      <c r="A3720" t="s">
        <v>6083</v>
      </c>
      <c r="B3720">
        <v>190008</v>
      </c>
      <c r="C3720" t="s">
        <v>7136</v>
      </c>
      <c r="D3720" t="s">
        <v>1111</v>
      </c>
      <c r="E3720" t="s">
        <v>1112</v>
      </c>
      <c r="F3720" t="s">
        <v>564</v>
      </c>
      <c r="G3720">
        <v>70360</v>
      </c>
      <c r="H3720" t="s">
        <v>1113</v>
      </c>
      <c r="I3720">
        <v>138</v>
      </c>
      <c r="J3720" s="18">
        <v>42196</v>
      </c>
      <c r="K3720" s="19">
        <v>0.20800000000000002</v>
      </c>
      <c r="L3720" s="6">
        <v>36414.26</v>
      </c>
      <c r="M3720" s="6">
        <v>10483.33</v>
      </c>
      <c r="N3720" s="6">
        <v>9614.7800000000007</v>
      </c>
      <c r="O3720" s="3">
        <f t="shared" si="58"/>
        <v>868.54999999999927</v>
      </c>
      <c r="P3720" s="3">
        <v>42196</v>
      </c>
    </row>
    <row r="3721" spans="1:16" x14ac:dyDescent="0.25">
      <c r="A3721" t="s">
        <v>6083</v>
      </c>
      <c r="B3721">
        <v>190011</v>
      </c>
      <c r="C3721" t="s">
        <v>8752</v>
      </c>
      <c r="D3721" t="s">
        <v>5169</v>
      </c>
      <c r="E3721" t="s">
        <v>1115</v>
      </c>
      <c r="F3721" t="s">
        <v>564</v>
      </c>
      <c r="G3721">
        <v>71202</v>
      </c>
      <c r="H3721" t="s">
        <v>1116</v>
      </c>
      <c r="I3721">
        <v>25</v>
      </c>
      <c r="J3721" s="18">
        <v>42196</v>
      </c>
      <c r="K3721" s="19">
        <v>0.20800000000000002</v>
      </c>
      <c r="L3721" s="6">
        <v>49310.879999999997</v>
      </c>
      <c r="M3721" s="6">
        <v>20281.36</v>
      </c>
      <c r="N3721" s="6">
        <v>18269.88</v>
      </c>
      <c r="O3721" s="3">
        <f t="shared" si="58"/>
        <v>2011.4799999999996</v>
      </c>
      <c r="P3721" s="3">
        <v>42196</v>
      </c>
    </row>
    <row r="3722" spans="1:16" x14ac:dyDescent="0.25">
      <c r="A3722" t="s">
        <v>6083</v>
      </c>
      <c r="B3722">
        <v>190013</v>
      </c>
      <c r="C3722" t="s">
        <v>7137</v>
      </c>
      <c r="D3722" t="s">
        <v>3472</v>
      </c>
      <c r="E3722" t="s">
        <v>3473</v>
      </c>
      <c r="F3722" t="s">
        <v>564</v>
      </c>
      <c r="G3722">
        <v>70663</v>
      </c>
      <c r="H3722" t="s">
        <v>1918</v>
      </c>
      <c r="I3722">
        <v>52</v>
      </c>
      <c r="J3722" s="18">
        <v>42196</v>
      </c>
      <c r="K3722" s="19">
        <v>0.20800000000000002</v>
      </c>
      <c r="L3722" s="6">
        <v>23986.58</v>
      </c>
      <c r="M3722" s="6">
        <v>9168.44</v>
      </c>
      <c r="N3722" s="6">
        <v>8279.73</v>
      </c>
      <c r="O3722" s="3">
        <f t="shared" si="58"/>
        <v>888.71000000000095</v>
      </c>
      <c r="P3722" s="3">
        <v>42196</v>
      </c>
    </row>
    <row r="3723" spans="1:16" x14ac:dyDescent="0.25">
      <c r="A3723" t="s">
        <v>6083</v>
      </c>
      <c r="B3723">
        <v>190014</v>
      </c>
      <c r="C3723" t="s">
        <v>7138</v>
      </c>
      <c r="D3723" t="s">
        <v>3474</v>
      </c>
      <c r="E3723" t="s">
        <v>3475</v>
      </c>
      <c r="F3723" t="s">
        <v>564</v>
      </c>
      <c r="G3723">
        <v>70380</v>
      </c>
      <c r="H3723" t="s">
        <v>1113</v>
      </c>
      <c r="I3723">
        <v>84</v>
      </c>
      <c r="J3723" s="18">
        <v>42196</v>
      </c>
      <c r="K3723" s="19">
        <v>0.20800000000000002</v>
      </c>
      <c r="L3723" s="6">
        <v>53925.52</v>
      </c>
      <c r="M3723" s="6">
        <v>12239.63</v>
      </c>
      <c r="N3723" s="6">
        <v>11085.83</v>
      </c>
      <c r="O3723" s="3">
        <f t="shared" si="58"/>
        <v>1153.7999999999993</v>
      </c>
      <c r="P3723" s="3">
        <v>42196</v>
      </c>
    </row>
    <row r="3724" spans="1:16" x14ac:dyDescent="0.25">
      <c r="A3724" t="s">
        <v>6083</v>
      </c>
      <c r="B3724">
        <v>190015</v>
      </c>
      <c r="C3724" t="s">
        <v>7139</v>
      </c>
      <c r="D3724" t="s">
        <v>1908</v>
      </c>
      <c r="E3724" t="s">
        <v>1109</v>
      </c>
      <c r="F3724" t="s">
        <v>564</v>
      </c>
      <c r="G3724">
        <v>70403</v>
      </c>
      <c r="H3724" t="s">
        <v>575</v>
      </c>
      <c r="I3724">
        <v>239</v>
      </c>
      <c r="J3724" s="18">
        <v>42196</v>
      </c>
      <c r="K3724" s="19">
        <v>0.20800000000000002</v>
      </c>
      <c r="L3724" s="6">
        <v>109216.49</v>
      </c>
      <c r="M3724" s="6">
        <v>11048.58</v>
      </c>
      <c r="N3724" s="6">
        <v>9954.0400000000009</v>
      </c>
      <c r="O3724" s="3">
        <f t="shared" si="58"/>
        <v>1094.5399999999991</v>
      </c>
      <c r="P3724" s="3">
        <v>42196</v>
      </c>
    </row>
    <row r="3725" spans="1:16" x14ac:dyDescent="0.25">
      <c r="A3725" t="s">
        <v>6083</v>
      </c>
      <c r="B3725">
        <v>190017</v>
      </c>
      <c r="C3725" t="s">
        <v>7140</v>
      </c>
      <c r="D3725" t="s">
        <v>2854</v>
      </c>
      <c r="E3725" t="s">
        <v>2855</v>
      </c>
      <c r="F3725" t="s">
        <v>564</v>
      </c>
      <c r="G3725">
        <v>70570</v>
      </c>
      <c r="H3725" t="s">
        <v>565</v>
      </c>
      <c r="I3725">
        <v>108</v>
      </c>
      <c r="J3725" s="18">
        <v>42196</v>
      </c>
      <c r="K3725" s="19">
        <v>0.20800000000000002</v>
      </c>
      <c r="L3725" s="6">
        <v>27834.69</v>
      </c>
      <c r="M3725" s="6">
        <v>10041.19</v>
      </c>
      <c r="N3725" s="6">
        <v>9256.2999999999993</v>
      </c>
      <c r="O3725" s="3">
        <f t="shared" si="58"/>
        <v>784.89000000000124</v>
      </c>
      <c r="P3725" s="3">
        <v>42196</v>
      </c>
    </row>
    <row r="3726" spans="1:16" x14ac:dyDescent="0.25">
      <c r="A3726" t="s">
        <v>6083</v>
      </c>
      <c r="B3726">
        <v>190019</v>
      </c>
      <c r="C3726" t="s">
        <v>7141</v>
      </c>
      <c r="D3726" t="s">
        <v>1638</v>
      </c>
      <c r="E3726" t="s">
        <v>570</v>
      </c>
      <c r="F3726" t="s">
        <v>564</v>
      </c>
      <c r="G3726">
        <v>71301</v>
      </c>
      <c r="H3726" t="s">
        <v>571</v>
      </c>
      <c r="I3726">
        <v>288</v>
      </c>
      <c r="J3726" s="18">
        <v>42196</v>
      </c>
      <c r="K3726" s="19">
        <v>0.20800000000000002</v>
      </c>
      <c r="L3726" s="6">
        <v>49355.24</v>
      </c>
      <c r="M3726" s="6">
        <v>10167.049999999999</v>
      </c>
      <c r="N3726" s="6">
        <v>9160.56</v>
      </c>
      <c r="O3726" s="3">
        <f t="shared" si="58"/>
        <v>1006.4899999999998</v>
      </c>
      <c r="P3726" s="3">
        <v>42196</v>
      </c>
    </row>
    <row r="3727" spans="1:16" x14ac:dyDescent="0.25">
      <c r="A3727" t="s">
        <v>6083</v>
      </c>
      <c r="B3727">
        <v>190020</v>
      </c>
      <c r="C3727" t="s">
        <v>7142</v>
      </c>
      <c r="D3727" t="s">
        <v>4398</v>
      </c>
      <c r="E3727" t="s">
        <v>4399</v>
      </c>
      <c r="F3727" t="s">
        <v>564</v>
      </c>
      <c r="G3727">
        <v>70791</v>
      </c>
      <c r="H3727" t="s">
        <v>575</v>
      </c>
      <c r="I3727">
        <v>70</v>
      </c>
      <c r="J3727" s="18">
        <v>42196</v>
      </c>
      <c r="K3727" s="19">
        <v>0.20800000000000002</v>
      </c>
      <c r="L3727" s="6">
        <v>42333.77</v>
      </c>
      <c r="M3727" s="6">
        <v>10008.57</v>
      </c>
      <c r="N3727" s="6">
        <v>8391.94</v>
      </c>
      <c r="O3727" s="3">
        <f t="shared" si="58"/>
        <v>1616.6299999999992</v>
      </c>
      <c r="P3727" s="3">
        <v>42196</v>
      </c>
    </row>
    <row r="3728" spans="1:16" x14ac:dyDescent="0.25">
      <c r="A3728" t="s">
        <v>6083</v>
      </c>
      <c r="B3728">
        <v>190025</v>
      </c>
      <c r="C3728" t="s">
        <v>7143</v>
      </c>
      <c r="D3728" t="s">
        <v>4905</v>
      </c>
      <c r="E3728" t="s">
        <v>4906</v>
      </c>
      <c r="F3728" t="s">
        <v>564</v>
      </c>
      <c r="G3728">
        <v>70554</v>
      </c>
      <c r="H3728" t="s">
        <v>565</v>
      </c>
      <c r="I3728">
        <v>11</v>
      </c>
      <c r="J3728" s="18">
        <v>42196</v>
      </c>
      <c r="K3728" s="19">
        <v>0.20800000000000002</v>
      </c>
      <c r="L3728" s="6">
        <v>43065.09</v>
      </c>
      <c r="M3728" s="6">
        <v>9386.5499999999993</v>
      </c>
      <c r="N3728" s="6">
        <v>8689.09</v>
      </c>
      <c r="O3728" s="3">
        <f t="shared" si="58"/>
        <v>697.45999999999913</v>
      </c>
      <c r="P3728" s="3">
        <v>42196</v>
      </c>
    </row>
    <row r="3729" spans="1:16" x14ac:dyDescent="0.25">
      <c r="A3729" t="s">
        <v>6083</v>
      </c>
      <c r="B3729">
        <v>190026</v>
      </c>
      <c r="C3729" t="s">
        <v>7144</v>
      </c>
      <c r="D3729" t="s">
        <v>569</v>
      </c>
      <c r="E3729" t="s">
        <v>570</v>
      </c>
      <c r="F3729" t="s">
        <v>564</v>
      </c>
      <c r="G3729">
        <v>71301</v>
      </c>
      <c r="H3729" t="s">
        <v>571</v>
      </c>
      <c r="I3729">
        <v>332</v>
      </c>
      <c r="J3729" s="18">
        <v>42196</v>
      </c>
      <c r="K3729" s="19">
        <v>0.20800000000000002</v>
      </c>
      <c r="L3729" s="6">
        <v>96305.25</v>
      </c>
      <c r="M3729" s="6">
        <v>11542.57</v>
      </c>
      <c r="N3729" s="6">
        <v>10379.76</v>
      </c>
      <c r="O3729" s="3">
        <f t="shared" si="58"/>
        <v>1162.8099999999995</v>
      </c>
      <c r="P3729" s="3">
        <v>42196</v>
      </c>
    </row>
    <row r="3730" spans="1:16" x14ac:dyDescent="0.25">
      <c r="A3730" t="s">
        <v>6083</v>
      </c>
      <c r="B3730">
        <v>190027</v>
      </c>
      <c r="C3730" t="s">
        <v>7145</v>
      </c>
      <c r="D3730" t="s">
        <v>2856</v>
      </c>
      <c r="E3730" t="s">
        <v>1917</v>
      </c>
      <c r="F3730" t="s">
        <v>564</v>
      </c>
      <c r="G3730">
        <v>70601</v>
      </c>
      <c r="H3730" t="s">
        <v>1918</v>
      </c>
      <c r="I3730">
        <v>188</v>
      </c>
      <c r="J3730" s="18">
        <v>42196</v>
      </c>
      <c r="K3730" s="19">
        <v>0.20800000000000002</v>
      </c>
      <c r="L3730" s="6">
        <v>49454.12</v>
      </c>
      <c r="M3730" s="6">
        <v>12289.39</v>
      </c>
      <c r="N3730" s="6">
        <v>10722.45</v>
      </c>
      <c r="O3730" s="3">
        <f t="shared" si="58"/>
        <v>1566.9399999999987</v>
      </c>
      <c r="P3730" s="3">
        <v>42196</v>
      </c>
    </row>
    <row r="3731" spans="1:16" x14ac:dyDescent="0.25">
      <c r="A3731" t="s">
        <v>6083</v>
      </c>
      <c r="B3731">
        <v>190034</v>
      </c>
      <c r="C3731" t="s">
        <v>8753</v>
      </c>
      <c r="D3731" t="s">
        <v>4973</v>
      </c>
      <c r="E3731" t="s">
        <v>4974</v>
      </c>
      <c r="F3731" t="s">
        <v>564</v>
      </c>
      <c r="G3731">
        <v>70510</v>
      </c>
      <c r="H3731" t="s">
        <v>565</v>
      </c>
      <c r="I3731">
        <v>26</v>
      </c>
      <c r="J3731" s="18">
        <v>42196</v>
      </c>
      <c r="K3731" s="19">
        <v>0.20800000000000002</v>
      </c>
      <c r="L3731" s="6">
        <v>38625</v>
      </c>
      <c r="M3731" s="6">
        <v>12043.5</v>
      </c>
      <c r="N3731" s="6">
        <v>11377.96</v>
      </c>
      <c r="O3731" s="3">
        <f t="shared" si="58"/>
        <v>665.54000000000087</v>
      </c>
      <c r="P3731" s="3">
        <v>42196</v>
      </c>
    </row>
    <row r="3732" spans="1:16" x14ac:dyDescent="0.25">
      <c r="A3732" t="s">
        <v>6083</v>
      </c>
      <c r="B3732">
        <v>190036</v>
      </c>
      <c r="C3732" t="s">
        <v>7146</v>
      </c>
      <c r="D3732" t="s">
        <v>572</v>
      </c>
      <c r="E3732" t="s">
        <v>567</v>
      </c>
      <c r="F3732" t="s">
        <v>564</v>
      </c>
      <c r="G3732">
        <v>70121</v>
      </c>
      <c r="H3732" t="s">
        <v>568</v>
      </c>
      <c r="I3732">
        <v>590</v>
      </c>
      <c r="J3732" s="18">
        <v>42196</v>
      </c>
      <c r="K3732" s="19">
        <v>0.20800000000000002</v>
      </c>
      <c r="L3732" s="6">
        <v>35364.06</v>
      </c>
      <c r="M3732" s="6">
        <v>15986.44</v>
      </c>
      <c r="N3732" s="6">
        <v>11365.02</v>
      </c>
      <c r="O3732" s="3">
        <f t="shared" si="58"/>
        <v>4621.42</v>
      </c>
      <c r="P3732" s="3">
        <v>42196</v>
      </c>
    </row>
    <row r="3733" spans="1:16" x14ac:dyDescent="0.25">
      <c r="A3733" t="s">
        <v>6083</v>
      </c>
      <c r="B3733">
        <v>190039</v>
      </c>
      <c r="C3733" t="s">
        <v>7147</v>
      </c>
      <c r="D3733" t="s">
        <v>1909</v>
      </c>
      <c r="E3733" t="s">
        <v>1910</v>
      </c>
      <c r="F3733" t="s">
        <v>564</v>
      </c>
      <c r="G3733">
        <v>70072</v>
      </c>
      <c r="H3733" t="s">
        <v>568</v>
      </c>
      <c r="I3733">
        <v>101</v>
      </c>
      <c r="J3733" s="18">
        <v>42196</v>
      </c>
      <c r="K3733" s="19">
        <v>0.20800000000000002</v>
      </c>
      <c r="L3733" s="6">
        <v>41548.74</v>
      </c>
      <c r="M3733" s="6">
        <v>12120.57</v>
      </c>
      <c r="N3733" s="6">
        <v>9974.06</v>
      </c>
      <c r="O3733" s="3">
        <f t="shared" si="58"/>
        <v>2146.5100000000002</v>
      </c>
      <c r="P3733" s="3">
        <v>42196</v>
      </c>
    </row>
    <row r="3734" spans="1:16" x14ac:dyDescent="0.25">
      <c r="A3734" t="s">
        <v>6083</v>
      </c>
      <c r="B3734">
        <v>190040</v>
      </c>
      <c r="C3734" t="s">
        <v>7148</v>
      </c>
      <c r="D3734" t="s">
        <v>1911</v>
      </c>
      <c r="E3734" t="s">
        <v>1912</v>
      </c>
      <c r="F3734" t="s">
        <v>564</v>
      </c>
      <c r="G3734">
        <v>70458</v>
      </c>
      <c r="H3734" t="s">
        <v>1913</v>
      </c>
      <c r="I3734">
        <v>85</v>
      </c>
      <c r="J3734" s="18">
        <v>42196</v>
      </c>
      <c r="K3734" s="19">
        <v>0.20800000000000002</v>
      </c>
      <c r="L3734" s="6">
        <v>61395.69</v>
      </c>
      <c r="M3734" s="6">
        <v>10977.49</v>
      </c>
      <c r="N3734" s="6">
        <v>9217.93</v>
      </c>
      <c r="O3734" s="3">
        <f t="shared" si="58"/>
        <v>1759.5599999999995</v>
      </c>
      <c r="P3734" s="3">
        <v>42196</v>
      </c>
    </row>
    <row r="3735" spans="1:16" x14ac:dyDescent="0.25">
      <c r="A3735" t="s">
        <v>6083</v>
      </c>
      <c r="B3735">
        <v>190041</v>
      </c>
      <c r="C3735" t="s">
        <v>7149</v>
      </c>
      <c r="D3735" t="s">
        <v>2857</v>
      </c>
      <c r="E3735" t="s">
        <v>577</v>
      </c>
      <c r="F3735" t="s">
        <v>564</v>
      </c>
      <c r="G3735">
        <v>71105</v>
      </c>
      <c r="H3735" t="s">
        <v>578</v>
      </c>
      <c r="I3735">
        <v>199</v>
      </c>
      <c r="J3735" s="18">
        <v>42196</v>
      </c>
      <c r="K3735" s="19">
        <v>0.20800000000000002</v>
      </c>
      <c r="L3735" s="6">
        <v>51000.34</v>
      </c>
      <c r="M3735" s="6">
        <v>11080.57</v>
      </c>
      <c r="N3735" s="6">
        <v>10083.629999999999</v>
      </c>
      <c r="O3735" s="3">
        <f t="shared" si="58"/>
        <v>996.94000000000051</v>
      </c>
      <c r="P3735" s="3">
        <v>42196</v>
      </c>
    </row>
    <row r="3736" spans="1:16" x14ac:dyDescent="0.25">
      <c r="A3736" t="s">
        <v>6083</v>
      </c>
      <c r="B3736">
        <v>190044</v>
      </c>
      <c r="C3736" t="s">
        <v>7150</v>
      </c>
      <c r="D3736" t="s">
        <v>4213</v>
      </c>
      <c r="E3736" t="s">
        <v>4214</v>
      </c>
      <c r="F3736" t="s">
        <v>564</v>
      </c>
      <c r="G3736">
        <v>70526</v>
      </c>
      <c r="H3736" t="s">
        <v>565</v>
      </c>
      <c r="I3736">
        <v>26</v>
      </c>
      <c r="J3736" s="18">
        <v>42196</v>
      </c>
      <c r="K3736" s="19">
        <v>0.20800000000000002</v>
      </c>
      <c r="L3736" s="6">
        <v>32830.730000000003</v>
      </c>
      <c r="M3736" s="6">
        <v>12700.85</v>
      </c>
      <c r="N3736" s="6">
        <v>12036.92</v>
      </c>
      <c r="O3736" s="3">
        <f t="shared" si="58"/>
        <v>663.93000000000029</v>
      </c>
      <c r="P3736" s="3">
        <v>42196</v>
      </c>
    </row>
    <row r="3737" spans="1:16" x14ac:dyDescent="0.25">
      <c r="A3737" t="s">
        <v>6083</v>
      </c>
      <c r="B3737">
        <v>190045</v>
      </c>
      <c r="C3737" t="s">
        <v>7151</v>
      </c>
      <c r="D3737" t="s">
        <v>1914</v>
      </c>
      <c r="E3737" t="s">
        <v>1915</v>
      </c>
      <c r="F3737" t="s">
        <v>564</v>
      </c>
      <c r="G3737">
        <v>70433</v>
      </c>
      <c r="H3737" t="s">
        <v>1641</v>
      </c>
      <c r="I3737">
        <v>195</v>
      </c>
      <c r="J3737" s="18">
        <v>42196</v>
      </c>
      <c r="K3737" s="19">
        <v>0.20800000000000002</v>
      </c>
      <c r="L3737" s="6">
        <v>43283.78</v>
      </c>
      <c r="M3737" s="6">
        <v>10104.6</v>
      </c>
      <c r="N3737" s="6">
        <v>9277.6</v>
      </c>
      <c r="O3737" s="3">
        <f t="shared" si="58"/>
        <v>827</v>
      </c>
      <c r="P3737" s="3">
        <v>42196</v>
      </c>
    </row>
    <row r="3738" spans="1:16" x14ac:dyDescent="0.25">
      <c r="A3738" t="s">
        <v>6083</v>
      </c>
      <c r="B3738">
        <v>190046</v>
      </c>
      <c r="C3738" t="s">
        <v>7152</v>
      </c>
      <c r="D3738" t="s">
        <v>2858</v>
      </c>
      <c r="E3738" t="s">
        <v>567</v>
      </c>
      <c r="F3738" t="s">
        <v>564</v>
      </c>
      <c r="G3738">
        <v>70115</v>
      </c>
      <c r="H3738" t="s">
        <v>568</v>
      </c>
      <c r="I3738">
        <v>103</v>
      </c>
      <c r="J3738" s="18">
        <v>42196</v>
      </c>
      <c r="K3738" s="19">
        <v>0.20800000000000002</v>
      </c>
      <c r="L3738" s="6">
        <v>87062.93</v>
      </c>
      <c r="M3738" s="6">
        <v>13399.92</v>
      </c>
      <c r="N3738" s="6">
        <v>12256.14</v>
      </c>
      <c r="O3738" s="3">
        <f t="shared" si="58"/>
        <v>1143.7800000000007</v>
      </c>
      <c r="P3738" s="3">
        <v>42196</v>
      </c>
    </row>
    <row r="3739" spans="1:16" x14ac:dyDescent="0.25">
      <c r="A3739" t="s">
        <v>6083</v>
      </c>
      <c r="B3739">
        <v>190050</v>
      </c>
      <c r="C3739" t="s">
        <v>8754</v>
      </c>
      <c r="D3739" t="s">
        <v>4215</v>
      </c>
      <c r="E3739" t="s">
        <v>4216</v>
      </c>
      <c r="F3739" t="s">
        <v>564</v>
      </c>
      <c r="G3739">
        <v>70634</v>
      </c>
      <c r="H3739" t="s">
        <v>1918</v>
      </c>
      <c r="I3739">
        <v>36</v>
      </c>
      <c r="J3739" s="18">
        <v>42196</v>
      </c>
      <c r="K3739" s="19">
        <v>0.20800000000000002</v>
      </c>
      <c r="L3739" s="6">
        <v>39659.14</v>
      </c>
      <c r="M3739" s="6">
        <v>9542.44</v>
      </c>
      <c r="N3739" s="6">
        <v>8448.0300000000007</v>
      </c>
      <c r="O3739" s="3">
        <f t="shared" si="58"/>
        <v>1094.4099999999999</v>
      </c>
      <c r="P3739" s="3">
        <v>42196</v>
      </c>
    </row>
    <row r="3740" spans="1:16" x14ac:dyDescent="0.25">
      <c r="A3740" t="s">
        <v>6083</v>
      </c>
      <c r="B3740">
        <v>190053</v>
      </c>
      <c r="C3740" t="s">
        <v>7153</v>
      </c>
      <c r="D3740" t="s">
        <v>3476</v>
      </c>
      <c r="E3740" t="s">
        <v>3477</v>
      </c>
      <c r="F3740" t="s">
        <v>564</v>
      </c>
      <c r="G3740">
        <v>70546</v>
      </c>
      <c r="H3740" t="s">
        <v>565</v>
      </c>
      <c r="I3740">
        <v>74</v>
      </c>
      <c r="J3740" s="18">
        <v>42196</v>
      </c>
      <c r="K3740" s="19">
        <v>0.20800000000000002</v>
      </c>
      <c r="L3740" s="6">
        <v>24648.27</v>
      </c>
      <c r="M3740" s="6">
        <v>9276.9599999999991</v>
      </c>
      <c r="N3740" s="6">
        <v>8336.41</v>
      </c>
      <c r="O3740" s="3">
        <f t="shared" si="58"/>
        <v>940.54999999999927</v>
      </c>
      <c r="P3740" s="3">
        <v>42196</v>
      </c>
    </row>
    <row r="3741" spans="1:16" x14ac:dyDescent="0.25">
      <c r="A3741" t="s">
        <v>6083</v>
      </c>
      <c r="B3741">
        <v>190054</v>
      </c>
      <c r="C3741" t="s">
        <v>7154</v>
      </c>
      <c r="D3741" t="s">
        <v>3478</v>
      </c>
      <c r="E3741" t="s">
        <v>3479</v>
      </c>
      <c r="F3741" t="s">
        <v>564</v>
      </c>
      <c r="G3741">
        <v>70562</v>
      </c>
      <c r="H3741" t="s">
        <v>565</v>
      </c>
      <c r="I3741">
        <v>88</v>
      </c>
      <c r="J3741" s="18">
        <v>42196</v>
      </c>
      <c r="K3741" s="19">
        <v>0.20800000000000002</v>
      </c>
      <c r="L3741" s="6">
        <v>44867.25</v>
      </c>
      <c r="M3741" s="6">
        <v>9157.57</v>
      </c>
      <c r="N3741" s="6">
        <v>8203.35</v>
      </c>
      <c r="O3741" s="3">
        <f t="shared" si="58"/>
        <v>954.21999999999935</v>
      </c>
      <c r="P3741" s="3">
        <v>42196</v>
      </c>
    </row>
    <row r="3742" spans="1:16" x14ac:dyDescent="0.25">
      <c r="A3742" t="s">
        <v>6083</v>
      </c>
      <c r="B3742">
        <v>190060</v>
      </c>
      <c r="C3742" t="s">
        <v>7155</v>
      </c>
      <c r="D3742" t="s">
        <v>1916</v>
      </c>
      <c r="E3742" t="s">
        <v>1917</v>
      </c>
      <c r="F3742" t="s">
        <v>564</v>
      </c>
      <c r="G3742">
        <v>70601</v>
      </c>
      <c r="H3742" t="s">
        <v>1918</v>
      </c>
      <c r="I3742">
        <v>288</v>
      </c>
      <c r="J3742" s="18">
        <v>42196</v>
      </c>
      <c r="K3742" s="19">
        <v>0.20800000000000002</v>
      </c>
      <c r="L3742" s="6">
        <v>37677.120000000003</v>
      </c>
      <c r="M3742" s="6">
        <v>10823.1</v>
      </c>
      <c r="N3742" s="6">
        <v>9874.49</v>
      </c>
      <c r="O3742" s="3">
        <f t="shared" si="58"/>
        <v>948.61000000000058</v>
      </c>
      <c r="P3742" s="3">
        <v>42196</v>
      </c>
    </row>
    <row r="3743" spans="1:16" x14ac:dyDescent="0.25">
      <c r="A3743" t="s">
        <v>6083</v>
      </c>
      <c r="B3743">
        <v>190064</v>
      </c>
      <c r="C3743" t="s">
        <v>7156</v>
      </c>
      <c r="D3743" t="s">
        <v>573</v>
      </c>
      <c r="E3743" t="s">
        <v>574</v>
      </c>
      <c r="F3743" t="s">
        <v>564</v>
      </c>
      <c r="G3743">
        <v>70808</v>
      </c>
      <c r="H3743" t="s">
        <v>575</v>
      </c>
      <c r="I3743">
        <v>531</v>
      </c>
      <c r="J3743" s="18">
        <v>42196</v>
      </c>
      <c r="K3743" s="19">
        <v>0.20800000000000002</v>
      </c>
      <c r="L3743" s="6">
        <v>28485.13</v>
      </c>
      <c r="M3743" s="6">
        <v>11583.11</v>
      </c>
      <c r="N3743" s="6">
        <v>9611.4599999999991</v>
      </c>
      <c r="O3743" s="3">
        <f t="shared" si="58"/>
        <v>1971.6500000000015</v>
      </c>
      <c r="P3743" s="3">
        <v>42196</v>
      </c>
    </row>
    <row r="3744" spans="1:16" x14ac:dyDescent="0.25">
      <c r="A3744" t="s">
        <v>6083</v>
      </c>
      <c r="B3744">
        <v>190065</v>
      </c>
      <c r="C3744" t="s">
        <v>7157</v>
      </c>
      <c r="D3744" t="s">
        <v>1528</v>
      </c>
      <c r="E3744" t="s">
        <v>574</v>
      </c>
      <c r="F3744" t="s">
        <v>564</v>
      </c>
      <c r="G3744">
        <v>70806</v>
      </c>
      <c r="H3744" t="s">
        <v>575</v>
      </c>
      <c r="I3744">
        <v>513</v>
      </c>
      <c r="J3744" s="18">
        <v>42196</v>
      </c>
      <c r="K3744" s="19">
        <v>0.20800000000000002</v>
      </c>
      <c r="L3744" s="6">
        <v>19918.330000000002</v>
      </c>
      <c r="M3744" s="6">
        <v>11509.22</v>
      </c>
      <c r="N3744" s="6">
        <v>9927.9500000000007</v>
      </c>
      <c r="O3744" s="3">
        <f t="shared" si="58"/>
        <v>1581.2699999999986</v>
      </c>
      <c r="P3744" s="3">
        <v>42196</v>
      </c>
    </row>
    <row r="3745" spans="1:16" x14ac:dyDescent="0.25">
      <c r="A3745" t="s">
        <v>6083</v>
      </c>
      <c r="B3745">
        <v>190079</v>
      </c>
      <c r="C3745" t="s">
        <v>8755</v>
      </c>
      <c r="D3745" t="s">
        <v>5192</v>
      </c>
      <c r="E3745" t="s">
        <v>5193</v>
      </c>
      <c r="F3745" t="s">
        <v>564</v>
      </c>
      <c r="G3745">
        <v>70070</v>
      </c>
      <c r="H3745" t="s">
        <v>568</v>
      </c>
      <c r="I3745">
        <v>24</v>
      </c>
      <c r="J3745" s="18">
        <v>42196</v>
      </c>
      <c r="K3745" s="19">
        <v>0.20800000000000002</v>
      </c>
      <c r="L3745" s="6">
        <v>20741.25</v>
      </c>
      <c r="M3745" s="6">
        <v>9738.8799999999992</v>
      </c>
      <c r="N3745" s="6">
        <v>8716.7099999999991</v>
      </c>
      <c r="O3745" s="3">
        <f t="shared" si="58"/>
        <v>1022.1700000000001</v>
      </c>
      <c r="P3745" s="3">
        <v>42196</v>
      </c>
    </row>
    <row r="3746" spans="1:16" x14ac:dyDescent="0.25">
      <c r="A3746" t="s">
        <v>6083</v>
      </c>
      <c r="B3746">
        <v>190086</v>
      </c>
      <c r="C3746" t="s">
        <v>7158</v>
      </c>
      <c r="D3746" t="s">
        <v>2859</v>
      </c>
      <c r="E3746" t="s">
        <v>2860</v>
      </c>
      <c r="F3746" t="s">
        <v>564</v>
      </c>
      <c r="G3746">
        <v>71270</v>
      </c>
      <c r="H3746" t="s">
        <v>578</v>
      </c>
      <c r="I3746">
        <v>82</v>
      </c>
      <c r="J3746" s="18">
        <v>42196</v>
      </c>
      <c r="K3746" s="19">
        <v>0.20800000000000002</v>
      </c>
      <c r="L3746" s="6">
        <v>66458.539999999994</v>
      </c>
      <c r="M3746" s="6">
        <v>10211.44</v>
      </c>
      <c r="N3746" s="6">
        <v>8942.57</v>
      </c>
      <c r="O3746" s="3">
        <f t="shared" si="58"/>
        <v>1268.8700000000008</v>
      </c>
      <c r="P3746" s="3">
        <v>42196</v>
      </c>
    </row>
    <row r="3747" spans="1:16" x14ac:dyDescent="0.25">
      <c r="A3747" t="s">
        <v>6083</v>
      </c>
      <c r="B3747">
        <v>190088</v>
      </c>
      <c r="C3747" t="s">
        <v>8756</v>
      </c>
      <c r="D3747" t="s">
        <v>4711</v>
      </c>
      <c r="E3747" t="s">
        <v>4712</v>
      </c>
      <c r="F3747" t="s">
        <v>564</v>
      </c>
      <c r="G3747">
        <v>71075</v>
      </c>
      <c r="H3747" t="s">
        <v>578</v>
      </c>
      <c r="I3747">
        <v>11</v>
      </c>
      <c r="J3747" s="18">
        <v>42196</v>
      </c>
      <c r="K3747" s="19">
        <v>0.20800000000000002</v>
      </c>
      <c r="L3747" s="6">
        <v>19217.27</v>
      </c>
      <c r="M3747" s="6">
        <v>9986</v>
      </c>
      <c r="N3747" s="6">
        <v>7773.27</v>
      </c>
      <c r="O3747" s="3">
        <f t="shared" si="58"/>
        <v>2212.7299999999996</v>
      </c>
      <c r="P3747" s="3">
        <v>42196</v>
      </c>
    </row>
    <row r="3748" spans="1:16" x14ac:dyDescent="0.25">
      <c r="A3748" t="s">
        <v>6083</v>
      </c>
      <c r="B3748">
        <v>190090</v>
      </c>
      <c r="C3748" t="s">
        <v>7159</v>
      </c>
      <c r="D3748" t="s">
        <v>5063</v>
      </c>
      <c r="E3748" t="s">
        <v>5064</v>
      </c>
      <c r="F3748" t="s">
        <v>564</v>
      </c>
      <c r="G3748">
        <v>71483</v>
      </c>
      <c r="H3748" t="s">
        <v>578</v>
      </c>
      <c r="I3748">
        <v>18</v>
      </c>
      <c r="J3748" s="18">
        <v>42196</v>
      </c>
      <c r="K3748" s="19">
        <v>0.20800000000000002</v>
      </c>
      <c r="L3748" s="6">
        <v>30212.61</v>
      </c>
      <c r="M3748" s="6">
        <v>11104.78</v>
      </c>
      <c r="N3748" s="6">
        <v>10467.780000000001</v>
      </c>
      <c r="O3748" s="3">
        <f t="shared" si="58"/>
        <v>637</v>
      </c>
      <c r="P3748" s="3">
        <v>42196</v>
      </c>
    </row>
    <row r="3749" spans="1:16" x14ac:dyDescent="0.25">
      <c r="A3749" t="s">
        <v>6083</v>
      </c>
      <c r="B3749">
        <v>190098</v>
      </c>
      <c r="C3749" t="s">
        <v>7160</v>
      </c>
      <c r="D3749" t="s">
        <v>576</v>
      </c>
      <c r="E3749" t="s">
        <v>577</v>
      </c>
      <c r="F3749" t="s">
        <v>564</v>
      </c>
      <c r="G3749">
        <v>71103</v>
      </c>
      <c r="H3749" t="s">
        <v>578</v>
      </c>
      <c r="I3749">
        <v>97</v>
      </c>
      <c r="J3749" s="18">
        <v>42196</v>
      </c>
      <c r="K3749" s="19">
        <v>0.20800000000000002</v>
      </c>
      <c r="L3749" s="6">
        <v>31173.39</v>
      </c>
      <c r="M3749" s="6">
        <v>17899.09</v>
      </c>
      <c r="N3749" s="6">
        <v>15633.63</v>
      </c>
      <c r="O3749" s="3">
        <f t="shared" si="58"/>
        <v>2265.4600000000009</v>
      </c>
      <c r="P3749" s="3">
        <v>42196</v>
      </c>
    </row>
    <row r="3750" spans="1:16" x14ac:dyDescent="0.25">
      <c r="A3750" t="s">
        <v>6083</v>
      </c>
      <c r="B3750">
        <v>190102</v>
      </c>
      <c r="C3750" t="s">
        <v>7161</v>
      </c>
      <c r="D3750" t="s">
        <v>1374</v>
      </c>
      <c r="E3750" t="s">
        <v>563</v>
      </c>
      <c r="F3750" t="s">
        <v>564</v>
      </c>
      <c r="G3750">
        <v>70508</v>
      </c>
      <c r="H3750" t="s">
        <v>565</v>
      </c>
      <c r="I3750">
        <v>246</v>
      </c>
      <c r="J3750" s="18">
        <v>42196</v>
      </c>
      <c r="K3750" s="19">
        <v>0.20800000000000002</v>
      </c>
      <c r="L3750" s="6">
        <v>42276.5</v>
      </c>
      <c r="M3750" s="6">
        <v>10196.07</v>
      </c>
      <c r="N3750" s="6">
        <v>9060.7800000000007</v>
      </c>
      <c r="O3750" s="3">
        <f t="shared" si="58"/>
        <v>1135.2899999999991</v>
      </c>
      <c r="P3750" s="3">
        <v>42196</v>
      </c>
    </row>
    <row r="3751" spans="1:16" x14ac:dyDescent="0.25">
      <c r="A3751" t="s">
        <v>6083</v>
      </c>
      <c r="B3751">
        <v>190106</v>
      </c>
      <c r="C3751" t="s">
        <v>8757</v>
      </c>
      <c r="D3751" t="s">
        <v>4713</v>
      </c>
      <c r="E3751" t="s">
        <v>4714</v>
      </c>
      <c r="F3751" t="s">
        <v>564</v>
      </c>
      <c r="G3751">
        <v>71463</v>
      </c>
      <c r="H3751" t="s">
        <v>571</v>
      </c>
      <c r="I3751">
        <v>16</v>
      </c>
      <c r="J3751" s="18">
        <v>42196</v>
      </c>
      <c r="K3751" s="19">
        <v>0.20800000000000002</v>
      </c>
      <c r="L3751" s="6">
        <v>40614.75</v>
      </c>
      <c r="M3751" s="6">
        <v>11720.75</v>
      </c>
      <c r="N3751" s="6">
        <v>11003.25</v>
      </c>
      <c r="O3751" s="3">
        <f t="shared" si="58"/>
        <v>717.5</v>
      </c>
      <c r="P3751" s="3">
        <v>42196</v>
      </c>
    </row>
    <row r="3752" spans="1:16" x14ac:dyDescent="0.25">
      <c r="A3752" t="s">
        <v>6083</v>
      </c>
      <c r="B3752">
        <v>190111</v>
      </c>
      <c r="C3752" t="s">
        <v>7162</v>
      </c>
      <c r="D3752" t="s">
        <v>579</v>
      </c>
      <c r="E3752" t="s">
        <v>577</v>
      </c>
      <c r="F3752" t="s">
        <v>564</v>
      </c>
      <c r="G3752">
        <v>71103</v>
      </c>
      <c r="H3752" t="s">
        <v>578</v>
      </c>
      <c r="I3752">
        <v>379</v>
      </c>
      <c r="J3752" s="18">
        <v>42196</v>
      </c>
      <c r="K3752" s="19">
        <v>0.20800000000000002</v>
      </c>
      <c r="L3752" s="6">
        <v>54675.98</v>
      </c>
      <c r="M3752" s="6">
        <v>10975.33</v>
      </c>
      <c r="N3752" s="6">
        <v>9210.4500000000007</v>
      </c>
      <c r="O3752" s="3">
        <f t="shared" si="58"/>
        <v>1764.8799999999992</v>
      </c>
      <c r="P3752" s="3">
        <v>42196</v>
      </c>
    </row>
    <row r="3753" spans="1:16" x14ac:dyDescent="0.25">
      <c r="A3753" t="s">
        <v>6083</v>
      </c>
      <c r="B3753">
        <v>190114</v>
      </c>
      <c r="C3753" t="s">
        <v>7163</v>
      </c>
      <c r="D3753" t="s">
        <v>4217</v>
      </c>
      <c r="E3753" t="s">
        <v>4218</v>
      </c>
      <c r="F3753" t="s">
        <v>564</v>
      </c>
      <c r="G3753">
        <v>71040</v>
      </c>
      <c r="H3753" t="s">
        <v>578</v>
      </c>
      <c r="I3753">
        <v>22</v>
      </c>
      <c r="J3753" s="18">
        <v>42196</v>
      </c>
      <c r="K3753" s="19">
        <v>0.20800000000000002</v>
      </c>
      <c r="L3753" s="6">
        <v>24397.91</v>
      </c>
      <c r="M3753" s="6">
        <v>9898.32</v>
      </c>
      <c r="N3753" s="6">
        <v>9173.18</v>
      </c>
      <c r="O3753" s="3">
        <f t="shared" si="58"/>
        <v>725.13999999999942</v>
      </c>
      <c r="P3753" s="3">
        <v>42196</v>
      </c>
    </row>
    <row r="3754" spans="1:16" x14ac:dyDescent="0.25">
      <c r="A3754" t="s">
        <v>6083</v>
      </c>
      <c r="B3754">
        <v>190125</v>
      </c>
      <c r="C3754" t="s">
        <v>7164</v>
      </c>
      <c r="D3754" t="s">
        <v>1114</v>
      </c>
      <c r="E3754" t="s">
        <v>1115</v>
      </c>
      <c r="F3754" t="s">
        <v>564</v>
      </c>
      <c r="G3754">
        <v>71201</v>
      </c>
      <c r="H3754" t="s">
        <v>1116</v>
      </c>
      <c r="I3754">
        <v>338</v>
      </c>
      <c r="J3754" s="18">
        <v>42196</v>
      </c>
      <c r="K3754" s="19">
        <v>0.20800000000000002</v>
      </c>
      <c r="L3754" s="6">
        <v>40722.36</v>
      </c>
      <c r="M3754" s="6">
        <v>10356.08</v>
      </c>
      <c r="N3754" s="6">
        <v>9343.9699999999993</v>
      </c>
      <c r="O3754" s="3">
        <f t="shared" si="58"/>
        <v>1012.1100000000006</v>
      </c>
      <c r="P3754" s="3">
        <v>42196</v>
      </c>
    </row>
    <row r="3755" spans="1:16" x14ac:dyDescent="0.25">
      <c r="A3755" t="s">
        <v>6083</v>
      </c>
      <c r="B3755">
        <v>190144</v>
      </c>
      <c r="C3755" t="s">
        <v>7165</v>
      </c>
      <c r="D3755" t="s">
        <v>4009</v>
      </c>
      <c r="E3755" t="s">
        <v>4010</v>
      </c>
      <c r="F3755" t="s">
        <v>564</v>
      </c>
      <c r="G3755">
        <v>71055</v>
      </c>
      <c r="H3755" t="s">
        <v>578</v>
      </c>
      <c r="I3755">
        <v>98</v>
      </c>
      <c r="J3755" s="18">
        <v>42196</v>
      </c>
      <c r="K3755" s="19">
        <v>0.20800000000000002</v>
      </c>
      <c r="L3755" s="6">
        <v>38485.46</v>
      </c>
      <c r="M3755" s="6">
        <v>10058.049999999999</v>
      </c>
      <c r="N3755" s="6">
        <v>9178.48</v>
      </c>
      <c r="O3755" s="3">
        <f t="shared" si="58"/>
        <v>879.56999999999971</v>
      </c>
      <c r="P3755" s="3">
        <v>42196</v>
      </c>
    </row>
    <row r="3756" spans="1:16" x14ac:dyDescent="0.25">
      <c r="A3756" t="s">
        <v>6083</v>
      </c>
      <c r="B3756">
        <v>190146</v>
      </c>
      <c r="C3756" t="s">
        <v>7166</v>
      </c>
      <c r="D3756" t="s">
        <v>1639</v>
      </c>
      <c r="E3756" t="s">
        <v>1640</v>
      </c>
      <c r="F3756" t="s">
        <v>564</v>
      </c>
      <c r="G3756">
        <v>70006</v>
      </c>
      <c r="H3756" t="s">
        <v>1641</v>
      </c>
      <c r="I3756">
        <v>343</v>
      </c>
      <c r="J3756" s="18">
        <v>42196</v>
      </c>
      <c r="K3756" s="19">
        <v>0.20800000000000002</v>
      </c>
      <c r="L3756" s="6">
        <v>32911.410000000003</v>
      </c>
      <c r="M3756" s="6">
        <v>11394.76</v>
      </c>
      <c r="N3756" s="6">
        <v>9139.19</v>
      </c>
      <c r="O3756" s="3">
        <f t="shared" si="58"/>
        <v>2255.5699999999997</v>
      </c>
      <c r="P3756" s="3">
        <v>42196</v>
      </c>
    </row>
    <row r="3757" spans="1:16" x14ac:dyDescent="0.25">
      <c r="A3757" t="s">
        <v>6083</v>
      </c>
      <c r="B3757">
        <v>190160</v>
      </c>
      <c r="C3757" t="s">
        <v>7167</v>
      </c>
      <c r="D3757" t="s">
        <v>1919</v>
      </c>
      <c r="E3757" t="s">
        <v>1920</v>
      </c>
      <c r="F3757" t="s">
        <v>564</v>
      </c>
      <c r="G3757">
        <v>71291</v>
      </c>
      <c r="H3757" t="s">
        <v>1116</v>
      </c>
      <c r="I3757">
        <v>302</v>
      </c>
      <c r="J3757" s="18">
        <v>42196</v>
      </c>
      <c r="K3757" s="19">
        <v>0.20800000000000002</v>
      </c>
      <c r="L3757" s="6">
        <v>62940.94</v>
      </c>
      <c r="M3757" s="6">
        <v>9598.61</v>
      </c>
      <c r="N3757" s="6">
        <v>8480.09</v>
      </c>
      <c r="O3757" s="3">
        <f t="shared" si="58"/>
        <v>1118.5200000000004</v>
      </c>
      <c r="P3757" s="3">
        <v>42196</v>
      </c>
    </row>
    <row r="3758" spans="1:16" x14ac:dyDescent="0.25">
      <c r="A3758" t="s">
        <v>6083</v>
      </c>
      <c r="B3758">
        <v>190164</v>
      </c>
      <c r="C3758" t="s">
        <v>7168</v>
      </c>
      <c r="D3758" t="s">
        <v>4400</v>
      </c>
      <c r="E3758" t="s">
        <v>4401</v>
      </c>
      <c r="F3758" t="s">
        <v>564</v>
      </c>
      <c r="G3758">
        <v>71446</v>
      </c>
      <c r="H3758" t="s">
        <v>571</v>
      </c>
      <c r="I3758">
        <v>84</v>
      </c>
      <c r="J3758" s="18">
        <v>42196</v>
      </c>
      <c r="K3758" s="19">
        <v>0.20800000000000002</v>
      </c>
      <c r="L3758" s="6">
        <v>77592.69</v>
      </c>
      <c r="M3758" s="6">
        <v>10059.23</v>
      </c>
      <c r="N3758" s="6">
        <v>8671.33</v>
      </c>
      <c r="O3758" s="3">
        <f t="shared" si="58"/>
        <v>1387.8999999999996</v>
      </c>
      <c r="P3758" s="3">
        <v>42196</v>
      </c>
    </row>
    <row r="3759" spans="1:16" x14ac:dyDescent="0.25">
      <c r="A3759" t="s">
        <v>6083</v>
      </c>
      <c r="B3759">
        <v>190167</v>
      </c>
      <c r="C3759" t="s">
        <v>6543</v>
      </c>
      <c r="D3759" t="s">
        <v>3480</v>
      </c>
      <c r="E3759" t="s">
        <v>3481</v>
      </c>
      <c r="F3759" t="s">
        <v>564</v>
      </c>
      <c r="G3759">
        <v>70586</v>
      </c>
      <c r="H3759" t="s">
        <v>565</v>
      </c>
      <c r="I3759">
        <v>138</v>
      </c>
      <c r="J3759" s="18">
        <v>42196</v>
      </c>
      <c r="K3759" s="19">
        <v>0.20800000000000002</v>
      </c>
      <c r="L3759" s="6">
        <v>46466.25</v>
      </c>
      <c r="M3759" s="6">
        <v>10108.049999999999</v>
      </c>
      <c r="N3759" s="6">
        <v>9325.48</v>
      </c>
      <c r="O3759" s="3">
        <f t="shared" si="58"/>
        <v>782.56999999999971</v>
      </c>
      <c r="P3759" s="3">
        <v>42196</v>
      </c>
    </row>
    <row r="3760" spans="1:16" x14ac:dyDescent="0.25">
      <c r="A3760" t="s">
        <v>6083</v>
      </c>
      <c r="B3760">
        <v>190176</v>
      </c>
      <c r="C3760" t="s">
        <v>7169</v>
      </c>
      <c r="D3760" t="s">
        <v>580</v>
      </c>
      <c r="E3760" t="s">
        <v>567</v>
      </c>
      <c r="F3760" t="s">
        <v>564</v>
      </c>
      <c r="G3760">
        <v>70112</v>
      </c>
      <c r="H3760" t="s">
        <v>568</v>
      </c>
      <c r="I3760">
        <v>118</v>
      </c>
      <c r="J3760" s="18">
        <v>42196</v>
      </c>
      <c r="K3760" s="19">
        <v>0.20800000000000002</v>
      </c>
      <c r="L3760" s="6">
        <v>102225.81</v>
      </c>
      <c r="M3760" s="6">
        <v>20960.59</v>
      </c>
      <c r="N3760" s="6">
        <v>13986.75</v>
      </c>
      <c r="O3760" s="3">
        <f t="shared" si="58"/>
        <v>6973.84</v>
      </c>
      <c r="P3760" s="3">
        <v>42196</v>
      </c>
    </row>
    <row r="3761" spans="1:16" x14ac:dyDescent="0.25">
      <c r="A3761" t="s">
        <v>6083</v>
      </c>
      <c r="B3761">
        <v>190177</v>
      </c>
      <c r="C3761" t="s">
        <v>8758</v>
      </c>
      <c r="D3761" t="s">
        <v>3482</v>
      </c>
      <c r="E3761" t="s">
        <v>1915</v>
      </c>
      <c r="F3761" t="s">
        <v>564</v>
      </c>
      <c r="G3761">
        <v>70433</v>
      </c>
      <c r="H3761" t="s">
        <v>1641</v>
      </c>
      <c r="I3761">
        <v>63</v>
      </c>
      <c r="J3761" s="18">
        <v>42196</v>
      </c>
      <c r="K3761" s="19">
        <v>0.20800000000000002</v>
      </c>
      <c r="L3761" s="6">
        <v>79497.81</v>
      </c>
      <c r="M3761" s="6">
        <v>10324.16</v>
      </c>
      <c r="N3761" s="6">
        <v>9288.6</v>
      </c>
      <c r="O3761" s="3">
        <f t="shared" si="58"/>
        <v>1035.5599999999995</v>
      </c>
      <c r="P3761" s="3">
        <v>42196</v>
      </c>
    </row>
    <row r="3762" spans="1:16" x14ac:dyDescent="0.25">
      <c r="A3762" t="s">
        <v>6083</v>
      </c>
      <c r="B3762">
        <v>190183</v>
      </c>
      <c r="C3762" t="s">
        <v>7170</v>
      </c>
      <c r="D3762" t="s">
        <v>4402</v>
      </c>
      <c r="E3762" t="s">
        <v>1112</v>
      </c>
      <c r="F3762" t="s">
        <v>564</v>
      </c>
      <c r="G3762">
        <v>70363</v>
      </c>
      <c r="H3762" t="s">
        <v>1113</v>
      </c>
      <c r="I3762">
        <v>62</v>
      </c>
      <c r="J3762" s="18">
        <v>42196</v>
      </c>
      <c r="K3762" s="19">
        <v>0.20800000000000002</v>
      </c>
      <c r="L3762" s="6">
        <v>21418.42</v>
      </c>
      <c r="M3762" s="6">
        <v>12442.69</v>
      </c>
      <c r="N3762" s="6">
        <v>10533.68</v>
      </c>
      <c r="O3762" s="3">
        <f t="shared" si="58"/>
        <v>1909.0100000000002</v>
      </c>
      <c r="P3762" s="3">
        <v>42196</v>
      </c>
    </row>
    <row r="3763" spans="1:16" x14ac:dyDescent="0.25">
      <c r="A3763" t="s">
        <v>6083</v>
      </c>
      <c r="B3763">
        <v>190201</v>
      </c>
      <c r="C3763" t="s">
        <v>7171</v>
      </c>
      <c r="D3763" t="s">
        <v>4862</v>
      </c>
      <c r="E3763" t="s">
        <v>1917</v>
      </c>
      <c r="F3763" t="s">
        <v>564</v>
      </c>
      <c r="G3763">
        <v>70605</v>
      </c>
      <c r="H3763" t="s">
        <v>1918</v>
      </c>
      <c r="I3763">
        <v>35</v>
      </c>
      <c r="J3763" s="18">
        <v>42196</v>
      </c>
      <c r="K3763" s="19">
        <v>0.20800000000000002</v>
      </c>
      <c r="L3763" s="6">
        <v>68108.800000000003</v>
      </c>
      <c r="M3763" s="6">
        <v>12204.94</v>
      </c>
      <c r="N3763" s="6">
        <v>11236.94</v>
      </c>
      <c r="O3763" s="3">
        <f t="shared" si="58"/>
        <v>968</v>
      </c>
      <c r="P3763" s="3">
        <v>42196</v>
      </c>
    </row>
    <row r="3764" spans="1:16" x14ac:dyDescent="0.25">
      <c r="A3764" t="s">
        <v>6083</v>
      </c>
      <c r="B3764">
        <v>190202</v>
      </c>
      <c r="C3764" t="s">
        <v>7172</v>
      </c>
      <c r="D3764" t="s">
        <v>3483</v>
      </c>
      <c r="E3764" t="s">
        <v>574</v>
      </c>
      <c r="F3764" t="s">
        <v>564</v>
      </c>
      <c r="G3764">
        <v>70816</v>
      </c>
      <c r="H3764" t="s">
        <v>575</v>
      </c>
      <c r="I3764">
        <v>121</v>
      </c>
      <c r="J3764" s="18">
        <v>42196</v>
      </c>
      <c r="K3764" s="19">
        <v>0.20800000000000002</v>
      </c>
      <c r="L3764" s="6">
        <v>32490.15</v>
      </c>
      <c r="M3764" s="6">
        <v>10392.549999999999</v>
      </c>
      <c r="N3764" s="6">
        <v>9179.58</v>
      </c>
      <c r="O3764" s="3">
        <f t="shared" si="58"/>
        <v>1212.9699999999993</v>
      </c>
      <c r="P3764" s="3">
        <v>42196</v>
      </c>
    </row>
    <row r="3765" spans="1:16" x14ac:dyDescent="0.25">
      <c r="A3765" t="s">
        <v>6083</v>
      </c>
      <c r="B3765">
        <v>190204</v>
      </c>
      <c r="C3765" t="s">
        <v>7173</v>
      </c>
      <c r="D3765" t="s">
        <v>2041</v>
      </c>
      <c r="E3765" t="s">
        <v>1912</v>
      </c>
      <c r="F3765" t="s">
        <v>564</v>
      </c>
      <c r="G3765">
        <v>70461</v>
      </c>
      <c r="H3765" t="s">
        <v>1913</v>
      </c>
      <c r="I3765">
        <v>102</v>
      </c>
      <c r="J3765" s="18">
        <v>42196</v>
      </c>
      <c r="K3765" s="19">
        <v>0.20800000000000002</v>
      </c>
      <c r="L3765" s="6">
        <v>61046.07</v>
      </c>
      <c r="M3765" s="6">
        <v>10218.08</v>
      </c>
      <c r="N3765" s="6">
        <v>9129.7800000000007</v>
      </c>
      <c r="O3765" s="3">
        <f t="shared" si="58"/>
        <v>1088.2999999999993</v>
      </c>
      <c r="P3765" s="3">
        <v>42196</v>
      </c>
    </row>
    <row r="3766" spans="1:16" x14ac:dyDescent="0.25">
      <c r="A3766" t="s">
        <v>6083</v>
      </c>
      <c r="B3766">
        <v>190236</v>
      </c>
      <c r="C3766" t="s">
        <v>7174</v>
      </c>
      <c r="D3766" t="s">
        <v>2861</v>
      </c>
      <c r="E3766" t="s">
        <v>2862</v>
      </c>
      <c r="F3766" t="s">
        <v>564</v>
      </c>
      <c r="G3766">
        <v>71111</v>
      </c>
      <c r="H3766" t="s">
        <v>578</v>
      </c>
      <c r="I3766">
        <v>124</v>
      </c>
      <c r="J3766" s="18">
        <v>42196</v>
      </c>
      <c r="K3766" s="19">
        <v>0.20800000000000002</v>
      </c>
      <c r="L3766" s="6">
        <v>39375.449999999997</v>
      </c>
      <c r="M3766" s="6">
        <v>10468.629999999999</v>
      </c>
      <c r="N3766" s="6">
        <v>8254.64</v>
      </c>
      <c r="O3766" s="3">
        <f t="shared" si="58"/>
        <v>2213.9899999999998</v>
      </c>
      <c r="P3766" s="3">
        <v>42196</v>
      </c>
    </row>
    <row r="3767" spans="1:16" x14ac:dyDescent="0.25">
      <c r="A3767" t="s">
        <v>6083</v>
      </c>
      <c r="B3767">
        <v>190242</v>
      </c>
      <c r="C3767" t="s">
        <v>6919</v>
      </c>
      <c r="D3767" t="s">
        <v>4403</v>
      </c>
      <c r="E3767" t="s">
        <v>4404</v>
      </c>
      <c r="F3767" t="s">
        <v>564</v>
      </c>
      <c r="G3767">
        <v>70737</v>
      </c>
      <c r="H3767" t="s">
        <v>575</v>
      </c>
      <c r="I3767">
        <v>102</v>
      </c>
      <c r="J3767" s="18">
        <v>42196</v>
      </c>
      <c r="K3767" s="19">
        <v>0.20800000000000002</v>
      </c>
      <c r="L3767" s="6">
        <v>30265.93</v>
      </c>
      <c r="M3767" s="6">
        <v>9789.26</v>
      </c>
      <c r="N3767" s="6">
        <v>8746.0300000000007</v>
      </c>
      <c r="O3767" s="3">
        <f t="shared" si="58"/>
        <v>1043.2299999999996</v>
      </c>
      <c r="P3767" s="3">
        <v>42196</v>
      </c>
    </row>
    <row r="3768" spans="1:16" x14ac:dyDescent="0.25">
      <c r="A3768" t="s">
        <v>6083</v>
      </c>
      <c r="B3768">
        <v>190250</v>
      </c>
      <c r="C3768" t="s">
        <v>7175</v>
      </c>
      <c r="D3768" t="s">
        <v>1921</v>
      </c>
      <c r="E3768" t="s">
        <v>1922</v>
      </c>
      <c r="F3768" t="s">
        <v>564</v>
      </c>
      <c r="G3768">
        <v>70445</v>
      </c>
      <c r="H3768" t="s">
        <v>1913</v>
      </c>
      <c r="I3768">
        <v>32</v>
      </c>
      <c r="J3768" s="18">
        <v>42196</v>
      </c>
      <c r="K3768" s="19">
        <v>0.20800000000000002</v>
      </c>
      <c r="L3768" s="6">
        <v>50908.09</v>
      </c>
      <c r="M3768" s="6">
        <v>9265.66</v>
      </c>
      <c r="N3768" s="6">
        <v>8370.7199999999993</v>
      </c>
      <c r="O3768" s="3">
        <f t="shared" si="58"/>
        <v>894.94000000000051</v>
      </c>
      <c r="P3768" s="3">
        <v>42196</v>
      </c>
    </row>
    <row r="3769" spans="1:16" x14ac:dyDescent="0.25">
      <c r="A3769" t="s">
        <v>6083</v>
      </c>
      <c r="B3769">
        <v>190274</v>
      </c>
      <c r="C3769" t="s">
        <v>7176</v>
      </c>
      <c r="D3769" t="s">
        <v>2863</v>
      </c>
      <c r="E3769" t="s">
        <v>2864</v>
      </c>
      <c r="F3769" t="s">
        <v>564</v>
      </c>
      <c r="G3769">
        <v>70065</v>
      </c>
      <c r="H3769" t="s">
        <v>1641</v>
      </c>
      <c r="I3769">
        <v>154</v>
      </c>
      <c r="J3769" s="18">
        <v>42196</v>
      </c>
      <c r="K3769" s="19">
        <v>0.20800000000000002</v>
      </c>
      <c r="L3769" s="6">
        <v>46373.16</v>
      </c>
      <c r="M3769" s="6">
        <v>13952.56</v>
      </c>
      <c r="N3769" s="6">
        <v>11917.87</v>
      </c>
      <c r="O3769" s="3">
        <f t="shared" si="58"/>
        <v>2034.6899999999987</v>
      </c>
      <c r="P3769" s="3">
        <v>42196</v>
      </c>
    </row>
    <row r="3770" spans="1:16" x14ac:dyDescent="0.25">
      <c r="A3770" t="s">
        <v>6083</v>
      </c>
      <c r="B3770">
        <v>190308</v>
      </c>
      <c r="C3770" t="s">
        <v>8759</v>
      </c>
      <c r="D3770" t="s">
        <v>4718</v>
      </c>
      <c r="E3770" t="s">
        <v>4719</v>
      </c>
      <c r="F3770" t="s">
        <v>564</v>
      </c>
      <c r="G3770">
        <v>70043</v>
      </c>
      <c r="H3770" t="s">
        <v>568</v>
      </c>
      <c r="I3770">
        <v>26</v>
      </c>
      <c r="J3770" s="18">
        <v>42196</v>
      </c>
      <c r="K3770" s="19">
        <v>0.20800000000000002</v>
      </c>
      <c r="L3770" s="6">
        <v>44712.5</v>
      </c>
      <c r="M3770" s="6">
        <v>10915.5</v>
      </c>
      <c r="N3770" s="6">
        <v>10221.959999999999</v>
      </c>
      <c r="O3770" s="3">
        <f t="shared" si="58"/>
        <v>693.54000000000087</v>
      </c>
      <c r="P3770" s="3">
        <v>42196</v>
      </c>
    </row>
    <row r="3771" spans="1:16" x14ac:dyDescent="0.25">
      <c r="A3771" t="s">
        <v>6083</v>
      </c>
      <c r="B3771">
        <v>190312</v>
      </c>
      <c r="C3771" t="s">
        <v>7177</v>
      </c>
      <c r="D3771" t="s">
        <v>4720</v>
      </c>
      <c r="E3771" t="s">
        <v>4721</v>
      </c>
      <c r="F3771" t="s">
        <v>564</v>
      </c>
      <c r="G3771">
        <v>70427</v>
      </c>
      <c r="H3771" t="s">
        <v>1641</v>
      </c>
      <c r="I3771">
        <v>70</v>
      </c>
      <c r="J3771" s="18">
        <v>42196</v>
      </c>
      <c r="K3771" s="19">
        <v>0.20800000000000002</v>
      </c>
      <c r="L3771" s="6">
        <v>24871.66</v>
      </c>
      <c r="M3771" s="6">
        <v>11081.67</v>
      </c>
      <c r="N3771" s="6">
        <v>10256.57</v>
      </c>
      <c r="O3771" s="3">
        <f t="shared" si="58"/>
        <v>825.10000000000036</v>
      </c>
      <c r="P3771" s="3">
        <v>42196</v>
      </c>
    </row>
    <row r="3772" spans="1:16" x14ac:dyDescent="0.25">
      <c r="A3772" t="s">
        <v>6083</v>
      </c>
      <c r="B3772">
        <v>190313</v>
      </c>
      <c r="C3772" t="s">
        <v>8760</v>
      </c>
      <c r="D3772" t="s">
        <v>5457</v>
      </c>
      <c r="E3772" t="s">
        <v>567</v>
      </c>
      <c r="F3772" t="s">
        <v>564</v>
      </c>
      <c r="G3772">
        <v>70127</v>
      </c>
      <c r="H3772" t="s">
        <v>568</v>
      </c>
      <c r="I3772">
        <v>12</v>
      </c>
      <c r="J3772" s="18">
        <v>42196</v>
      </c>
      <c r="K3772" s="19">
        <v>0.20800000000000002</v>
      </c>
      <c r="L3772" s="6">
        <v>48282.33</v>
      </c>
      <c r="M3772" s="6">
        <v>27987.58</v>
      </c>
      <c r="N3772" s="6">
        <v>15229.17</v>
      </c>
      <c r="O3772" s="3">
        <f t="shared" si="58"/>
        <v>12758.410000000002</v>
      </c>
      <c r="P3772" s="3">
        <v>42196</v>
      </c>
    </row>
    <row r="3773" spans="1:16" x14ac:dyDescent="0.25">
      <c r="A3773" t="s">
        <v>6083</v>
      </c>
      <c r="B3773">
        <v>200001</v>
      </c>
      <c r="C3773" t="s">
        <v>6286</v>
      </c>
      <c r="D3773" t="s">
        <v>3484</v>
      </c>
      <c r="E3773" t="s">
        <v>1376</v>
      </c>
      <c r="F3773" t="s">
        <v>582</v>
      </c>
      <c r="G3773">
        <v>4401</v>
      </c>
      <c r="H3773" t="s">
        <v>1377</v>
      </c>
      <c r="I3773">
        <v>202</v>
      </c>
      <c r="J3773" s="18">
        <v>50856</v>
      </c>
      <c r="K3773" s="19">
        <v>0.12300000000000001</v>
      </c>
      <c r="L3773" s="6">
        <v>24454.560000000001</v>
      </c>
      <c r="M3773" s="6">
        <v>10744.42</v>
      </c>
      <c r="N3773" s="6">
        <v>9624.58</v>
      </c>
      <c r="O3773" s="3">
        <f t="shared" si="58"/>
        <v>1119.8400000000001</v>
      </c>
      <c r="P3773" s="3">
        <v>50856</v>
      </c>
    </row>
    <row r="3774" spans="1:16" x14ac:dyDescent="0.25">
      <c r="A3774" t="s">
        <v>6083</v>
      </c>
      <c r="B3774">
        <v>200008</v>
      </c>
      <c r="C3774" t="s">
        <v>6407</v>
      </c>
      <c r="D3774" t="s">
        <v>4074</v>
      </c>
      <c r="E3774" t="s">
        <v>181</v>
      </c>
      <c r="F3774" t="s">
        <v>582</v>
      </c>
      <c r="G3774">
        <v>4101</v>
      </c>
      <c r="H3774" t="s">
        <v>583</v>
      </c>
      <c r="I3774">
        <v>98</v>
      </c>
      <c r="J3774" s="18">
        <v>50856</v>
      </c>
      <c r="K3774" s="19">
        <v>0.12300000000000001</v>
      </c>
      <c r="L3774" s="6">
        <v>34215.42</v>
      </c>
      <c r="M3774" s="6">
        <v>11792.69</v>
      </c>
      <c r="N3774" s="6">
        <v>10555.78</v>
      </c>
      <c r="O3774" s="3">
        <f t="shared" si="58"/>
        <v>1236.9099999999999</v>
      </c>
      <c r="P3774" s="3">
        <v>50856</v>
      </c>
    </row>
    <row r="3775" spans="1:16" x14ac:dyDescent="0.25">
      <c r="A3775" t="s">
        <v>6083</v>
      </c>
      <c r="B3775">
        <v>200009</v>
      </c>
      <c r="C3775" t="s">
        <v>7178</v>
      </c>
      <c r="D3775" t="s">
        <v>581</v>
      </c>
      <c r="E3775" t="s">
        <v>181</v>
      </c>
      <c r="F3775" t="s">
        <v>582</v>
      </c>
      <c r="G3775">
        <v>4102</v>
      </c>
      <c r="H3775" t="s">
        <v>583</v>
      </c>
      <c r="I3775">
        <v>430</v>
      </c>
      <c r="J3775" s="18">
        <v>50856</v>
      </c>
      <c r="K3775" s="19">
        <v>0.12300000000000001</v>
      </c>
      <c r="L3775" s="6">
        <v>33171.72</v>
      </c>
      <c r="M3775" s="6">
        <v>14542.86</v>
      </c>
      <c r="N3775" s="6">
        <v>11971.23</v>
      </c>
      <c r="O3775" s="3">
        <f t="shared" si="58"/>
        <v>2571.630000000001</v>
      </c>
      <c r="P3775" s="3">
        <v>50856</v>
      </c>
    </row>
    <row r="3776" spans="1:16" x14ac:dyDescent="0.25">
      <c r="A3776" t="s">
        <v>6083</v>
      </c>
      <c r="B3776">
        <v>200018</v>
      </c>
      <c r="C3776" t="s">
        <v>7179</v>
      </c>
      <c r="D3776" t="s">
        <v>3485</v>
      </c>
      <c r="E3776" t="s">
        <v>3486</v>
      </c>
      <c r="F3776" t="s">
        <v>582</v>
      </c>
      <c r="G3776">
        <v>4769</v>
      </c>
      <c r="H3776" t="s">
        <v>1377</v>
      </c>
      <c r="I3776">
        <v>46</v>
      </c>
      <c r="J3776" s="18">
        <v>50856</v>
      </c>
      <c r="K3776" s="19">
        <v>0.12300000000000001</v>
      </c>
      <c r="L3776" s="6">
        <v>32274.54</v>
      </c>
      <c r="M3776" s="6">
        <v>14084.87</v>
      </c>
      <c r="N3776" s="6">
        <v>13304.52</v>
      </c>
      <c r="O3776" s="3">
        <f t="shared" si="58"/>
        <v>780.35000000000036</v>
      </c>
      <c r="P3776" s="3">
        <v>50856</v>
      </c>
    </row>
    <row r="3777" spans="1:16" x14ac:dyDescent="0.25">
      <c r="A3777" t="s">
        <v>6083</v>
      </c>
      <c r="B3777">
        <v>200019</v>
      </c>
      <c r="C3777" t="s">
        <v>7180</v>
      </c>
      <c r="D3777" t="s">
        <v>704</v>
      </c>
      <c r="E3777" t="s">
        <v>2865</v>
      </c>
      <c r="F3777" t="s">
        <v>582</v>
      </c>
      <c r="G3777">
        <v>4005</v>
      </c>
      <c r="H3777" t="s">
        <v>583</v>
      </c>
      <c r="I3777">
        <v>300</v>
      </c>
      <c r="J3777" s="18">
        <v>50856</v>
      </c>
      <c r="K3777" s="19">
        <v>0.12300000000000001</v>
      </c>
      <c r="L3777" s="6">
        <v>25848.39</v>
      </c>
      <c r="M3777" s="6">
        <v>10712.19</v>
      </c>
      <c r="N3777" s="6">
        <v>9702.36</v>
      </c>
      <c r="O3777" s="3">
        <f t="shared" si="58"/>
        <v>1009.8299999999999</v>
      </c>
      <c r="P3777" s="3">
        <v>50856</v>
      </c>
    </row>
    <row r="3778" spans="1:16" x14ac:dyDescent="0.25">
      <c r="A3778" t="s">
        <v>6083</v>
      </c>
      <c r="B3778">
        <v>200020</v>
      </c>
      <c r="C3778" t="s">
        <v>7181</v>
      </c>
      <c r="D3778" t="s">
        <v>2866</v>
      </c>
      <c r="E3778" t="s">
        <v>886</v>
      </c>
      <c r="F3778" t="s">
        <v>582</v>
      </c>
      <c r="G3778">
        <v>3909</v>
      </c>
      <c r="H3778" t="s">
        <v>583</v>
      </c>
      <c r="I3778">
        <v>43</v>
      </c>
      <c r="J3778" s="18">
        <v>50856</v>
      </c>
      <c r="K3778" s="19">
        <v>0.12300000000000001</v>
      </c>
      <c r="L3778" s="6">
        <v>30651.16</v>
      </c>
      <c r="M3778" s="6">
        <v>10142.65</v>
      </c>
      <c r="N3778" s="6">
        <v>9247.9500000000007</v>
      </c>
      <c r="O3778" s="3">
        <f t="shared" si="58"/>
        <v>894.69999999999891</v>
      </c>
      <c r="P3778" s="3">
        <v>50856</v>
      </c>
    </row>
    <row r="3779" spans="1:16" x14ac:dyDescent="0.25">
      <c r="A3779" t="s">
        <v>6083</v>
      </c>
      <c r="B3779">
        <v>200021</v>
      </c>
      <c r="C3779" t="s">
        <v>7182</v>
      </c>
      <c r="D3779" t="s">
        <v>2375</v>
      </c>
      <c r="E3779" t="s">
        <v>1102</v>
      </c>
      <c r="F3779" t="s">
        <v>582</v>
      </c>
      <c r="G3779">
        <v>4011</v>
      </c>
      <c r="H3779" t="s">
        <v>583</v>
      </c>
      <c r="I3779">
        <v>68</v>
      </c>
      <c r="J3779" s="18">
        <v>50856</v>
      </c>
      <c r="K3779" s="19">
        <v>0.12300000000000001</v>
      </c>
      <c r="L3779" s="6">
        <v>25084.15</v>
      </c>
      <c r="M3779" s="6">
        <v>11295.26</v>
      </c>
      <c r="N3779" s="6">
        <v>10316.1</v>
      </c>
      <c r="O3779" s="3">
        <f t="shared" ref="O3779:O3842" si="59">M3779-N3779</f>
        <v>979.15999999999985</v>
      </c>
      <c r="P3779" s="3">
        <v>50856</v>
      </c>
    </row>
    <row r="3780" spans="1:16" x14ac:dyDescent="0.25">
      <c r="A3780" t="s">
        <v>6083</v>
      </c>
      <c r="B3780">
        <v>200024</v>
      </c>
      <c r="C3780" t="s">
        <v>7183</v>
      </c>
      <c r="D3780" t="s">
        <v>1923</v>
      </c>
      <c r="E3780" t="s">
        <v>1353</v>
      </c>
      <c r="F3780" t="s">
        <v>582</v>
      </c>
      <c r="G3780">
        <v>4240</v>
      </c>
      <c r="H3780" t="s">
        <v>583</v>
      </c>
      <c r="I3780">
        <v>253</v>
      </c>
      <c r="J3780" s="18">
        <v>50856</v>
      </c>
      <c r="K3780" s="19">
        <v>0.12300000000000001</v>
      </c>
      <c r="L3780" s="6">
        <v>28831.11</v>
      </c>
      <c r="M3780" s="6">
        <v>11872.21</v>
      </c>
      <c r="N3780" s="6">
        <v>10082.34</v>
      </c>
      <c r="O3780" s="3">
        <f t="shared" si="59"/>
        <v>1789.869999999999</v>
      </c>
      <c r="P3780" s="3">
        <v>50856</v>
      </c>
    </row>
    <row r="3781" spans="1:16" x14ac:dyDescent="0.25">
      <c r="A3781" t="s">
        <v>6083</v>
      </c>
      <c r="B3781">
        <v>200031</v>
      </c>
      <c r="C3781" t="s">
        <v>7184</v>
      </c>
      <c r="D3781" t="s">
        <v>4405</v>
      </c>
      <c r="E3781" t="s">
        <v>4406</v>
      </c>
      <c r="F3781" t="s">
        <v>582</v>
      </c>
      <c r="G3781">
        <v>4736</v>
      </c>
      <c r="H3781" t="s">
        <v>1377</v>
      </c>
      <c r="I3781">
        <v>41</v>
      </c>
      <c r="J3781" s="18">
        <v>50856</v>
      </c>
      <c r="K3781" s="19">
        <v>0.12300000000000001</v>
      </c>
      <c r="L3781" s="6">
        <v>18423.46</v>
      </c>
      <c r="M3781" s="6">
        <v>11612.61</v>
      </c>
      <c r="N3781" s="6">
        <v>10703.63</v>
      </c>
      <c r="O3781" s="3">
        <f t="shared" si="59"/>
        <v>908.98000000000138</v>
      </c>
      <c r="P3781" s="3">
        <v>50856</v>
      </c>
    </row>
    <row r="3782" spans="1:16" x14ac:dyDescent="0.25">
      <c r="A3782" t="s">
        <v>6083</v>
      </c>
      <c r="B3782">
        <v>200033</v>
      </c>
      <c r="C3782" t="s">
        <v>7185</v>
      </c>
      <c r="D3782" t="s">
        <v>1375</v>
      </c>
      <c r="E3782" t="s">
        <v>1376</v>
      </c>
      <c r="F3782" t="s">
        <v>582</v>
      </c>
      <c r="G3782">
        <v>4401</v>
      </c>
      <c r="H3782" t="s">
        <v>1377</v>
      </c>
      <c r="I3782">
        <v>272</v>
      </c>
      <c r="J3782" s="18">
        <v>50856</v>
      </c>
      <c r="K3782" s="19">
        <v>0.12300000000000001</v>
      </c>
      <c r="L3782" s="6">
        <v>37322.83</v>
      </c>
      <c r="M3782" s="6">
        <v>12634.31</v>
      </c>
      <c r="N3782" s="6">
        <v>11376.5</v>
      </c>
      <c r="O3782" s="3">
        <f t="shared" si="59"/>
        <v>1257.8099999999995</v>
      </c>
      <c r="P3782" s="3">
        <v>50856</v>
      </c>
    </row>
    <row r="3783" spans="1:16" x14ac:dyDescent="0.25">
      <c r="A3783" t="s">
        <v>6083</v>
      </c>
      <c r="B3783">
        <v>200034</v>
      </c>
      <c r="C3783" t="s">
        <v>6270</v>
      </c>
      <c r="D3783" t="s">
        <v>3487</v>
      </c>
      <c r="E3783" t="s">
        <v>1353</v>
      </c>
      <c r="F3783" t="s">
        <v>582</v>
      </c>
      <c r="G3783">
        <v>4240</v>
      </c>
      <c r="H3783" t="s">
        <v>583</v>
      </c>
      <c r="I3783">
        <v>88</v>
      </c>
      <c r="J3783" s="18">
        <v>50856</v>
      </c>
      <c r="K3783" s="19">
        <v>0.12300000000000001</v>
      </c>
      <c r="L3783" s="6">
        <v>35406.06</v>
      </c>
      <c r="M3783" s="6">
        <v>11636.83</v>
      </c>
      <c r="N3783" s="6">
        <v>10590.59</v>
      </c>
      <c r="O3783" s="3">
        <f t="shared" si="59"/>
        <v>1046.2399999999998</v>
      </c>
      <c r="P3783" s="3">
        <v>50856</v>
      </c>
    </row>
    <row r="3784" spans="1:16" x14ac:dyDescent="0.25">
      <c r="A3784" t="s">
        <v>6083</v>
      </c>
      <c r="B3784">
        <v>200037</v>
      </c>
      <c r="C3784" t="s">
        <v>7186</v>
      </c>
      <c r="D3784" t="s">
        <v>3897</v>
      </c>
      <c r="E3784" t="s">
        <v>2294</v>
      </c>
      <c r="F3784" t="s">
        <v>582</v>
      </c>
      <c r="G3784">
        <v>4938</v>
      </c>
      <c r="H3784" t="s">
        <v>583</v>
      </c>
      <c r="I3784">
        <v>27</v>
      </c>
      <c r="J3784" s="18">
        <v>50856</v>
      </c>
      <c r="K3784" s="19">
        <v>0.12300000000000001</v>
      </c>
      <c r="L3784" s="6">
        <v>26342.26</v>
      </c>
      <c r="M3784" s="6">
        <v>14757.15</v>
      </c>
      <c r="N3784" s="6">
        <v>13998.04</v>
      </c>
      <c r="O3784" s="3">
        <f t="shared" si="59"/>
        <v>759.10999999999876</v>
      </c>
      <c r="P3784" s="3">
        <v>50856</v>
      </c>
    </row>
    <row r="3785" spans="1:16" x14ac:dyDescent="0.25">
      <c r="A3785" t="s">
        <v>6083</v>
      </c>
      <c r="B3785">
        <v>200039</v>
      </c>
      <c r="C3785" t="s">
        <v>7187</v>
      </c>
      <c r="D3785" t="s">
        <v>1924</v>
      </c>
      <c r="E3785" t="s">
        <v>466</v>
      </c>
      <c r="F3785" t="s">
        <v>582</v>
      </c>
      <c r="G3785">
        <v>4330</v>
      </c>
      <c r="H3785" t="s">
        <v>583</v>
      </c>
      <c r="I3785">
        <v>293</v>
      </c>
      <c r="J3785" s="18">
        <v>50856</v>
      </c>
      <c r="K3785" s="19">
        <v>0.12300000000000001</v>
      </c>
      <c r="L3785" s="6">
        <v>35576.080000000002</v>
      </c>
      <c r="M3785" s="6">
        <v>12505.12</v>
      </c>
      <c r="N3785" s="6">
        <v>11028.65</v>
      </c>
      <c r="O3785" s="3">
        <f t="shared" si="59"/>
        <v>1476.4700000000012</v>
      </c>
      <c r="P3785" s="3">
        <v>50856</v>
      </c>
    </row>
    <row r="3786" spans="1:16" x14ac:dyDescent="0.25">
      <c r="A3786" t="s">
        <v>6083</v>
      </c>
      <c r="B3786">
        <v>200050</v>
      </c>
      <c r="C3786" t="s">
        <v>7188</v>
      </c>
      <c r="D3786" t="s">
        <v>3488</v>
      </c>
      <c r="E3786" t="s">
        <v>3489</v>
      </c>
      <c r="F3786" t="s">
        <v>582</v>
      </c>
      <c r="G3786">
        <v>4605</v>
      </c>
      <c r="H3786" t="s">
        <v>1377</v>
      </c>
      <c r="I3786">
        <v>48</v>
      </c>
      <c r="J3786" s="18">
        <v>50856</v>
      </c>
      <c r="K3786" s="19">
        <v>0.12300000000000001</v>
      </c>
      <c r="L3786" s="6">
        <v>18577.52</v>
      </c>
      <c r="M3786" s="6">
        <v>11281.06</v>
      </c>
      <c r="N3786" s="6">
        <v>10453.31</v>
      </c>
      <c r="O3786" s="3">
        <f t="shared" si="59"/>
        <v>827.75</v>
      </c>
      <c r="P3786" s="3">
        <v>50856</v>
      </c>
    </row>
    <row r="3787" spans="1:16" x14ac:dyDescent="0.25">
      <c r="A3787" t="s">
        <v>6083</v>
      </c>
      <c r="B3787">
        <v>200052</v>
      </c>
      <c r="C3787" t="s">
        <v>7189</v>
      </c>
      <c r="D3787" t="s">
        <v>3490</v>
      </c>
      <c r="E3787" t="s">
        <v>3491</v>
      </c>
      <c r="F3787" t="s">
        <v>582</v>
      </c>
      <c r="G3787">
        <v>4743</v>
      </c>
      <c r="H3787" t="s">
        <v>1377</v>
      </c>
      <c r="I3787">
        <v>94</v>
      </c>
      <c r="J3787" s="18">
        <v>50856</v>
      </c>
      <c r="K3787" s="19">
        <v>0.12300000000000001</v>
      </c>
      <c r="L3787" s="6">
        <v>18131.310000000001</v>
      </c>
      <c r="M3787" s="6">
        <v>18024.88</v>
      </c>
      <c r="N3787" s="6">
        <v>17137.52</v>
      </c>
      <c r="O3787" s="3">
        <f t="shared" si="59"/>
        <v>887.36000000000058</v>
      </c>
      <c r="P3787" s="3">
        <v>50856</v>
      </c>
    </row>
    <row r="3788" spans="1:16" x14ac:dyDescent="0.25">
      <c r="A3788" t="s">
        <v>6083</v>
      </c>
      <c r="B3788">
        <v>200063</v>
      </c>
      <c r="C3788" t="s">
        <v>7190</v>
      </c>
      <c r="D3788" t="s">
        <v>2867</v>
      </c>
      <c r="E3788" t="s">
        <v>2868</v>
      </c>
      <c r="F3788" t="s">
        <v>582</v>
      </c>
      <c r="G3788">
        <v>4856</v>
      </c>
      <c r="H3788" t="s">
        <v>583</v>
      </c>
      <c r="I3788">
        <v>42</v>
      </c>
      <c r="J3788" s="18">
        <v>50856</v>
      </c>
      <c r="K3788" s="19">
        <v>0.12300000000000001</v>
      </c>
      <c r="L3788" s="6">
        <v>37088.07</v>
      </c>
      <c r="M3788" s="6">
        <v>14987.31</v>
      </c>
      <c r="N3788" s="6">
        <v>13919.31</v>
      </c>
      <c r="O3788" s="3">
        <f t="shared" si="59"/>
        <v>1068</v>
      </c>
      <c r="P3788" s="3">
        <v>50856</v>
      </c>
    </row>
    <row r="3789" spans="1:16" x14ac:dyDescent="0.25">
      <c r="A3789" t="s">
        <v>6083</v>
      </c>
      <c r="B3789">
        <v>210001</v>
      </c>
      <c r="C3789" t="s">
        <v>7191</v>
      </c>
      <c r="D3789" t="s">
        <v>1925</v>
      </c>
      <c r="E3789" t="s">
        <v>1926</v>
      </c>
      <c r="F3789" t="s">
        <v>103</v>
      </c>
      <c r="G3789">
        <v>21742</v>
      </c>
      <c r="H3789" t="s">
        <v>53</v>
      </c>
      <c r="I3789">
        <v>321</v>
      </c>
      <c r="J3789" s="18">
        <v>73760</v>
      </c>
      <c r="K3789" s="19">
        <v>7.4999999999999997E-2</v>
      </c>
      <c r="L3789" s="6">
        <v>14745.64</v>
      </c>
      <c r="M3789" s="6">
        <v>13610.38</v>
      </c>
      <c r="N3789" s="6">
        <v>12690.78</v>
      </c>
      <c r="O3789" s="3">
        <f t="shared" si="59"/>
        <v>919.59999999999854</v>
      </c>
      <c r="P3789" s="3">
        <v>73760</v>
      </c>
    </row>
    <row r="3790" spans="1:16" x14ac:dyDescent="0.25">
      <c r="A3790" t="s">
        <v>6083</v>
      </c>
      <c r="B3790">
        <v>210002</v>
      </c>
      <c r="C3790" t="s">
        <v>7192</v>
      </c>
      <c r="D3790" t="s">
        <v>101</v>
      </c>
      <c r="E3790" t="s">
        <v>102</v>
      </c>
      <c r="F3790" t="s">
        <v>103</v>
      </c>
      <c r="G3790">
        <v>21201</v>
      </c>
      <c r="H3790" t="s">
        <v>104</v>
      </c>
      <c r="I3790">
        <v>155</v>
      </c>
      <c r="J3790" s="18">
        <v>73760</v>
      </c>
      <c r="K3790" s="19">
        <v>7.4999999999999997E-2</v>
      </c>
      <c r="L3790" s="6">
        <v>54165.599999999999</v>
      </c>
      <c r="M3790" s="6">
        <v>50005.81</v>
      </c>
      <c r="N3790" s="6">
        <v>46553.66</v>
      </c>
      <c r="O3790" s="3">
        <f t="shared" si="59"/>
        <v>3452.1499999999942</v>
      </c>
      <c r="P3790" s="3">
        <v>73760</v>
      </c>
    </row>
    <row r="3791" spans="1:16" x14ac:dyDescent="0.25">
      <c r="A3791" t="s">
        <v>6083</v>
      </c>
      <c r="B3791">
        <v>210003</v>
      </c>
      <c r="C3791" t="s">
        <v>7193</v>
      </c>
      <c r="D3791" t="s">
        <v>584</v>
      </c>
      <c r="E3791" t="s">
        <v>585</v>
      </c>
      <c r="F3791" t="s">
        <v>103</v>
      </c>
      <c r="G3791">
        <v>20785</v>
      </c>
      <c r="H3791" t="s">
        <v>586</v>
      </c>
      <c r="I3791">
        <v>193</v>
      </c>
      <c r="J3791" s="18">
        <v>73760</v>
      </c>
      <c r="K3791" s="19">
        <v>7.4999999999999997E-2</v>
      </c>
      <c r="L3791" s="6">
        <v>22567.13</v>
      </c>
      <c r="M3791" s="6">
        <v>20832.71</v>
      </c>
      <c r="N3791" s="6">
        <v>19583.66</v>
      </c>
      <c r="O3791" s="3">
        <f t="shared" si="59"/>
        <v>1249.0499999999993</v>
      </c>
      <c r="P3791" s="3">
        <v>73760</v>
      </c>
    </row>
    <row r="3792" spans="1:16" x14ac:dyDescent="0.25">
      <c r="A3792" t="s">
        <v>6083</v>
      </c>
      <c r="B3792">
        <v>210004</v>
      </c>
      <c r="C3792" t="s">
        <v>6656</v>
      </c>
      <c r="D3792" t="s">
        <v>587</v>
      </c>
      <c r="E3792" t="s">
        <v>588</v>
      </c>
      <c r="F3792" t="s">
        <v>103</v>
      </c>
      <c r="G3792">
        <v>20910</v>
      </c>
      <c r="H3792" t="s">
        <v>586</v>
      </c>
      <c r="I3792">
        <v>711</v>
      </c>
      <c r="J3792" s="18">
        <v>73760</v>
      </c>
      <c r="K3792" s="19">
        <v>7.4999999999999997E-2</v>
      </c>
      <c r="L3792" s="6">
        <v>19635.21</v>
      </c>
      <c r="M3792" s="6">
        <v>18147.830000000002</v>
      </c>
      <c r="N3792" s="6">
        <v>17002.259999999998</v>
      </c>
      <c r="O3792" s="3">
        <f t="shared" si="59"/>
        <v>1145.5700000000033</v>
      </c>
      <c r="P3792" s="3">
        <v>73760</v>
      </c>
    </row>
    <row r="3793" spans="1:16" x14ac:dyDescent="0.25">
      <c r="A3793" t="s">
        <v>6083</v>
      </c>
      <c r="B3793">
        <v>210005</v>
      </c>
      <c r="C3793" t="s">
        <v>7194</v>
      </c>
      <c r="D3793" t="s">
        <v>1378</v>
      </c>
      <c r="E3793" t="s">
        <v>1379</v>
      </c>
      <c r="F3793" t="s">
        <v>103</v>
      </c>
      <c r="G3793">
        <v>21701</v>
      </c>
      <c r="H3793" t="s">
        <v>53</v>
      </c>
      <c r="I3793">
        <v>364</v>
      </c>
      <c r="J3793" s="18">
        <v>73760</v>
      </c>
      <c r="K3793" s="19">
        <v>7.4999999999999997E-2</v>
      </c>
      <c r="L3793" s="6">
        <v>15832.89</v>
      </c>
      <c r="M3793" s="6">
        <v>14637.51</v>
      </c>
      <c r="N3793" s="6">
        <v>13522.43</v>
      </c>
      <c r="O3793" s="3">
        <f t="shared" si="59"/>
        <v>1115.08</v>
      </c>
      <c r="P3793" s="3">
        <v>73760</v>
      </c>
    </row>
    <row r="3794" spans="1:16" x14ac:dyDescent="0.25">
      <c r="A3794" t="s">
        <v>6083</v>
      </c>
      <c r="B3794">
        <v>210006</v>
      </c>
      <c r="C3794" t="s">
        <v>7195</v>
      </c>
      <c r="D3794" t="s">
        <v>2227</v>
      </c>
      <c r="E3794" t="s">
        <v>2228</v>
      </c>
      <c r="F3794" t="s">
        <v>103</v>
      </c>
      <c r="G3794">
        <v>21078</v>
      </c>
      <c r="H3794" t="s">
        <v>104</v>
      </c>
      <c r="I3794">
        <v>90</v>
      </c>
      <c r="J3794" s="18">
        <v>73760</v>
      </c>
      <c r="K3794" s="19">
        <v>7.4999999999999997E-2</v>
      </c>
      <c r="L3794" s="6">
        <v>14874.32</v>
      </c>
      <c r="M3794" s="6">
        <v>13762.68</v>
      </c>
      <c r="N3794" s="6">
        <v>12480.4</v>
      </c>
      <c r="O3794" s="3">
        <f t="shared" si="59"/>
        <v>1282.2800000000007</v>
      </c>
      <c r="P3794" s="3">
        <v>73760</v>
      </c>
    </row>
    <row r="3795" spans="1:16" x14ac:dyDescent="0.25">
      <c r="A3795" t="s">
        <v>6083</v>
      </c>
      <c r="B3795">
        <v>210008</v>
      </c>
      <c r="C3795" t="s">
        <v>7196</v>
      </c>
      <c r="D3795" t="s">
        <v>1927</v>
      </c>
      <c r="E3795" t="s">
        <v>102</v>
      </c>
      <c r="F3795" t="s">
        <v>103</v>
      </c>
      <c r="G3795">
        <v>21202</v>
      </c>
      <c r="H3795" t="s">
        <v>104</v>
      </c>
      <c r="I3795">
        <v>36</v>
      </c>
      <c r="J3795" s="18">
        <v>73760</v>
      </c>
      <c r="K3795" s="19">
        <v>7.4999999999999997E-2</v>
      </c>
      <c r="L3795" s="6">
        <v>28979.75</v>
      </c>
      <c r="M3795" s="6">
        <v>26711.81</v>
      </c>
      <c r="N3795" s="6">
        <v>25927.81</v>
      </c>
      <c r="O3795" s="3">
        <f t="shared" si="59"/>
        <v>784</v>
      </c>
      <c r="P3795" s="3">
        <v>73760</v>
      </c>
    </row>
    <row r="3796" spans="1:16" x14ac:dyDescent="0.25">
      <c r="A3796" t="s">
        <v>6083</v>
      </c>
      <c r="B3796">
        <v>210009</v>
      </c>
      <c r="C3796" t="s">
        <v>7197</v>
      </c>
      <c r="D3796" t="s">
        <v>589</v>
      </c>
      <c r="E3796" t="s">
        <v>102</v>
      </c>
      <c r="F3796" t="s">
        <v>103</v>
      </c>
      <c r="G3796">
        <v>21287</v>
      </c>
      <c r="H3796" t="s">
        <v>104</v>
      </c>
      <c r="I3796">
        <v>251</v>
      </c>
      <c r="J3796" s="18">
        <v>73760</v>
      </c>
      <c r="K3796" s="19">
        <v>7.4999999999999997E-2</v>
      </c>
      <c r="L3796" s="6">
        <v>32031.1</v>
      </c>
      <c r="M3796" s="6">
        <v>29827.200000000001</v>
      </c>
      <c r="N3796" s="6">
        <v>27658.400000000001</v>
      </c>
      <c r="O3796" s="3">
        <f t="shared" si="59"/>
        <v>2168.7999999999993</v>
      </c>
      <c r="P3796" s="3">
        <v>73760</v>
      </c>
    </row>
    <row r="3797" spans="1:16" x14ac:dyDescent="0.25">
      <c r="A3797" t="s">
        <v>6083</v>
      </c>
      <c r="B3797">
        <v>210011</v>
      </c>
      <c r="C3797" t="s">
        <v>7198</v>
      </c>
      <c r="D3797" t="s">
        <v>1928</v>
      </c>
      <c r="E3797" t="s">
        <v>102</v>
      </c>
      <c r="F3797" t="s">
        <v>103</v>
      </c>
      <c r="G3797">
        <v>21229</v>
      </c>
      <c r="H3797" t="s">
        <v>104</v>
      </c>
      <c r="I3797">
        <v>349</v>
      </c>
      <c r="J3797" s="18">
        <v>73760</v>
      </c>
      <c r="K3797" s="19">
        <v>7.4999999999999997E-2</v>
      </c>
      <c r="L3797" s="6">
        <v>18918.060000000001</v>
      </c>
      <c r="M3797" s="6">
        <v>17456.66</v>
      </c>
      <c r="N3797" s="6">
        <v>16435.79</v>
      </c>
      <c r="O3797" s="3">
        <f t="shared" si="59"/>
        <v>1020.869999999999</v>
      </c>
      <c r="P3797" s="3">
        <v>73760</v>
      </c>
    </row>
    <row r="3798" spans="1:16" x14ac:dyDescent="0.25">
      <c r="A3798" t="s">
        <v>6083</v>
      </c>
      <c r="B3798">
        <v>210012</v>
      </c>
      <c r="C3798" t="s">
        <v>7199</v>
      </c>
      <c r="D3798" t="s">
        <v>590</v>
      </c>
      <c r="E3798" t="s">
        <v>102</v>
      </c>
      <c r="F3798" t="s">
        <v>103</v>
      </c>
      <c r="G3798">
        <v>21215</v>
      </c>
      <c r="H3798" t="s">
        <v>104</v>
      </c>
      <c r="I3798">
        <v>309</v>
      </c>
      <c r="J3798" s="18">
        <v>73760</v>
      </c>
      <c r="K3798" s="19">
        <v>7.4999999999999997E-2</v>
      </c>
      <c r="L3798" s="6">
        <v>25258.81</v>
      </c>
      <c r="M3798" s="6">
        <v>23326</v>
      </c>
      <c r="N3798" s="6">
        <v>22013.72</v>
      </c>
      <c r="O3798" s="3">
        <f t="shared" si="59"/>
        <v>1312.2799999999988</v>
      </c>
      <c r="P3798" s="3">
        <v>73760</v>
      </c>
    </row>
    <row r="3799" spans="1:16" x14ac:dyDescent="0.25">
      <c r="A3799" t="s">
        <v>6083</v>
      </c>
      <c r="B3799">
        <v>210013</v>
      </c>
      <c r="C3799" t="s">
        <v>7200</v>
      </c>
      <c r="D3799" t="s">
        <v>4722</v>
      </c>
      <c r="E3799" t="s">
        <v>102</v>
      </c>
      <c r="F3799" t="s">
        <v>103</v>
      </c>
      <c r="G3799">
        <v>21223</v>
      </c>
      <c r="H3799" t="s">
        <v>104</v>
      </c>
      <c r="I3799">
        <v>43</v>
      </c>
      <c r="J3799" s="18">
        <v>73760</v>
      </c>
      <c r="K3799" s="19">
        <v>7.4999999999999997E-2</v>
      </c>
      <c r="L3799" s="6">
        <v>25943.599999999999</v>
      </c>
      <c r="M3799" s="6">
        <v>23916.98</v>
      </c>
      <c r="N3799" s="6">
        <v>23022.93</v>
      </c>
      <c r="O3799" s="3">
        <f t="shared" si="59"/>
        <v>894.04999999999927</v>
      </c>
      <c r="P3799" s="3">
        <v>73760</v>
      </c>
    </row>
    <row r="3800" spans="1:16" x14ac:dyDescent="0.25">
      <c r="A3800" t="s">
        <v>6083</v>
      </c>
      <c r="B3800">
        <v>210015</v>
      </c>
      <c r="C3800" t="s">
        <v>7201</v>
      </c>
      <c r="D3800" t="s">
        <v>1380</v>
      </c>
      <c r="E3800" t="s">
        <v>102</v>
      </c>
      <c r="F3800" t="s">
        <v>103</v>
      </c>
      <c r="G3800">
        <v>21237</v>
      </c>
      <c r="H3800" t="s">
        <v>104</v>
      </c>
      <c r="I3800">
        <v>464</v>
      </c>
      <c r="J3800" s="18">
        <v>73760</v>
      </c>
      <c r="K3800" s="19">
        <v>7.4999999999999997E-2</v>
      </c>
      <c r="L3800" s="6">
        <v>21071.35</v>
      </c>
      <c r="M3800" s="6">
        <v>19460.009999999998</v>
      </c>
      <c r="N3800" s="6">
        <v>17696.25</v>
      </c>
      <c r="O3800" s="3">
        <f t="shared" si="59"/>
        <v>1763.7599999999984</v>
      </c>
      <c r="P3800" s="3">
        <v>73760</v>
      </c>
    </row>
    <row r="3801" spans="1:16" x14ac:dyDescent="0.25">
      <c r="A3801" t="s">
        <v>6083</v>
      </c>
      <c r="B3801">
        <v>210016</v>
      </c>
      <c r="C3801" t="s">
        <v>7202</v>
      </c>
      <c r="D3801" t="s">
        <v>2376</v>
      </c>
      <c r="E3801" t="s">
        <v>2377</v>
      </c>
      <c r="F3801" t="s">
        <v>103</v>
      </c>
      <c r="G3801">
        <v>20912</v>
      </c>
      <c r="H3801" t="s">
        <v>586</v>
      </c>
      <c r="I3801">
        <v>223</v>
      </c>
      <c r="J3801" s="18">
        <v>73760</v>
      </c>
      <c r="K3801" s="19">
        <v>7.4999999999999997E-2</v>
      </c>
      <c r="L3801" s="6">
        <v>20127.57</v>
      </c>
      <c r="M3801" s="6">
        <v>18577.89</v>
      </c>
      <c r="N3801" s="6">
        <v>17454.54</v>
      </c>
      <c r="O3801" s="3">
        <f t="shared" si="59"/>
        <v>1123.3499999999985</v>
      </c>
      <c r="P3801" s="3">
        <v>73760</v>
      </c>
    </row>
    <row r="3802" spans="1:16" x14ac:dyDescent="0.25">
      <c r="A3802" t="s">
        <v>6083</v>
      </c>
      <c r="B3802">
        <v>210017</v>
      </c>
      <c r="C3802" t="s">
        <v>7203</v>
      </c>
      <c r="D3802" t="s">
        <v>4407</v>
      </c>
      <c r="E3802" t="s">
        <v>2280</v>
      </c>
      <c r="F3802" t="s">
        <v>103</v>
      </c>
      <c r="G3802">
        <v>21550</v>
      </c>
      <c r="H3802" t="s">
        <v>1038</v>
      </c>
      <c r="I3802">
        <v>31</v>
      </c>
      <c r="J3802" s="18">
        <v>73760</v>
      </c>
      <c r="K3802" s="19">
        <v>7.4999999999999997E-2</v>
      </c>
      <c r="L3802" s="6">
        <v>11533.16</v>
      </c>
      <c r="M3802" s="6">
        <v>10697.87</v>
      </c>
      <c r="N3802" s="6">
        <v>9592.58</v>
      </c>
      <c r="O3802" s="3">
        <f t="shared" si="59"/>
        <v>1105.2900000000009</v>
      </c>
      <c r="P3802" s="3">
        <v>73760</v>
      </c>
    </row>
    <row r="3803" spans="1:16" x14ac:dyDescent="0.25">
      <c r="A3803" t="s">
        <v>6083</v>
      </c>
      <c r="B3803">
        <v>210018</v>
      </c>
      <c r="C3803" t="s">
        <v>7204</v>
      </c>
      <c r="D3803" t="s">
        <v>2229</v>
      </c>
      <c r="E3803" t="s">
        <v>2230</v>
      </c>
      <c r="F3803" t="s">
        <v>103</v>
      </c>
      <c r="G3803">
        <v>20832</v>
      </c>
      <c r="H3803" t="s">
        <v>586</v>
      </c>
      <c r="I3803">
        <v>326</v>
      </c>
      <c r="J3803" s="18">
        <v>73760</v>
      </c>
      <c r="K3803" s="19">
        <v>7.4999999999999997E-2</v>
      </c>
      <c r="L3803" s="6">
        <v>15640.37</v>
      </c>
      <c r="M3803" s="6">
        <v>14470.14</v>
      </c>
      <c r="N3803" s="6">
        <v>13114.56</v>
      </c>
      <c r="O3803" s="3">
        <f t="shared" si="59"/>
        <v>1355.58</v>
      </c>
      <c r="P3803" s="3">
        <v>73760</v>
      </c>
    </row>
    <row r="3804" spans="1:16" x14ac:dyDescent="0.25">
      <c r="A3804" t="s">
        <v>6083</v>
      </c>
      <c r="B3804">
        <v>210019</v>
      </c>
      <c r="C3804" t="s">
        <v>7205</v>
      </c>
      <c r="D3804" t="s">
        <v>1381</v>
      </c>
      <c r="E3804" t="s">
        <v>1382</v>
      </c>
      <c r="F3804" t="s">
        <v>103</v>
      </c>
      <c r="G3804">
        <v>21801</v>
      </c>
      <c r="H3804" t="s">
        <v>1383</v>
      </c>
      <c r="I3804">
        <v>394</v>
      </c>
      <c r="J3804" s="18">
        <v>73760</v>
      </c>
      <c r="K3804" s="19">
        <v>7.4999999999999997E-2</v>
      </c>
      <c r="L3804" s="6">
        <v>18240.14</v>
      </c>
      <c r="M3804" s="6">
        <v>16855.72</v>
      </c>
      <c r="N3804" s="6">
        <v>15619.77</v>
      </c>
      <c r="O3804" s="3">
        <f t="shared" si="59"/>
        <v>1235.9500000000007</v>
      </c>
      <c r="P3804" s="3">
        <v>73760</v>
      </c>
    </row>
    <row r="3805" spans="1:16" x14ac:dyDescent="0.25">
      <c r="A3805" t="s">
        <v>6083</v>
      </c>
      <c r="B3805">
        <v>210022</v>
      </c>
      <c r="C3805" t="s">
        <v>7206</v>
      </c>
      <c r="D3805" t="s">
        <v>1117</v>
      </c>
      <c r="E3805" t="s">
        <v>1118</v>
      </c>
      <c r="F3805" t="s">
        <v>103</v>
      </c>
      <c r="G3805">
        <v>20814</v>
      </c>
      <c r="H3805" t="s">
        <v>53</v>
      </c>
      <c r="I3805">
        <v>352</v>
      </c>
      <c r="J3805" s="18">
        <v>73760</v>
      </c>
      <c r="K3805" s="19">
        <v>7.4999999999999997E-2</v>
      </c>
      <c r="L3805" s="6">
        <v>16826.39</v>
      </c>
      <c r="M3805" s="6">
        <v>15656.35</v>
      </c>
      <c r="N3805" s="6">
        <v>14137.55</v>
      </c>
      <c r="O3805" s="3">
        <f t="shared" si="59"/>
        <v>1518.8000000000011</v>
      </c>
      <c r="P3805" s="3">
        <v>73760</v>
      </c>
    </row>
    <row r="3806" spans="1:16" x14ac:dyDescent="0.25">
      <c r="A3806" t="s">
        <v>6083</v>
      </c>
      <c r="B3806">
        <v>210023</v>
      </c>
      <c r="C3806" t="s">
        <v>7207</v>
      </c>
      <c r="D3806" t="s">
        <v>1643</v>
      </c>
      <c r="E3806" t="s">
        <v>1644</v>
      </c>
      <c r="F3806" t="s">
        <v>103</v>
      </c>
      <c r="G3806">
        <v>21401</v>
      </c>
      <c r="H3806" t="s">
        <v>53</v>
      </c>
      <c r="I3806">
        <v>229</v>
      </c>
      <c r="J3806" s="18">
        <v>73760</v>
      </c>
      <c r="K3806" s="19">
        <v>7.4999999999999997E-2</v>
      </c>
      <c r="L3806" s="6">
        <v>19805.21</v>
      </c>
      <c r="M3806" s="6">
        <v>18290</v>
      </c>
      <c r="N3806" s="6">
        <v>16736.59</v>
      </c>
      <c r="O3806" s="3">
        <f t="shared" si="59"/>
        <v>1553.4099999999999</v>
      </c>
      <c r="P3806" s="3">
        <v>73760</v>
      </c>
    </row>
    <row r="3807" spans="1:16" x14ac:dyDescent="0.25">
      <c r="A3807" t="s">
        <v>6083</v>
      </c>
      <c r="B3807">
        <v>210024</v>
      </c>
      <c r="C3807" t="s">
        <v>7208</v>
      </c>
      <c r="D3807" t="s">
        <v>1929</v>
      </c>
      <c r="E3807" t="s">
        <v>102</v>
      </c>
      <c r="F3807" t="s">
        <v>103</v>
      </c>
      <c r="G3807">
        <v>21218</v>
      </c>
      <c r="H3807" t="s">
        <v>104</v>
      </c>
      <c r="I3807">
        <v>147</v>
      </c>
      <c r="J3807" s="18">
        <v>73760</v>
      </c>
      <c r="K3807" s="19">
        <v>7.4999999999999997E-2</v>
      </c>
      <c r="L3807" s="6">
        <v>26658.720000000001</v>
      </c>
      <c r="M3807" s="6">
        <v>24631.56</v>
      </c>
      <c r="N3807" s="6">
        <v>23307.439999999999</v>
      </c>
      <c r="O3807" s="3">
        <f t="shared" si="59"/>
        <v>1324.1200000000026</v>
      </c>
      <c r="P3807" s="3">
        <v>73760</v>
      </c>
    </row>
    <row r="3808" spans="1:16" x14ac:dyDescent="0.25">
      <c r="A3808" t="s">
        <v>6083</v>
      </c>
      <c r="B3808">
        <v>210027</v>
      </c>
      <c r="C3808" t="s">
        <v>7209</v>
      </c>
      <c r="D3808" t="s">
        <v>1645</v>
      </c>
      <c r="E3808" t="s">
        <v>1646</v>
      </c>
      <c r="F3808" t="s">
        <v>103</v>
      </c>
      <c r="G3808">
        <v>21502</v>
      </c>
      <c r="H3808" t="s">
        <v>53</v>
      </c>
      <c r="I3808">
        <v>536</v>
      </c>
      <c r="J3808" s="18">
        <v>73760</v>
      </c>
      <c r="K3808" s="19">
        <v>7.4999999999999997E-2</v>
      </c>
      <c r="L3808" s="6">
        <v>16804.2</v>
      </c>
      <c r="M3808" s="6">
        <v>15522.67</v>
      </c>
      <c r="N3808" s="6">
        <v>14484.55</v>
      </c>
      <c r="O3808" s="3">
        <f t="shared" si="59"/>
        <v>1038.1200000000008</v>
      </c>
      <c r="P3808" s="3">
        <v>73760</v>
      </c>
    </row>
    <row r="3809" spans="1:16" x14ac:dyDescent="0.25">
      <c r="A3809" t="s">
        <v>6083</v>
      </c>
      <c r="B3809">
        <v>210028</v>
      </c>
      <c r="C3809" t="s">
        <v>7210</v>
      </c>
      <c r="D3809" t="s">
        <v>2869</v>
      </c>
      <c r="E3809" t="s">
        <v>2870</v>
      </c>
      <c r="F3809" t="s">
        <v>103</v>
      </c>
      <c r="G3809">
        <v>20650</v>
      </c>
      <c r="H3809" t="s">
        <v>53</v>
      </c>
      <c r="I3809">
        <v>121</v>
      </c>
      <c r="J3809" s="18">
        <v>73760</v>
      </c>
      <c r="K3809" s="19">
        <v>7.4999999999999997E-2</v>
      </c>
      <c r="L3809" s="6">
        <v>15611.4</v>
      </c>
      <c r="M3809" s="6">
        <v>14462.22</v>
      </c>
      <c r="N3809" s="6">
        <v>13217.29</v>
      </c>
      <c r="O3809" s="3">
        <f t="shared" si="59"/>
        <v>1244.9299999999985</v>
      </c>
      <c r="P3809" s="3">
        <v>73760</v>
      </c>
    </row>
    <row r="3810" spans="1:16" x14ac:dyDescent="0.25">
      <c r="A3810" t="s">
        <v>6083</v>
      </c>
      <c r="B3810">
        <v>210029</v>
      </c>
      <c r="C3810" t="s">
        <v>7211</v>
      </c>
      <c r="D3810" t="s">
        <v>1119</v>
      </c>
      <c r="E3810" t="s">
        <v>102</v>
      </c>
      <c r="F3810" t="s">
        <v>103</v>
      </c>
      <c r="G3810">
        <v>21224</v>
      </c>
      <c r="H3810" t="s">
        <v>104</v>
      </c>
      <c r="I3810">
        <v>300</v>
      </c>
      <c r="J3810" s="18">
        <v>73760</v>
      </c>
      <c r="K3810" s="19">
        <v>7.4999999999999997E-2</v>
      </c>
      <c r="L3810" s="6">
        <v>26704.09</v>
      </c>
      <c r="M3810" s="6">
        <v>24716.67</v>
      </c>
      <c r="N3810" s="6">
        <v>22540.82</v>
      </c>
      <c r="O3810" s="3">
        <f t="shared" si="59"/>
        <v>2175.8499999999985</v>
      </c>
      <c r="P3810" s="3">
        <v>73760</v>
      </c>
    </row>
    <row r="3811" spans="1:16" x14ac:dyDescent="0.25">
      <c r="A3811" t="s">
        <v>6083</v>
      </c>
      <c r="B3811">
        <v>210030</v>
      </c>
      <c r="C3811" t="s">
        <v>7212</v>
      </c>
      <c r="D3811" t="s">
        <v>4408</v>
      </c>
      <c r="E3811" t="s">
        <v>4409</v>
      </c>
      <c r="F3811" t="s">
        <v>103</v>
      </c>
      <c r="G3811">
        <v>21620</v>
      </c>
      <c r="H3811" t="s">
        <v>104</v>
      </c>
      <c r="I3811">
        <v>32</v>
      </c>
      <c r="J3811" s="18">
        <v>73760</v>
      </c>
      <c r="K3811" s="19">
        <v>7.4999999999999997E-2</v>
      </c>
      <c r="L3811" s="6">
        <v>15765.53</v>
      </c>
      <c r="M3811" s="6">
        <v>14543.19</v>
      </c>
      <c r="N3811" s="6">
        <v>13539.56</v>
      </c>
      <c r="O3811" s="3">
        <f t="shared" si="59"/>
        <v>1003.630000000001</v>
      </c>
      <c r="P3811" s="3">
        <v>73760</v>
      </c>
    </row>
    <row r="3812" spans="1:16" x14ac:dyDescent="0.25">
      <c r="A3812" t="s">
        <v>6083</v>
      </c>
      <c r="B3812">
        <v>210032</v>
      </c>
      <c r="C3812" t="s">
        <v>7213</v>
      </c>
      <c r="D3812" t="s">
        <v>2871</v>
      </c>
      <c r="E3812" t="s">
        <v>2872</v>
      </c>
      <c r="F3812" t="s">
        <v>103</v>
      </c>
      <c r="G3812">
        <v>21921</v>
      </c>
      <c r="H3812" t="s">
        <v>387</v>
      </c>
      <c r="I3812">
        <v>108</v>
      </c>
      <c r="J3812" s="18">
        <v>73760</v>
      </c>
      <c r="K3812" s="19">
        <v>7.4999999999999997E-2</v>
      </c>
      <c r="L3812" s="6">
        <v>17091.939999999999</v>
      </c>
      <c r="M3812" s="6">
        <v>15763.94</v>
      </c>
      <c r="N3812" s="6">
        <v>14820.95</v>
      </c>
      <c r="O3812" s="3">
        <f t="shared" si="59"/>
        <v>942.98999999999978</v>
      </c>
      <c r="P3812" s="3">
        <v>73760</v>
      </c>
    </row>
    <row r="3813" spans="1:16" x14ac:dyDescent="0.25">
      <c r="A3813" t="s">
        <v>6083</v>
      </c>
      <c r="B3813">
        <v>210033</v>
      </c>
      <c r="C3813" t="s">
        <v>7214</v>
      </c>
      <c r="D3813" t="s">
        <v>1647</v>
      </c>
      <c r="E3813" t="s">
        <v>1648</v>
      </c>
      <c r="F3813" t="s">
        <v>103</v>
      </c>
      <c r="G3813">
        <v>21157</v>
      </c>
      <c r="H3813" t="s">
        <v>104</v>
      </c>
      <c r="I3813">
        <v>291</v>
      </c>
      <c r="J3813" s="18">
        <v>73760</v>
      </c>
      <c r="K3813" s="19">
        <v>7.4999999999999997E-2</v>
      </c>
      <c r="L3813" s="6">
        <v>15110.89</v>
      </c>
      <c r="M3813" s="6">
        <v>13987.46</v>
      </c>
      <c r="N3813" s="6">
        <v>12771.73</v>
      </c>
      <c r="O3813" s="3">
        <f t="shared" si="59"/>
        <v>1215.7299999999996</v>
      </c>
      <c r="P3813" s="3">
        <v>73760</v>
      </c>
    </row>
    <row r="3814" spans="1:16" x14ac:dyDescent="0.25">
      <c r="A3814" t="s">
        <v>6083</v>
      </c>
      <c r="B3814">
        <v>210034</v>
      </c>
      <c r="C3814" t="s">
        <v>7215</v>
      </c>
      <c r="D3814" t="s">
        <v>2378</v>
      </c>
      <c r="E3814" t="s">
        <v>102</v>
      </c>
      <c r="F3814" t="s">
        <v>103</v>
      </c>
      <c r="G3814">
        <v>21225</v>
      </c>
      <c r="H3814" t="s">
        <v>104</v>
      </c>
      <c r="I3814">
        <v>165</v>
      </c>
      <c r="J3814" s="18">
        <v>73760</v>
      </c>
      <c r="K3814" s="19">
        <v>7.4999999999999997E-2</v>
      </c>
      <c r="L3814" s="6">
        <v>24850.03</v>
      </c>
      <c r="M3814" s="6">
        <v>22939.56</v>
      </c>
      <c r="N3814" s="6">
        <v>21780.37</v>
      </c>
      <c r="O3814" s="3">
        <f t="shared" si="59"/>
        <v>1159.1900000000023</v>
      </c>
      <c r="P3814" s="3">
        <v>73760</v>
      </c>
    </row>
    <row r="3815" spans="1:16" x14ac:dyDescent="0.25">
      <c r="A3815" t="s">
        <v>6083</v>
      </c>
      <c r="B3815">
        <v>210035</v>
      </c>
      <c r="C3815" t="s">
        <v>7216</v>
      </c>
      <c r="D3815" t="s">
        <v>2873</v>
      </c>
      <c r="E3815" t="s">
        <v>2874</v>
      </c>
      <c r="F3815" t="s">
        <v>103</v>
      </c>
      <c r="G3815">
        <v>20646</v>
      </c>
      <c r="H3815" t="s">
        <v>53</v>
      </c>
      <c r="I3815">
        <v>154</v>
      </c>
      <c r="J3815" s="18">
        <v>73760</v>
      </c>
      <c r="K3815" s="19">
        <v>7.4999999999999997E-2</v>
      </c>
      <c r="L3815" s="6">
        <v>18717.18</v>
      </c>
      <c r="M3815" s="6">
        <v>17282.810000000001</v>
      </c>
      <c r="N3815" s="6">
        <v>16332.12</v>
      </c>
      <c r="O3815" s="3">
        <f t="shared" si="59"/>
        <v>950.69000000000051</v>
      </c>
      <c r="P3815" s="3">
        <v>73760</v>
      </c>
    </row>
    <row r="3816" spans="1:16" x14ac:dyDescent="0.25">
      <c r="A3816" t="s">
        <v>6083</v>
      </c>
      <c r="B3816">
        <v>210037</v>
      </c>
      <c r="C3816" t="s">
        <v>7217</v>
      </c>
      <c r="D3816" t="s">
        <v>2231</v>
      </c>
      <c r="E3816" t="s">
        <v>2232</v>
      </c>
      <c r="F3816" t="s">
        <v>103</v>
      </c>
      <c r="G3816">
        <v>21601</v>
      </c>
      <c r="H3816" t="s">
        <v>104</v>
      </c>
      <c r="I3816">
        <v>83</v>
      </c>
      <c r="J3816" s="18">
        <v>73760</v>
      </c>
      <c r="K3816" s="19">
        <v>7.4999999999999997E-2</v>
      </c>
      <c r="L3816" s="6">
        <v>19678.8</v>
      </c>
      <c r="M3816" s="6">
        <v>18143.87</v>
      </c>
      <c r="N3816" s="6">
        <v>17356.830000000002</v>
      </c>
      <c r="O3816" s="3">
        <f t="shared" si="59"/>
        <v>787.03999999999724</v>
      </c>
      <c r="P3816" s="3">
        <v>73760</v>
      </c>
    </row>
    <row r="3817" spans="1:16" x14ac:dyDescent="0.25">
      <c r="A3817" t="s">
        <v>6083</v>
      </c>
      <c r="B3817">
        <v>210038</v>
      </c>
      <c r="C3817" t="s">
        <v>7218</v>
      </c>
      <c r="D3817" t="s">
        <v>1120</v>
      </c>
      <c r="E3817" t="s">
        <v>102</v>
      </c>
      <c r="F3817" t="s">
        <v>103</v>
      </c>
      <c r="G3817">
        <v>21201</v>
      </c>
      <c r="H3817" t="s">
        <v>104</v>
      </c>
      <c r="I3817">
        <v>108</v>
      </c>
      <c r="J3817" s="18">
        <v>73760</v>
      </c>
      <c r="K3817" s="19">
        <v>7.4999999999999997E-2</v>
      </c>
      <c r="L3817" s="6">
        <v>43154.42</v>
      </c>
      <c r="M3817" s="6">
        <v>39665.019999999997</v>
      </c>
      <c r="N3817" s="6">
        <v>37552.06</v>
      </c>
      <c r="O3817" s="3">
        <f t="shared" si="59"/>
        <v>2112.9599999999991</v>
      </c>
      <c r="P3817" s="3">
        <v>73760</v>
      </c>
    </row>
    <row r="3818" spans="1:16" x14ac:dyDescent="0.25">
      <c r="A3818" t="s">
        <v>6083</v>
      </c>
      <c r="B3818">
        <v>210039</v>
      </c>
      <c r="C3818" t="s">
        <v>7219</v>
      </c>
      <c r="D3818" t="s">
        <v>2875</v>
      </c>
      <c r="E3818" t="s">
        <v>2876</v>
      </c>
      <c r="F3818" t="s">
        <v>103</v>
      </c>
      <c r="G3818">
        <v>20678</v>
      </c>
      <c r="H3818" t="s">
        <v>53</v>
      </c>
      <c r="I3818">
        <v>197</v>
      </c>
      <c r="J3818" s="18">
        <v>73760</v>
      </c>
      <c r="K3818" s="19">
        <v>7.4999999999999997E-2</v>
      </c>
      <c r="L3818" s="6">
        <v>19332.689999999999</v>
      </c>
      <c r="M3818" s="6">
        <v>17861.849999999999</v>
      </c>
      <c r="N3818" s="6">
        <v>16715.689999999999</v>
      </c>
      <c r="O3818" s="3">
        <f t="shared" si="59"/>
        <v>1146.1599999999999</v>
      </c>
      <c r="P3818" s="3">
        <v>73760</v>
      </c>
    </row>
    <row r="3819" spans="1:16" x14ac:dyDescent="0.25">
      <c r="A3819" t="s">
        <v>6083</v>
      </c>
      <c r="B3819">
        <v>210040</v>
      </c>
      <c r="C3819" t="s">
        <v>7220</v>
      </c>
      <c r="D3819" t="s">
        <v>1121</v>
      </c>
      <c r="E3819" t="s">
        <v>1122</v>
      </c>
      <c r="F3819" t="s">
        <v>103</v>
      </c>
      <c r="G3819">
        <v>21133</v>
      </c>
      <c r="H3819" t="s">
        <v>104</v>
      </c>
      <c r="I3819">
        <v>270</v>
      </c>
      <c r="J3819" s="18">
        <v>73760</v>
      </c>
      <c r="K3819" s="19">
        <v>7.4999999999999997E-2</v>
      </c>
      <c r="L3819" s="6">
        <v>15399.58</v>
      </c>
      <c r="M3819" s="6">
        <v>14217.54</v>
      </c>
      <c r="N3819" s="6">
        <v>13233.21</v>
      </c>
      <c r="O3819" s="3">
        <f t="shared" si="59"/>
        <v>984.33000000000175</v>
      </c>
      <c r="P3819" s="3">
        <v>73760</v>
      </c>
    </row>
    <row r="3820" spans="1:16" x14ac:dyDescent="0.25">
      <c r="A3820" t="s">
        <v>6083</v>
      </c>
      <c r="B3820">
        <v>210043</v>
      </c>
      <c r="C3820" t="s">
        <v>7221</v>
      </c>
      <c r="D3820" t="s">
        <v>1123</v>
      </c>
      <c r="E3820" t="s">
        <v>1124</v>
      </c>
      <c r="F3820" t="s">
        <v>103</v>
      </c>
      <c r="G3820">
        <v>21061</v>
      </c>
      <c r="H3820" t="s">
        <v>104</v>
      </c>
      <c r="I3820">
        <v>371</v>
      </c>
      <c r="J3820" s="18">
        <v>73760</v>
      </c>
      <c r="K3820" s="19">
        <v>7.4999999999999997E-2</v>
      </c>
      <c r="L3820" s="6">
        <v>17236.98</v>
      </c>
      <c r="M3820" s="6">
        <v>15936.62</v>
      </c>
      <c r="N3820" s="6">
        <v>14799.69</v>
      </c>
      <c r="O3820" s="3">
        <f t="shared" si="59"/>
        <v>1136.9300000000003</v>
      </c>
      <c r="P3820" s="3">
        <v>73760</v>
      </c>
    </row>
    <row r="3821" spans="1:16" x14ac:dyDescent="0.25">
      <c r="A3821" t="s">
        <v>6083</v>
      </c>
      <c r="B3821">
        <v>210044</v>
      </c>
      <c r="C3821" t="s">
        <v>7222</v>
      </c>
      <c r="D3821" t="s">
        <v>1930</v>
      </c>
      <c r="E3821" t="s">
        <v>102</v>
      </c>
      <c r="F3821" t="s">
        <v>103</v>
      </c>
      <c r="G3821">
        <v>21204</v>
      </c>
      <c r="H3821" t="s">
        <v>104</v>
      </c>
      <c r="I3821">
        <v>248</v>
      </c>
      <c r="J3821" s="18">
        <v>73760</v>
      </c>
      <c r="K3821" s="19">
        <v>7.4999999999999997E-2</v>
      </c>
      <c r="L3821" s="6">
        <v>20096.47</v>
      </c>
      <c r="M3821" s="6">
        <v>18669.78</v>
      </c>
      <c r="N3821" s="6">
        <v>17330.05</v>
      </c>
      <c r="O3821" s="3">
        <f t="shared" si="59"/>
        <v>1339.7299999999996</v>
      </c>
      <c r="P3821" s="3">
        <v>73760</v>
      </c>
    </row>
    <row r="3822" spans="1:16" x14ac:dyDescent="0.25">
      <c r="A3822" t="s">
        <v>6083</v>
      </c>
      <c r="B3822">
        <v>210048</v>
      </c>
      <c r="C3822" t="s">
        <v>7224</v>
      </c>
      <c r="D3822" t="s">
        <v>2379</v>
      </c>
      <c r="E3822" t="s">
        <v>193</v>
      </c>
      <c r="F3822" t="s">
        <v>103</v>
      </c>
      <c r="G3822">
        <v>21044</v>
      </c>
      <c r="H3822" t="s">
        <v>104</v>
      </c>
      <c r="I3822">
        <v>376</v>
      </c>
      <c r="J3822" s="18">
        <v>73760</v>
      </c>
      <c r="K3822" s="19">
        <v>7.4999999999999997E-2</v>
      </c>
      <c r="L3822" s="6">
        <v>15969.87</v>
      </c>
      <c r="M3822" s="6">
        <v>14768.34</v>
      </c>
      <c r="N3822" s="6">
        <v>13384.49</v>
      </c>
      <c r="O3822" s="3">
        <f t="shared" si="59"/>
        <v>1383.8500000000004</v>
      </c>
      <c r="P3822" s="3">
        <v>73760</v>
      </c>
    </row>
    <row r="3823" spans="1:16" x14ac:dyDescent="0.25">
      <c r="A3823" t="s">
        <v>6083</v>
      </c>
      <c r="B3823">
        <v>210049</v>
      </c>
      <c r="C3823" t="s">
        <v>7225</v>
      </c>
      <c r="D3823" t="s">
        <v>1649</v>
      </c>
      <c r="E3823" t="s">
        <v>1650</v>
      </c>
      <c r="F3823" t="s">
        <v>103</v>
      </c>
      <c r="G3823">
        <v>21014</v>
      </c>
      <c r="H3823" t="s">
        <v>104</v>
      </c>
      <c r="I3823">
        <v>272</v>
      </c>
      <c r="J3823" s="18">
        <v>73760</v>
      </c>
      <c r="K3823" s="19">
        <v>7.4999999999999997E-2</v>
      </c>
      <c r="L3823" s="6">
        <v>13619.15</v>
      </c>
      <c r="M3823" s="6">
        <v>12653.46</v>
      </c>
      <c r="N3823" s="6">
        <v>11241.65</v>
      </c>
      <c r="O3823" s="3">
        <f t="shared" si="59"/>
        <v>1411.8099999999995</v>
      </c>
      <c r="P3823" s="3">
        <v>73760</v>
      </c>
    </row>
    <row r="3824" spans="1:16" x14ac:dyDescent="0.25">
      <c r="A3824" t="s">
        <v>6083</v>
      </c>
      <c r="B3824">
        <v>210051</v>
      </c>
      <c r="C3824" t="s">
        <v>7226</v>
      </c>
      <c r="D3824" t="s">
        <v>2380</v>
      </c>
      <c r="E3824" t="s">
        <v>2381</v>
      </c>
      <c r="F3824" t="s">
        <v>103</v>
      </c>
      <c r="G3824">
        <v>20706</v>
      </c>
      <c r="H3824" t="s">
        <v>586</v>
      </c>
      <c r="I3824">
        <v>273</v>
      </c>
      <c r="J3824" s="18">
        <v>73760</v>
      </c>
      <c r="K3824" s="19">
        <v>7.4999999999999997E-2</v>
      </c>
      <c r="L3824" s="6">
        <v>27188.92</v>
      </c>
      <c r="M3824" s="6">
        <v>25096.38</v>
      </c>
      <c r="N3824" s="6">
        <v>23800.16</v>
      </c>
      <c r="O3824" s="3">
        <f t="shared" si="59"/>
        <v>1296.2200000000012</v>
      </c>
      <c r="P3824" s="3">
        <v>73760</v>
      </c>
    </row>
    <row r="3825" spans="1:16" x14ac:dyDescent="0.25">
      <c r="A3825" t="s">
        <v>6083</v>
      </c>
      <c r="B3825">
        <v>210055</v>
      </c>
      <c r="C3825" t="s">
        <v>7227</v>
      </c>
      <c r="D3825" t="s">
        <v>2233</v>
      </c>
      <c r="E3825" t="s">
        <v>2234</v>
      </c>
      <c r="F3825" t="s">
        <v>103</v>
      </c>
      <c r="G3825">
        <v>20707</v>
      </c>
      <c r="H3825" t="s">
        <v>586</v>
      </c>
      <c r="I3825">
        <v>133</v>
      </c>
      <c r="J3825" s="18">
        <v>73760</v>
      </c>
      <c r="K3825" s="19">
        <v>7.4999999999999997E-2</v>
      </c>
      <c r="L3825" s="6">
        <v>17464.189999999999</v>
      </c>
      <c r="M3825" s="6">
        <v>16144.89</v>
      </c>
      <c r="N3825" s="6">
        <v>14567.92</v>
      </c>
      <c r="O3825" s="3">
        <f t="shared" si="59"/>
        <v>1576.9699999999993</v>
      </c>
      <c r="P3825" s="3">
        <v>73760</v>
      </c>
    </row>
    <row r="3826" spans="1:16" x14ac:dyDescent="0.25">
      <c r="A3826" t="s">
        <v>6083</v>
      </c>
      <c r="B3826">
        <v>210056</v>
      </c>
      <c r="C3826" t="s">
        <v>7228</v>
      </c>
      <c r="D3826" t="s">
        <v>2235</v>
      </c>
      <c r="E3826" t="s">
        <v>102</v>
      </c>
      <c r="F3826" t="s">
        <v>103</v>
      </c>
      <c r="G3826">
        <v>21239</v>
      </c>
      <c r="H3826" t="s">
        <v>104</v>
      </c>
      <c r="I3826">
        <v>261</v>
      </c>
      <c r="J3826" s="18">
        <v>73760</v>
      </c>
      <c r="K3826" s="19">
        <v>7.4999999999999997E-2</v>
      </c>
      <c r="L3826" s="6">
        <v>21112.959999999999</v>
      </c>
      <c r="M3826" s="6">
        <v>19414.54</v>
      </c>
      <c r="N3826" s="6">
        <v>18324.07</v>
      </c>
      <c r="O3826" s="3">
        <f t="shared" si="59"/>
        <v>1090.4700000000012</v>
      </c>
      <c r="P3826" s="3">
        <v>73760</v>
      </c>
    </row>
    <row r="3827" spans="1:16" x14ac:dyDescent="0.25">
      <c r="A3827" t="s">
        <v>6083</v>
      </c>
      <c r="B3827">
        <v>210057</v>
      </c>
      <c r="C3827" t="s">
        <v>7229</v>
      </c>
      <c r="D3827" t="s">
        <v>1384</v>
      </c>
      <c r="E3827" t="s">
        <v>1385</v>
      </c>
      <c r="F3827" t="s">
        <v>103</v>
      </c>
      <c r="G3827">
        <v>20850</v>
      </c>
      <c r="H3827" t="s">
        <v>53</v>
      </c>
      <c r="I3827">
        <v>431</v>
      </c>
      <c r="J3827" s="18">
        <v>73760</v>
      </c>
      <c r="K3827" s="19">
        <v>7.4999999999999997E-2</v>
      </c>
      <c r="L3827" s="6">
        <v>16839.400000000001</v>
      </c>
      <c r="M3827" s="6">
        <v>15527.95</v>
      </c>
      <c r="N3827" s="6">
        <v>14289.51</v>
      </c>
      <c r="O3827" s="3">
        <f t="shared" si="59"/>
        <v>1238.4400000000005</v>
      </c>
      <c r="P3827" s="3">
        <v>73760</v>
      </c>
    </row>
    <row r="3828" spans="1:16" x14ac:dyDescent="0.25">
      <c r="A3828" t="s">
        <v>6083</v>
      </c>
      <c r="B3828">
        <v>210060</v>
      </c>
      <c r="C3828" t="s">
        <v>7230</v>
      </c>
      <c r="D3828" t="s">
        <v>3927</v>
      </c>
      <c r="E3828" t="s">
        <v>3928</v>
      </c>
      <c r="F3828" t="s">
        <v>103</v>
      </c>
      <c r="G3828">
        <v>20744</v>
      </c>
      <c r="H3828" t="s">
        <v>53</v>
      </c>
      <c r="I3828">
        <v>37</v>
      </c>
      <c r="J3828" s="18">
        <v>73760</v>
      </c>
      <c r="K3828" s="19">
        <v>7.4999999999999997E-2</v>
      </c>
      <c r="L3828" s="6">
        <v>9937.68</v>
      </c>
      <c r="M3828" s="6">
        <v>9169.7800000000007</v>
      </c>
      <c r="N3828" s="6">
        <v>8408.49</v>
      </c>
      <c r="O3828" s="3">
        <f t="shared" si="59"/>
        <v>761.29000000000087</v>
      </c>
      <c r="P3828" s="3">
        <v>73760</v>
      </c>
    </row>
    <row r="3829" spans="1:16" x14ac:dyDescent="0.25">
      <c r="A3829" t="s">
        <v>6083</v>
      </c>
      <c r="B3829">
        <v>210061</v>
      </c>
      <c r="C3829" t="s">
        <v>7231</v>
      </c>
      <c r="D3829" t="s">
        <v>2877</v>
      </c>
      <c r="E3829" t="s">
        <v>724</v>
      </c>
      <c r="F3829" t="s">
        <v>103</v>
      </c>
      <c r="G3829">
        <v>21811</v>
      </c>
      <c r="H3829" t="s">
        <v>1383</v>
      </c>
      <c r="I3829">
        <v>175</v>
      </c>
      <c r="J3829" s="18">
        <v>73760</v>
      </c>
      <c r="K3829" s="19">
        <v>7.4999999999999997E-2</v>
      </c>
      <c r="L3829" s="6">
        <v>14552.77</v>
      </c>
      <c r="M3829" s="6">
        <v>13449.14</v>
      </c>
      <c r="N3829" s="6">
        <v>12368.54</v>
      </c>
      <c r="O3829" s="3">
        <f t="shared" si="59"/>
        <v>1080.5999999999985</v>
      </c>
      <c r="P3829" s="3">
        <v>73760</v>
      </c>
    </row>
    <row r="3830" spans="1:16" x14ac:dyDescent="0.25">
      <c r="A3830" t="s">
        <v>6083</v>
      </c>
      <c r="B3830">
        <v>210062</v>
      </c>
      <c r="C3830" t="s">
        <v>7232</v>
      </c>
      <c r="D3830" t="s">
        <v>1125</v>
      </c>
      <c r="E3830" t="s">
        <v>1126</v>
      </c>
      <c r="F3830" t="s">
        <v>103</v>
      </c>
      <c r="G3830">
        <v>20735</v>
      </c>
      <c r="H3830" t="s">
        <v>53</v>
      </c>
      <c r="I3830">
        <v>212</v>
      </c>
      <c r="J3830" s="18">
        <v>73760</v>
      </c>
      <c r="K3830" s="19">
        <v>7.4999999999999997E-2</v>
      </c>
      <c r="L3830" s="6">
        <v>16556.830000000002</v>
      </c>
      <c r="M3830" s="6">
        <v>15325.32</v>
      </c>
      <c r="N3830" s="6">
        <v>13814.43</v>
      </c>
      <c r="O3830" s="3">
        <f t="shared" si="59"/>
        <v>1510.8899999999994</v>
      </c>
      <c r="P3830" s="3">
        <v>73760</v>
      </c>
    </row>
    <row r="3831" spans="1:16" x14ac:dyDescent="0.25">
      <c r="A3831" t="s">
        <v>6083</v>
      </c>
      <c r="B3831">
        <v>210063</v>
      </c>
      <c r="C3831" t="s">
        <v>7233</v>
      </c>
      <c r="D3831" t="s">
        <v>2382</v>
      </c>
      <c r="E3831" t="s">
        <v>2383</v>
      </c>
      <c r="F3831" t="s">
        <v>103</v>
      </c>
      <c r="G3831">
        <v>21204</v>
      </c>
      <c r="H3831" t="s">
        <v>104</v>
      </c>
      <c r="I3831">
        <v>257</v>
      </c>
      <c r="J3831" s="18">
        <v>73760</v>
      </c>
      <c r="K3831" s="19">
        <v>7.4999999999999997E-2</v>
      </c>
      <c r="L3831" s="6">
        <v>16758.93</v>
      </c>
      <c r="M3831" s="6">
        <v>15500.59</v>
      </c>
      <c r="N3831" s="6">
        <v>14311.89</v>
      </c>
      <c r="O3831" s="3">
        <f t="shared" si="59"/>
        <v>1188.7000000000007</v>
      </c>
      <c r="P3831" s="3">
        <v>73760</v>
      </c>
    </row>
    <row r="3832" spans="1:16" x14ac:dyDescent="0.25">
      <c r="A3832" t="s">
        <v>6083</v>
      </c>
      <c r="B3832">
        <v>210065</v>
      </c>
      <c r="C3832" t="s">
        <v>7234</v>
      </c>
      <c r="D3832" t="s">
        <v>2878</v>
      </c>
      <c r="E3832" t="s">
        <v>2879</v>
      </c>
      <c r="F3832" t="s">
        <v>103</v>
      </c>
      <c r="G3832">
        <v>20876</v>
      </c>
      <c r="H3832" t="s">
        <v>53</v>
      </c>
      <c r="I3832">
        <v>165</v>
      </c>
      <c r="J3832" s="18">
        <v>73760</v>
      </c>
      <c r="K3832" s="19">
        <v>7.4999999999999997E-2</v>
      </c>
      <c r="L3832" s="6">
        <v>14616.01</v>
      </c>
      <c r="M3832" s="6">
        <v>13565.12</v>
      </c>
      <c r="N3832" s="6">
        <v>12521.62</v>
      </c>
      <c r="O3832" s="3">
        <f t="shared" si="59"/>
        <v>1043.5</v>
      </c>
      <c r="P3832" s="3">
        <v>73760</v>
      </c>
    </row>
    <row r="3833" spans="1:16" x14ac:dyDescent="0.25">
      <c r="A3833" t="s">
        <v>6083</v>
      </c>
      <c r="B3833">
        <v>220001</v>
      </c>
      <c r="C3833" t="s">
        <v>7235</v>
      </c>
      <c r="D3833" t="s">
        <v>2880</v>
      </c>
      <c r="E3833" t="s">
        <v>2881</v>
      </c>
      <c r="F3833" t="s">
        <v>107</v>
      </c>
      <c r="G3833">
        <v>1453</v>
      </c>
      <c r="H3833" t="s">
        <v>599</v>
      </c>
      <c r="I3833">
        <v>172</v>
      </c>
      <c r="J3833" s="18">
        <v>72266</v>
      </c>
      <c r="K3833" s="19">
        <v>0.10099999999999999</v>
      </c>
      <c r="L3833" s="6">
        <v>28892.69</v>
      </c>
      <c r="M3833" s="6">
        <v>14029.88</v>
      </c>
      <c r="N3833" s="6">
        <v>12646.31</v>
      </c>
      <c r="O3833" s="3">
        <f t="shared" si="59"/>
        <v>1383.5699999999997</v>
      </c>
      <c r="P3833" s="3">
        <v>72266</v>
      </c>
    </row>
    <row r="3834" spans="1:16" x14ac:dyDescent="0.25">
      <c r="A3834" t="s">
        <v>6083</v>
      </c>
      <c r="B3834">
        <v>220002</v>
      </c>
      <c r="C3834" t="s">
        <v>7236</v>
      </c>
      <c r="D3834" t="s">
        <v>2384</v>
      </c>
      <c r="E3834" t="s">
        <v>2385</v>
      </c>
      <c r="F3834" t="s">
        <v>107</v>
      </c>
      <c r="G3834">
        <v>2138</v>
      </c>
      <c r="H3834" t="s">
        <v>108</v>
      </c>
      <c r="I3834">
        <v>192</v>
      </c>
      <c r="J3834" s="18">
        <v>72266</v>
      </c>
      <c r="K3834" s="19">
        <v>0.10099999999999999</v>
      </c>
      <c r="L3834" s="6">
        <v>20491.650000000001</v>
      </c>
      <c r="M3834" s="6">
        <v>15755.16</v>
      </c>
      <c r="N3834" s="6">
        <v>14137.07</v>
      </c>
      <c r="O3834" s="3">
        <f t="shared" si="59"/>
        <v>1618.0900000000001</v>
      </c>
      <c r="P3834" s="3">
        <v>72266</v>
      </c>
    </row>
    <row r="3835" spans="1:16" x14ac:dyDescent="0.25">
      <c r="A3835" t="s">
        <v>6083</v>
      </c>
      <c r="B3835">
        <v>220008</v>
      </c>
      <c r="C3835" t="s">
        <v>7237</v>
      </c>
      <c r="D3835" t="s">
        <v>2386</v>
      </c>
      <c r="E3835" t="s">
        <v>2387</v>
      </c>
      <c r="F3835" t="s">
        <v>107</v>
      </c>
      <c r="G3835">
        <v>2703</v>
      </c>
      <c r="H3835" t="s">
        <v>927</v>
      </c>
      <c r="I3835">
        <v>177</v>
      </c>
      <c r="J3835" s="18">
        <v>72266</v>
      </c>
      <c r="K3835" s="19">
        <v>0.10099999999999999</v>
      </c>
      <c r="L3835" s="6">
        <v>19629.080000000002</v>
      </c>
      <c r="M3835" s="6">
        <v>12664.06</v>
      </c>
      <c r="N3835" s="6">
        <v>11227.54</v>
      </c>
      <c r="O3835" s="3">
        <f t="shared" si="59"/>
        <v>1436.5199999999986</v>
      </c>
      <c r="P3835" s="3">
        <v>72266</v>
      </c>
    </row>
    <row r="3836" spans="1:16" x14ac:dyDescent="0.25">
      <c r="A3836" t="s">
        <v>6083</v>
      </c>
      <c r="B3836">
        <v>220010</v>
      </c>
      <c r="C3836" t="s">
        <v>7238</v>
      </c>
      <c r="D3836" t="s">
        <v>2882</v>
      </c>
      <c r="E3836" t="s">
        <v>1899</v>
      </c>
      <c r="F3836" t="s">
        <v>107</v>
      </c>
      <c r="G3836">
        <v>1842</v>
      </c>
      <c r="H3836" t="s">
        <v>108</v>
      </c>
      <c r="I3836">
        <v>231</v>
      </c>
      <c r="J3836" s="18">
        <v>72266</v>
      </c>
      <c r="K3836" s="19">
        <v>0.10099999999999999</v>
      </c>
      <c r="L3836" s="6">
        <v>22383.24</v>
      </c>
      <c r="M3836" s="6">
        <v>14525.1</v>
      </c>
      <c r="N3836" s="6">
        <v>13341.49</v>
      </c>
      <c r="O3836" s="3">
        <f t="shared" si="59"/>
        <v>1183.6100000000006</v>
      </c>
      <c r="P3836" s="3">
        <v>72266</v>
      </c>
    </row>
    <row r="3837" spans="1:16" x14ac:dyDescent="0.25">
      <c r="A3837" t="s">
        <v>6083</v>
      </c>
      <c r="B3837">
        <v>220011</v>
      </c>
      <c r="C3837" t="s">
        <v>7239</v>
      </c>
      <c r="D3837" t="s">
        <v>2883</v>
      </c>
      <c r="E3837" t="s">
        <v>2385</v>
      </c>
      <c r="F3837" t="s">
        <v>107</v>
      </c>
      <c r="G3837">
        <v>2138</v>
      </c>
      <c r="H3837" t="s">
        <v>108</v>
      </c>
      <c r="I3837">
        <v>158</v>
      </c>
      <c r="J3837" s="18">
        <v>72266</v>
      </c>
      <c r="K3837" s="19">
        <v>0.10099999999999999</v>
      </c>
      <c r="L3837" s="6">
        <v>24381.91</v>
      </c>
      <c r="M3837" s="6">
        <v>18917.59</v>
      </c>
      <c r="N3837" s="6">
        <v>16918.580000000002</v>
      </c>
      <c r="O3837" s="3">
        <f t="shared" si="59"/>
        <v>1999.0099999999984</v>
      </c>
      <c r="P3837" s="3">
        <v>72266</v>
      </c>
    </row>
    <row r="3838" spans="1:16" x14ac:dyDescent="0.25">
      <c r="A3838" t="s">
        <v>6083</v>
      </c>
      <c r="B3838">
        <v>220012</v>
      </c>
      <c r="C3838" t="s">
        <v>7240</v>
      </c>
      <c r="D3838" t="s">
        <v>1386</v>
      </c>
      <c r="E3838" t="s">
        <v>1387</v>
      </c>
      <c r="F3838" t="s">
        <v>107</v>
      </c>
      <c r="G3838">
        <v>2601</v>
      </c>
      <c r="H3838" t="s">
        <v>108</v>
      </c>
      <c r="I3838">
        <v>777</v>
      </c>
      <c r="J3838" s="18">
        <v>72266</v>
      </c>
      <c r="K3838" s="19">
        <v>0.10099999999999999</v>
      </c>
      <c r="L3838" s="6">
        <v>24359.59</v>
      </c>
      <c r="M3838" s="6">
        <v>15975.85</v>
      </c>
      <c r="N3838" s="6">
        <v>14778.8</v>
      </c>
      <c r="O3838" s="3">
        <f t="shared" si="59"/>
        <v>1197.0500000000011</v>
      </c>
      <c r="P3838" s="3">
        <v>72266</v>
      </c>
    </row>
    <row r="3839" spans="1:16" x14ac:dyDescent="0.25">
      <c r="A3839" t="s">
        <v>6083</v>
      </c>
      <c r="B3839">
        <v>220015</v>
      </c>
      <c r="C3839" t="s">
        <v>7241</v>
      </c>
      <c r="D3839" t="s">
        <v>3492</v>
      </c>
      <c r="E3839" t="s">
        <v>3493</v>
      </c>
      <c r="F3839" t="s">
        <v>107</v>
      </c>
      <c r="G3839">
        <v>1060</v>
      </c>
      <c r="H3839" t="s">
        <v>595</v>
      </c>
      <c r="I3839">
        <v>142</v>
      </c>
      <c r="J3839" s="18">
        <v>72266</v>
      </c>
      <c r="K3839" s="19">
        <v>0.10099999999999999</v>
      </c>
      <c r="L3839" s="6">
        <v>27001.55</v>
      </c>
      <c r="M3839" s="6">
        <v>12710.31</v>
      </c>
      <c r="N3839" s="6">
        <v>11334.9</v>
      </c>
      <c r="O3839" s="3">
        <f t="shared" si="59"/>
        <v>1375.4099999999999</v>
      </c>
      <c r="P3839" s="3">
        <v>72266</v>
      </c>
    </row>
    <row r="3840" spans="1:16" x14ac:dyDescent="0.25">
      <c r="A3840" t="s">
        <v>6083</v>
      </c>
      <c r="B3840">
        <v>220016</v>
      </c>
      <c r="C3840" t="s">
        <v>7242</v>
      </c>
      <c r="D3840" t="s">
        <v>2884</v>
      </c>
      <c r="E3840" t="s">
        <v>2826</v>
      </c>
      <c r="F3840" t="s">
        <v>107</v>
      </c>
      <c r="G3840">
        <v>1301</v>
      </c>
      <c r="H3840" t="s">
        <v>595</v>
      </c>
      <c r="I3840">
        <v>166</v>
      </c>
      <c r="J3840" s="18">
        <v>72266</v>
      </c>
      <c r="K3840" s="19">
        <v>0.10099999999999999</v>
      </c>
      <c r="L3840" s="6">
        <v>17428.63</v>
      </c>
      <c r="M3840" s="6">
        <v>12746.95</v>
      </c>
      <c r="N3840" s="6">
        <v>11130.95</v>
      </c>
      <c r="O3840" s="3">
        <f t="shared" si="59"/>
        <v>1616</v>
      </c>
      <c r="P3840" s="3">
        <v>72266</v>
      </c>
    </row>
    <row r="3841" spans="1:16" x14ac:dyDescent="0.25">
      <c r="A3841" t="s">
        <v>6083</v>
      </c>
      <c r="B3841">
        <v>220017</v>
      </c>
      <c r="C3841" t="s">
        <v>7243</v>
      </c>
      <c r="D3841" t="s">
        <v>3494</v>
      </c>
      <c r="E3841" t="s">
        <v>106</v>
      </c>
      <c r="F3841" t="s">
        <v>107</v>
      </c>
      <c r="G3841">
        <v>2124</v>
      </c>
      <c r="H3841" t="s">
        <v>108</v>
      </c>
      <c r="I3841">
        <v>125</v>
      </c>
      <c r="J3841" s="18">
        <v>72266</v>
      </c>
      <c r="K3841" s="19">
        <v>0.10099999999999999</v>
      </c>
      <c r="L3841" s="6">
        <v>14070.17</v>
      </c>
      <c r="M3841" s="6">
        <v>16624.59</v>
      </c>
      <c r="N3841" s="6">
        <v>14925.76</v>
      </c>
      <c r="O3841" s="3">
        <f t="shared" si="59"/>
        <v>1698.83</v>
      </c>
      <c r="P3841" s="3">
        <v>72266</v>
      </c>
    </row>
    <row r="3842" spans="1:16" x14ac:dyDescent="0.25">
      <c r="A3842" t="s">
        <v>6083</v>
      </c>
      <c r="B3842">
        <v>220019</v>
      </c>
      <c r="C3842" t="s">
        <v>7244</v>
      </c>
      <c r="D3842" t="s">
        <v>3495</v>
      </c>
      <c r="E3842" t="s">
        <v>3496</v>
      </c>
      <c r="F3842" t="s">
        <v>107</v>
      </c>
      <c r="G3842">
        <v>1550</v>
      </c>
      <c r="H3842" t="s">
        <v>599</v>
      </c>
      <c r="I3842">
        <v>45</v>
      </c>
      <c r="J3842" s="18">
        <v>72266</v>
      </c>
      <c r="K3842" s="19">
        <v>0.10099999999999999</v>
      </c>
      <c r="L3842" s="6">
        <v>20371.78</v>
      </c>
      <c r="M3842" s="6">
        <v>12901.47</v>
      </c>
      <c r="N3842" s="6">
        <v>11275.09</v>
      </c>
      <c r="O3842" s="3">
        <f t="shared" si="59"/>
        <v>1626.3799999999992</v>
      </c>
      <c r="P3842" s="3">
        <v>72266</v>
      </c>
    </row>
    <row r="3843" spans="1:16" x14ac:dyDescent="0.25">
      <c r="A3843" t="s">
        <v>6083</v>
      </c>
      <c r="B3843">
        <v>220020</v>
      </c>
      <c r="C3843" t="s">
        <v>7245</v>
      </c>
      <c r="D3843" t="s">
        <v>1931</v>
      </c>
      <c r="E3843" t="s">
        <v>593</v>
      </c>
      <c r="F3843" t="s">
        <v>107</v>
      </c>
      <c r="G3843">
        <v>2721</v>
      </c>
      <c r="H3843" t="s">
        <v>108</v>
      </c>
      <c r="I3843">
        <v>261</v>
      </c>
      <c r="J3843" s="18">
        <v>72266</v>
      </c>
      <c r="K3843" s="19">
        <v>0.10099999999999999</v>
      </c>
      <c r="L3843" s="6">
        <v>20534.490000000002</v>
      </c>
      <c r="M3843" s="6">
        <v>13960.57</v>
      </c>
      <c r="N3843" s="6">
        <v>12360.86</v>
      </c>
      <c r="O3843" s="3">
        <f t="shared" ref="O3843:O3906" si="60">M3843-N3843</f>
        <v>1599.7099999999991</v>
      </c>
      <c r="P3843" s="3">
        <v>72266</v>
      </c>
    </row>
    <row r="3844" spans="1:16" x14ac:dyDescent="0.25">
      <c r="A3844" t="s">
        <v>6083</v>
      </c>
      <c r="B3844">
        <v>220024</v>
      </c>
      <c r="C3844" t="s">
        <v>7246</v>
      </c>
      <c r="D3844" t="s">
        <v>3497</v>
      </c>
      <c r="E3844" t="s">
        <v>3498</v>
      </c>
      <c r="F3844" t="s">
        <v>107</v>
      </c>
      <c r="G3844">
        <v>1040</v>
      </c>
      <c r="H3844" t="s">
        <v>595</v>
      </c>
      <c r="I3844">
        <v>154</v>
      </c>
      <c r="J3844" s="18">
        <v>72266</v>
      </c>
      <c r="K3844" s="19">
        <v>0.10099999999999999</v>
      </c>
      <c r="L3844" s="6">
        <v>16006.12</v>
      </c>
      <c r="M3844" s="6">
        <v>13215.71</v>
      </c>
      <c r="N3844" s="6">
        <v>12046.58</v>
      </c>
      <c r="O3844" s="3">
        <f t="shared" si="60"/>
        <v>1169.1299999999992</v>
      </c>
      <c r="P3844" s="3">
        <v>72266</v>
      </c>
    </row>
    <row r="3845" spans="1:16" x14ac:dyDescent="0.25">
      <c r="A3845" t="s">
        <v>6083</v>
      </c>
      <c r="B3845">
        <v>220029</v>
      </c>
      <c r="C3845" t="s">
        <v>7247</v>
      </c>
      <c r="D3845" t="s">
        <v>3499</v>
      </c>
      <c r="E3845" t="s">
        <v>3500</v>
      </c>
      <c r="F3845" t="s">
        <v>107</v>
      </c>
      <c r="G3845">
        <v>1950</v>
      </c>
      <c r="H3845" t="s">
        <v>108</v>
      </c>
      <c r="I3845">
        <v>67</v>
      </c>
      <c r="J3845" s="18">
        <v>72266</v>
      </c>
      <c r="K3845" s="19">
        <v>0.10099999999999999</v>
      </c>
      <c r="L3845" s="6">
        <v>18113.400000000001</v>
      </c>
      <c r="M3845" s="6">
        <v>12041.85</v>
      </c>
      <c r="N3845" s="6">
        <v>11256.81</v>
      </c>
      <c r="O3845" s="3">
        <f t="shared" si="60"/>
        <v>785.04000000000087</v>
      </c>
      <c r="P3845" s="3">
        <v>72266</v>
      </c>
    </row>
    <row r="3846" spans="1:16" x14ac:dyDescent="0.25">
      <c r="A3846" t="s">
        <v>6083</v>
      </c>
      <c r="B3846">
        <v>220030</v>
      </c>
      <c r="C3846" t="s">
        <v>7248</v>
      </c>
      <c r="D3846" t="s">
        <v>3501</v>
      </c>
      <c r="E3846" t="s">
        <v>3285</v>
      </c>
      <c r="F3846" t="s">
        <v>107</v>
      </c>
      <c r="G3846">
        <v>1069</v>
      </c>
      <c r="H3846" t="s">
        <v>595</v>
      </c>
      <c r="I3846">
        <v>92</v>
      </c>
      <c r="J3846" s="18">
        <v>72266</v>
      </c>
      <c r="K3846" s="19">
        <v>0.10099999999999999</v>
      </c>
      <c r="L3846" s="6">
        <v>24142.95</v>
      </c>
      <c r="M3846" s="6">
        <v>12189.74</v>
      </c>
      <c r="N3846" s="6">
        <v>10864.76</v>
      </c>
      <c r="O3846" s="3">
        <f t="shared" si="60"/>
        <v>1324.9799999999996</v>
      </c>
      <c r="P3846" s="3">
        <v>72266</v>
      </c>
    </row>
    <row r="3847" spans="1:16" x14ac:dyDescent="0.25">
      <c r="A3847" t="s">
        <v>6083</v>
      </c>
      <c r="B3847">
        <v>220031</v>
      </c>
      <c r="C3847" t="s">
        <v>7249</v>
      </c>
      <c r="D3847" t="s">
        <v>591</v>
      </c>
      <c r="E3847" t="s">
        <v>106</v>
      </c>
      <c r="F3847" t="s">
        <v>107</v>
      </c>
      <c r="G3847">
        <v>2118</v>
      </c>
      <c r="H3847" t="s">
        <v>108</v>
      </c>
      <c r="I3847">
        <v>202</v>
      </c>
      <c r="J3847" s="18">
        <v>72266</v>
      </c>
      <c r="K3847" s="19">
        <v>0.10099999999999999</v>
      </c>
      <c r="L3847" s="6">
        <v>37170.93</v>
      </c>
      <c r="M3847" s="6">
        <v>22834.77</v>
      </c>
      <c r="N3847" s="6">
        <v>20313.88</v>
      </c>
      <c r="O3847" s="3">
        <f t="shared" si="60"/>
        <v>2520.8899999999994</v>
      </c>
      <c r="P3847" s="3">
        <v>72266</v>
      </c>
    </row>
    <row r="3848" spans="1:16" x14ac:dyDescent="0.25">
      <c r="A3848" t="s">
        <v>6083</v>
      </c>
      <c r="B3848">
        <v>220033</v>
      </c>
      <c r="C3848" t="s">
        <v>7250</v>
      </c>
      <c r="D3848" t="s">
        <v>1932</v>
      </c>
      <c r="E3848" t="s">
        <v>1933</v>
      </c>
      <c r="F3848" t="s">
        <v>107</v>
      </c>
      <c r="G3848">
        <v>1915</v>
      </c>
      <c r="H3848" t="s">
        <v>108</v>
      </c>
      <c r="I3848">
        <v>394</v>
      </c>
      <c r="J3848" s="18">
        <v>72266</v>
      </c>
      <c r="K3848" s="19">
        <v>0.10099999999999999</v>
      </c>
      <c r="L3848" s="6">
        <v>18806.189999999999</v>
      </c>
      <c r="M3848" s="6">
        <v>12965.12</v>
      </c>
      <c r="N3848" s="6">
        <v>11819.93</v>
      </c>
      <c r="O3848" s="3">
        <f t="shared" si="60"/>
        <v>1145.1900000000005</v>
      </c>
      <c r="P3848" s="3">
        <v>72266</v>
      </c>
    </row>
    <row r="3849" spans="1:16" x14ac:dyDescent="0.25">
      <c r="A3849" t="s">
        <v>6083</v>
      </c>
      <c r="B3849">
        <v>220035</v>
      </c>
      <c r="C3849" t="s">
        <v>7251</v>
      </c>
      <c r="D3849" t="s">
        <v>1651</v>
      </c>
      <c r="E3849" t="s">
        <v>1652</v>
      </c>
      <c r="F3849" t="s">
        <v>107</v>
      </c>
      <c r="G3849">
        <v>1970</v>
      </c>
      <c r="H3849" t="s">
        <v>108</v>
      </c>
      <c r="I3849">
        <v>298</v>
      </c>
      <c r="J3849" s="18">
        <v>72266</v>
      </c>
      <c r="K3849" s="19">
        <v>0.10099999999999999</v>
      </c>
      <c r="L3849" s="6">
        <v>49332.01</v>
      </c>
      <c r="M3849" s="6">
        <v>14518.44</v>
      </c>
      <c r="N3849" s="6">
        <v>13242.57</v>
      </c>
      <c r="O3849" s="3">
        <f t="shared" si="60"/>
        <v>1275.8700000000008</v>
      </c>
      <c r="P3849" s="3">
        <v>72266</v>
      </c>
    </row>
    <row r="3850" spans="1:16" x14ac:dyDescent="0.25">
      <c r="A3850" t="s">
        <v>6083</v>
      </c>
      <c r="B3850">
        <v>220036</v>
      </c>
      <c r="C3850" t="s">
        <v>7252</v>
      </c>
      <c r="D3850" t="s">
        <v>2388</v>
      </c>
      <c r="E3850" t="s">
        <v>2389</v>
      </c>
      <c r="F3850" t="s">
        <v>107</v>
      </c>
      <c r="G3850">
        <v>2135</v>
      </c>
      <c r="H3850" t="s">
        <v>108</v>
      </c>
      <c r="I3850">
        <v>117</v>
      </c>
      <c r="J3850" s="18">
        <v>72266</v>
      </c>
      <c r="K3850" s="19">
        <v>0.10099999999999999</v>
      </c>
      <c r="L3850" s="6">
        <v>22377.51</v>
      </c>
      <c r="M3850" s="6">
        <v>18639.54</v>
      </c>
      <c r="N3850" s="6">
        <v>16383.44</v>
      </c>
      <c r="O3850" s="3">
        <f t="shared" si="60"/>
        <v>2256.1000000000004</v>
      </c>
      <c r="P3850" s="3">
        <v>72266</v>
      </c>
    </row>
    <row r="3851" spans="1:16" x14ac:dyDescent="0.25">
      <c r="A3851" t="s">
        <v>6083</v>
      </c>
      <c r="B3851">
        <v>220046</v>
      </c>
      <c r="C3851" t="s">
        <v>7253</v>
      </c>
      <c r="D3851" t="s">
        <v>1934</v>
      </c>
      <c r="E3851" t="s">
        <v>1935</v>
      </c>
      <c r="F3851" t="s">
        <v>107</v>
      </c>
      <c r="G3851">
        <v>1201</v>
      </c>
      <c r="H3851" t="s">
        <v>755</v>
      </c>
      <c r="I3851">
        <v>439</v>
      </c>
      <c r="J3851" s="18">
        <v>72266</v>
      </c>
      <c r="K3851" s="19">
        <v>0.10099999999999999</v>
      </c>
      <c r="L3851" s="6">
        <v>21736.38</v>
      </c>
      <c r="M3851" s="6">
        <v>14851.45</v>
      </c>
      <c r="N3851" s="6">
        <v>13545.9</v>
      </c>
      <c r="O3851" s="3">
        <f t="shared" si="60"/>
        <v>1305.5500000000011</v>
      </c>
      <c r="P3851" s="3">
        <v>72266</v>
      </c>
    </row>
    <row r="3852" spans="1:16" x14ac:dyDescent="0.25">
      <c r="A3852" t="s">
        <v>6083</v>
      </c>
      <c r="B3852">
        <v>220049</v>
      </c>
      <c r="C3852" t="s">
        <v>7254</v>
      </c>
      <c r="D3852" t="s">
        <v>4075</v>
      </c>
      <c r="E3852" t="s">
        <v>4076</v>
      </c>
      <c r="F3852" t="s">
        <v>107</v>
      </c>
      <c r="G3852">
        <v>1752</v>
      </c>
      <c r="H3852" t="s">
        <v>599</v>
      </c>
      <c r="I3852">
        <v>88</v>
      </c>
      <c r="J3852" s="18">
        <v>72266</v>
      </c>
      <c r="K3852" s="19">
        <v>0.10099999999999999</v>
      </c>
      <c r="L3852" s="6">
        <v>24417.26</v>
      </c>
      <c r="M3852" s="6">
        <v>12751.81</v>
      </c>
      <c r="N3852" s="6">
        <v>11243.63</v>
      </c>
      <c r="O3852" s="3">
        <f t="shared" si="60"/>
        <v>1508.1800000000003</v>
      </c>
      <c r="P3852" s="3">
        <v>72266</v>
      </c>
    </row>
    <row r="3853" spans="1:16" x14ac:dyDescent="0.25">
      <c r="A3853" t="s">
        <v>6083</v>
      </c>
      <c r="B3853">
        <v>220050</v>
      </c>
      <c r="C3853" t="s">
        <v>7255</v>
      </c>
      <c r="D3853" t="s">
        <v>4723</v>
      </c>
      <c r="E3853" t="s">
        <v>4724</v>
      </c>
      <c r="F3853" t="s">
        <v>107</v>
      </c>
      <c r="G3853">
        <v>1082</v>
      </c>
      <c r="H3853" t="s">
        <v>595</v>
      </c>
      <c r="I3853">
        <v>55</v>
      </c>
      <c r="J3853" s="18">
        <v>72266</v>
      </c>
      <c r="K3853" s="19">
        <v>0.10099999999999999</v>
      </c>
      <c r="L3853" s="6">
        <v>10304.64</v>
      </c>
      <c r="M3853" s="6">
        <v>10970.84</v>
      </c>
      <c r="N3853" s="6">
        <v>9898.69</v>
      </c>
      <c r="O3853" s="3">
        <f t="shared" si="60"/>
        <v>1072.1499999999996</v>
      </c>
      <c r="P3853" s="3">
        <v>72266</v>
      </c>
    </row>
    <row r="3854" spans="1:16" x14ac:dyDescent="0.25">
      <c r="A3854" t="s">
        <v>6083</v>
      </c>
      <c r="B3854">
        <v>220052</v>
      </c>
      <c r="C3854" t="s">
        <v>7256</v>
      </c>
      <c r="D3854" t="s">
        <v>2390</v>
      </c>
      <c r="E3854" t="s">
        <v>1654</v>
      </c>
      <c r="F3854" t="s">
        <v>107</v>
      </c>
      <c r="G3854">
        <v>2302</v>
      </c>
      <c r="H3854" t="s">
        <v>108</v>
      </c>
      <c r="I3854">
        <v>253</v>
      </c>
      <c r="J3854" s="18">
        <v>72266</v>
      </c>
      <c r="K3854" s="19">
        <v>0.10099999999999999</v>
      </c>
      <c r="L3854" s="6">
        <v>33306.85</v>
      </c>
      <c r="M3854" s="6">
        <v>14864.39</v>
      </c>
      <c r="N3854" s="6">
        <v>13674.4</v>
      </c>
      <c r="O3854" s="3">
        <f t="shared" si="60"/>
        <v>1189.9899999999998</v>
      </c>
      <c r="P3854" s="3">
        <v>72266</v>
      </c>
    </row>
    <row r="3855" spans="1:16" x14ac:dyDescent="0.25">
      <c r="A3855" t="s">
        <v>6083</v>
      </c>
      <c r="B3855">
        <v>220058</v>
      </c>
      <c r="C3855" t="s">
        <v>8761</v>
      </c>
      <c r="D3855" t="s">
        <v>4725</v>
      </c>
      <c r="E3855" t="s">
        <v>1126</v>
      </c>
      <c r="F3855" t="s">
        <v>107</v>
      </c>
      <c r="G3855">
        <v>1510</v>
      </c>
      <c r="H3855" t="s">
        <v>599</v>
      </c>
      <c r="I3855">
        <v>17</v>
      </c>
      <c r="J3855" s="18">
        <v>72266</v>
      </c>
      <c r="K3855" s="19">
        <v>0.10099999999999999</v>
      </c>
      <c r="L3855" s="6">
        <v>22413.18</v>
      </c>
      <c r="M3855" s="6">
        <v>11530.12</v>
      </c>
      <c r="N3855" s="6">
        <v>10701.65</v>
      </c>
      <c r="O3855" s="3">
        <f t="shared" si="60"/>
        <v>828.47000000000116</v>
      </c>
      <c r="P3855" s="3">
        <v>72266</v>
      </c>
    </row>
    <row r="3856" spans="1:16" x14ac:dyDescent="0.25">
      <c r="A3856" t="s">
        <v>6083</v>
      </c>
      <c r="B3856">
        <v>220060</v>
      </c>
      <c r="C3856" t="s">
        <v>7257</v>
      </c>
      <c r="D3856" t="s">
        <v>2238</v>
      </c>
      <c r="E3856" t="s">
        <v>2239</v>
      </c>
      <c r="F3856" t="s">
        <v>107</v>
      </c>
      <c r="G3856">
        <v>2360</v>
      </c>
      <c r="H3856" t="s">
        <v>108</v>
      </c>
      <c r="I3856">
        <v>203</v>
      </c>
      <c r="J3856" s="18">
        <v>72266</v>
      </c>
      <c r="K3856" s="19">
        <v>0.10099999999999999</v>
      </c>
      <c r="L3856" s="6">
        <v>19765.07</v>
      </c>
      <c r="M3856" s="6">
        <v>12697.05</v>
      </c>
      <c r="N3856" s="6">
        <v>11825.64</v>
      </c>
      <c r="O3856" s="3">
        <f t="shared" si="60"/>
        <v>871.40999999999985</v>
      </c>
      <c r="P3856" s="3">
        <v>72266</v>
      </c>
    </row>
    <row r="3857" spans="1:16" x14ac:dyDescent="0.25">
      <c r="A3857" t="s">
        <v>6083</v>
      </c>
      <c r="B3857">
        <v>220063</v>
      </c>
      <c r="C3857" t="s">
        <v>7258</v>
      </c>
      <c r="D3857" t="s">
        <v>1936</v>
      </c>
      <c r="E3857" t="s">
        <v>1937</v>
      </c>
      <c r="F3857" t="s">
        <v>107</v>
      </c>
      <c r="G3857">
        <v>1854</v>
      </c>
      <c r="H3857" t="s">
        <v>108</v>
      </c>
      <c r="I3857">
        <v>419</v>
      </c>
      <c r="J3857" s="18">
        <v>72266</v>
      </c>
      <c r="K3857" s="19">
        <v>0.10099999999999999</v>
      </c>
      <c r="L3857" s="6">
        <v>30549.06</v>
      </c>
      <c r="M3857" s="6">
        <v>13854.34</v>
      </c>
      <c r="N3857" s="6">
        <v>12902.39</v>
      </c>
      <c r="O3857" s="3">
        <f t="shared" si="60"/>
        <v>951.95000000000073</v>
      </c>
      <c r="P3857" s="3">
        <v>72266</v>
      </c>
    </row>
    <row r="3858" spans="1:16" x14ac:dyDescent="0.25">
      <c r="A3858" t="s">
        <v>6083</v>
      </c>
      <c r="B3858">
        <v>220065</v>
      </c>
      <c r="C3858" t="s">
        <v>7259</v>
      </c>
      <c r="D3858" t="s">
        <v>2391</v>
      </c>
      <c r="E3858" t="s">
        <v>2392</v>
      </c>
      <c r="F3858" t="s">
        <v>107</v>
      </c>
      <c r="G3858">
        <v>1085</v>
      </c>
      <c r="H3858" t="s">
        <v>595</v>
      </c>
      <c r="I3858">
        <v>94</v>
      </c>
      <c r="J3858" s="18">
        <v>72266</v>
      </c>
      <c r="K3858" s="19">
        <v>0.10099999999999999</v>
      </c>
      <c r="L3858" s="6">
        <v>20004.939999999999</v>
      </c>
      <c r="M3858" s="6">
        <v>12356.14</v>
      </c>
      <c r="N3858" s="6">
        <v>10375.540000000001</v>
      </c>
      <c r="O3858" s="3">
        <f t="shared" si="60"/>
        <v>1980.5999999999985</v>
      </c>
      <c r="P3858" s="3">
        <v>72266</v>
      </c>
    </row>
    <row r="3859" spans="1:16" x14ac:dyDescent="0.25">
      <c r="A3859" t="s">
        <v>6083</v>
      </c>
      <c r="B3859">
        <v>220066</v>
      </c>
      <c r="C3859" t="s">
        <v>7260</v>
      </c>
      <c r="D3859" t="s">
        <v>1938</v>
      </c>
      <c r="E3859" t="s">
        <v>502</v>
      </c>
      <c r="F3859" t="s">
        <v>107</v>
      </c>
      <c r="G3859">
        <v>1104</v>
      </c>
      <c r="H3859" t="s">
        <v>595</v>
      </c>
      <c r="I3859">
        <v>111</v>
      </c>
      <c r="J3859" s="18">
        <v>72266</v>
      </c>
      <c r="K3859" s="19">
        <v>0.10099999999999999</v>
      </c>
      <c r="L3859" s="6">
        <v>22080.98</v>
      </c>
      <c r="M3859" s="6">
        <v>14252.91</v>
      </c>
      <c r="N3859" s="6">
        <v>13423.5</v>
      </c>
      <c r="O3859" s="3">
        <f t="shared" si="60"/>
        <v>829.40999999999985</v>
      </c>
      <c r="P3859" s="3">
        <v>72266</v>
      </c>
    </row>
    <row r="3860" spans="1:16" x14ac:dyDescent="0.25">
      <c r="A3860" t="s">
        <v>6083</v>
      </c>
      <c r="B3860">
        <v>220070</v>
      </c>
      <c r="C3860" t="s">
        <v>7261</v>
      </c>
      <c r="D3860" t="s">
        <v>2885</v>
      </c>
      <c r="E3860" t="s">
        <v>2886</v>
      </c>
      <c r="F3860" t="s">
        <v>107</v>
      </c>
      <c r="G3860">
        <v>2176</v>
      </c>
      <c r="H3860" t="s">
        <v>108</v>
      </c>
      <c r="I3860">
        <v>252</v>
      </c>
      <c r="J3860" s="18">
        <v>72266</v>
      </c>
      <c r="K3860" s="19">
        <v>0.10099999999999999</v>
      </c>
      <c r="L3860" s="6">
        <v>18081.169999999998</v>
      </c>
      <c r="M3860" s="6">
        <v>13440.41</v>
      </c>
      <c r="N3860" s="6">
        <v>11507.71</v>
      </c>
      <c r="O3860" s="3">
        <f t="shared" si="60"/>
        <v>1932.7000000000007</v>
      </c>
      <c r="P3860" s="3">
        <v>72266</v>
      </c>
    </row>
    <row r="3861" spans="1:16" x14ac:dyDescent="0.25">
      <c r="A3861" t="s">
        <v>6083</v>
      </c>
      <c r="B3861">
        <v>220071</v>
      </c>
      <c r="C3861" t="s">
        <v>7262</v>
      </c>
      <c r="D3861" t="s">
        <v>105</v>
      </c>
      <c r="E3861" t="s">
        <v>106</v>
      </c>
      <c r="F3861" t="s">
        <v>107</v>
      </c>
      <c r="G3861">
        <v>2114</v>
      </c>
      <c r="H3861" t="s">
        <v>108</v>
      </c>
      <c r="I3861">
        <v>426</v>
      </c>
      <c r="J3861" s="18">
        <v>72266</v>
      </c>
      <c r="K3861" s="19">
        <v>0.10099999999999999</v>
      </c>
      <c r="L3861" s="6">
        <v>82721.73</v>
      </c>
      <c r="M3861" s="6">
        <v>20330.5</v>
      </c>
      <c r="N3861" s="6">
        <v>17344.93</v>
      </c>
      <c r="O3861" s="3">
        <f t="shared" si="60"/>
        <v>2985.5699999999997</v>
      </c>
      <c r="P3861" s="3">
        <v>72266</v>
      </c>
    </row>
    <row r="3862" spans="1:16" x14ac:dyDescent="0.25">
      <c r="A3862" t="s">
        <v>6083</v>
      </c>
      <c r="B3862">
        <v>220073</v>
      </c>
      <c r="C3862" t="s">
        <v>7263</v>
      </c>
      <c r="D3862" t="s">
        <v>2393</v>
      </c>
      <c r="E3862" t="s">
        <v>2394</v>
      </c>
      <c r="F3862" t="s">
        <v>107</v>
      </c>
      <c r="G3862">
        <v>2780</v>
      </c>
      <c r="H3862" t="s">
        <v>108</v>
      </c>
      <c r="I3862">
        <v>178</v>
      </c>
      <c r="J3862" s="18">
        <v>72266</v>
      </c>
      <c r="K3862" s="19">
        <v>0.10099999999999999</v>
      </c>
      <c r="L3862" s="6">
        <v>11671.58</v>
      </c>
      <c r="M3862" s="6">
        <v>12619.8</v>
      </c>
      <c r="N3862" s="6">
        <v>11613.78</v>
      </c>
      <c r="O3862" s="3">
        <f t="shared" si="60"/>
        <v>1006.0199999999986</v>
      </c>
      <c r="P3862" s="3">
        <v>72266</v>
      </c>
    </row>
    <row r="3863" spans="1:16" x14ac:dyDescent="0.25">
      <c r="A3863" t="s">
        <v>6083</v>
      </c>
      <c r="B3863">
        <v>220074</v>
      </c>
      <c r="C3863" t="s">
        <v>7264</v>
      </c>
      <c r="D3863" t="s">
        <v>592</v>
      </c>
      <c r="E3863" t="s">
        <v>593</v>
      </c>
      <c r="F3863" t="s">
        <v>107</v>
      </c>
      <c r="G3863">
        <v>2720</v>
      </c>
      <c r="H3863" t="s">
        <v>108</v>
      </c>
      <c r="I3863">
        <v>1009</v>
      </c>
      <c r="J3863" s="18">
        <v>72266</v>
      </c>
      <c r="K3863" s="19">
        <v>0.10099999999999999</v>
      </c>
      <c r="L3863" s="6">
        <v>23378.9</v>
      </c>
      <c r="M3863" s="6">
        <v>13158.69</v>
      </c>
      <c r="N3863" s="6">
        <v>12298.72</v>
      </c>
      <c r="O3863" s="3">
        <f t="shared" si="60"/>
        <v>859.97000000000116</v>
      </c>
      <c r="P3863" s="3">
        <v>72266</v>
      </c>
    </row>
    <row r="3864" spans="1:16" x14ac:dyDescent="0.25">
      <c r="A3864" t="s">
        <v>6083</v>
      </c>
      <c r="B3864">
        <v>220077</v>
      </c>
      <c r="C3864" t="s">
        <v>7265</v>
      </c>
      <c r="D3864" t="s">
        <v>594</v>
      </c>
      <c r="E3864" t="s">
        <v>502</v>
      </c>
      <c r="F3864" t="s">
        <v>107</v>
      </c>
      <c r="G3864">
        <v>1199</v>
      </c>
      <c r="H3864" t="s">
        <v>595</v>
      </c>
      <c r="I3864">
        <v>562</v>
      </c>
      <c r="J3864" s="18">
        <v>72266</v>
      </c>
      <c r="K3864" s="19">
        <v>0.10099999999999999</v>
      </c>
      <c r="L3864" s="6">
        <v>28097.22</v>
      </c>
      <c r="M3864" s="6">
        <v>16401.47</v>
      </c>
      <c r="N3864" s="6">
        <v>14725.17</v>
      </c>
      <c r="O3864" s="3">
        <f t="shared" si="60"/>
        <v>1676.3000000000011</v>
      </c>
      <c r="P3864" s="3">
        <v>72266</v>
      </c>
    </row>
    <row r="3865" spans="1:16" x14ac:dyDescent="0.25">
      <c r="A3865" t="s">
        <v>6083</v>
      </c>
      <c r="B3865">
        <v>220080</v>
      </c>
      <c r="C3865" t="s">
        <v>7266</v>
      </c>
      <c r="D3865" t="s">
        <v>1939</v>
      </c>
      <c r="E3865" t="s">
        <v>1940</v>
      </c>
      <c r="F3865" t="s">
        <v>107</v>
      </c>
      <c r="G3865">
        <v>1844</v>
      </c>
      <c r="H3865" t="s">
        <v>108</v>
      </c>
      <c r="I3865">
        <v>223</v>
      </c>
      <c r="J3865" s="18">
        <v>72266</v>
      </c>
      <c r="K3865" s="19">
        <v>0.10099999999999999</v>
      </c>
      <c r="L3865" s="6">
        <v>18691.36</v>
      </c>
      <c r="M3865" s="6">
        <v>13559.06</v>
      </c>
      <c r="N3865" s="6">
        <v>12626.62</v>
      </c>
      <c r="O3865" s="3">
        <f t="shared" si="60"/>
        <v>932.43999999999869</v>
      </c>
      <c r="P3865" s="3">
        <v>72266</v>
      </c>
    </row>
    <row r="3866" spans="1:16" x14ac:dyDescent="0.25">
      <c r="A3866" t="s">
        <v>6083</v>
      </c>
      <c r="B3866">
        <v>220083</v>
      </c>
      <c r="C3866" t="s">
        <v>7267</v>
      </c>
      <c r="D3866" t="s">
        <v>3502</v>
      </c>
      <c r="E3866" t="s">
        <v>3503</v>
      </c>
      <c r="F3866" t="s">
        <v>107</v>
      </c>
      <c r="G3866">
        <v>2494</v>
      </c>
      <c r="H3866" t="s">
        <v>108</v>
      </c>
      <c r="I3866">
        <v>162</v>
      </c>
      <c r="J3866" s="18">
        <v>72266</v>
      </c>
      <c r="K3866" s="19">
        <v>0.10099999999999999</v>
      </c>
      <c r="L3866" s="6">
        <v>19453.75</v>
      </c>
      <c r="M3866" s="6">
        <v>11804.07</v>
      </c>
      <c r="N3866" s="6">
        <v>11022.06</v>
      </c>
      <c r="O3866" s="3">
        <f t="shared" si="60"/>
        <v>782.01000000000022</v>
      </c>
      <c r="P3866" s="3">
        <v>72266</v>
      </c>
    </row>
    <row r="3867" spans="1:16" x14ac:dyDescent="0.25">
      <c r="A3867" t="s">
        <v>6083</v>
      </c>
      <c r="B3867">
        <v>220084</v>
      </c>
      <c r="C3867" t="s">
        <v>7268</v>
      </c>
      <c r="D3867" t="s">
        <v>2887</v>
      </c>
      <c r="E3867" t="s">
        <v>2888</v>
      </c>
      <c r="F3867" t="s">
        <v>107</v>
      </c>
      <c r="G3867">
        <v>1742</v>
      </c>
      <c r="H3867" t="s">
        <v>108</v>
      </c>
      <c r="I3867">
        <v>145</v>
      </c>
      <c r="J3867" s="18">
        <v>72266</v>
      </c>
      <c r="K3867" s="19">
        <v>0.10099999999999999</v>
      </c>
      <c r="L3867" s="6">
        <v>25079.48</v>
      </c>
      <c r="M3867" s="6">
        <v>12450.7</v>
      </c>
      <c r="N3867" s="6">
        <v>10802.41</v>
      </c>
      <c r="O3867" s="3">
        <f t="shared" si="60"/>
        <v>1648.2900000000009</v>
      </c>
      <c r="P3867" s="3">
        <v>72266</v>
      </c>
    </row>
    <row r="3868" spans="1:16" x14ac:dyDescent="0.25">
      <c r="A3868" t="s">
        <v>6083</v>
      </c>
      <c r="B3868">
        <v>220086</v>
      </c>
      <c r="C3868" t="s">
        <v>7269</v>
      </c>
      <c r="D3868" t="s">
        <v>596</v>
      </c>
      <c r="E3868" t="s">
        <v>106</v>
      </c>
      <c r="F3868" t="s">
        <v>107</v>
      </c>
      <c r="G3868">
        <v>2215</v>
      </c>
      <c r="H3868" t="s">
        <v>108</v>
      </c>
      <c r="I3868">
        <v>368</v>
      </c>
      <c r="J3868" s="18">
        <v>72266</v>
      </c>
      <c r="K3868" s="19">
        <v>0.10099999999999999</v>
      </c>
      <c r="L3868" s="6">
        <v>36869.89</v>
      </c>
      <c r="M3868" s="6">
        <v>20152.87</v>
      </c>
      <c r="N3868" s="6">
        <v>17484.52</v>
      </c>
      <c r="O3868" s="3">
        <f t="shared" si="60"/>
        <v>2668.3499999999985</v>
      </c>
      <c r="P3868" s="3">
        <v>72266</v>
      </c>
    </row>
    <row r="3869" spans="1:16" x14ac:dyDescent="0.25">
      <c r="A3869" t="s">
        <v>6083</v>
      </c>
      <c r="B3869">
        <v>220090</v>
      </c>
      <c r="C3869" t="s">
        <v>7270</v>
      </c>
      <c r="D3869" t="s">
        <v>2395</v>
      </c>
      <c r="E3869" t="s">
        <v>2396</v>
      </c>
      <c r="F3869" t="s">
        <v>107</v>
      </c>
      <c r="G3869">
        <v>1757</v>
      </c>
      <c r="H3869" t="s">
        <v>108</v>
      </c>
      <c r="I3869">
        <v>251</v>
      </c>
      <c r="J3869" s="18">
        <v>72266</v>
      </c>
      <c r="K3869" s="19">
        <v>0.10099999999999999</v>
      </c>
      <c r="L3869" s="6">
        <v>20178.919999999998</v>
      </c>
      <c r="M3869" s="6">
        <v>12517.12</v>
      </c>
      <c r="N3869" s="6">
        <v>11616.21</v>
      </c>
      <c r="O3869" s="3">
        <f t="shared" si="60"/>
        <v>900.91000000000167</v>
      </c>
      <c r="P3869" s="3">
        <v>72266</v>
      </c>
    </row>
    <row r="3870" spans="1:16" x14ac:dyDescent="0.25">
      <c r="A3870" t="s">
        <v>6083</v>
      </c>
      <c r="B3870">
        <v>220095</v>
      </c>
      <c r="C3870" t="s">
        <v>7271</v>
      </c>
      <c r="D3870" t="s">
        <v>4410</v>
      </c>
      <c r="E3870" t="s">
        <v>4411</v>
      </c>
      <c r="F3870" t="s">
        <v>107</v>
      </c>
      <c r="G3870">
        <v>1440</v>
      </c>
      <c r="H3870" t="s">
        <v>599</v>
      </c>
      <c r="I3870">
        <v>38</v>
      </c>
      <c r="J3870" s="18">
        <v>72266</v>
      </c>
      <c r="K3870" s="19">
        <v>0.10099999999999999</v>
      </c>
      <c r="L3870" s="6">
        <v>15793.79</v>
      </c>
      <c r="M3870" s="6">
        <v>12750.29</v>
      </c>
      <c r="N3870" s="6">
        <v>12077.55</v>
      </c>
      <c r="O3870" s="3">
        <f t="shared" si="60"/>
        <v>672.7400000000016</v>
      </c>
      <c r="P3870" s="3">
        <v>72266</v>
      </c>
    </row>
    <row r="3871" spans="1:16" x14ac:dyDescent="0.25">
      <c r="A3871" t="s">
        <v>6083</v>
      </c>
      <c r="B3871">
        <v>220098</v>
      </c>
      <c r="C3871" t="s">
        <v>7272</v>
      </c>
      <c r="D3871" t="s">
        <v>4077</v>
      </c>
      <c r="E3871" t="s">
        <v>4078</v>
      </c>
      <c r="F3871" t="s">
        <v>107</v>
      </c>
      <c r="G3871">
        <v>1432</v>
      </c>
      <c r="H3871" t="s">
        <v>108</v>
      </c>
      <c r="I3871">
        <v>30</v>
      </c>
      <c r="J3871" s="18">
        <v>72266</v>
      </c>
      <c r="K3871" s="19">
        <v>0.10099999999999999</v>
      </c>
      <c r="L3871" s="6">
        <v>16010.87</v>
      </c>
      <c r="M3871" s="6">
        <v>11741.13</v>
      </c>
      <c r="N3871" s="6">
        <v>10941.73</v>
      </c>
      <c r="O3871" s="3">
        <f t="shared" si="60"/>
        <v>799.39999999999964</v>
      </c>
      <c r="P3871" s="3">
        <v>72266</v>
      </c>
    </row>
    <row r="3872" spans="1:16" x14ac:dyDescent="0.25">
      <c r="A3872" t="s">
        <v>6083</v>
      </c>
      <c r="B3872">
        <v>220100</v>
      </c>
      <c r="C3872" t="s">
        <v>7273</v>
      </c>
      <c r="D3872" t="s">
        <v>1388</v>
      </c>
      <c r="E3872" t="s">
        <v>1389</v>
      </c>
      <c r="F3872" t="s">
        <v>107</v>
      </c>
      <c r="G3872">
        <v>2190</v>
      </c>
      <c r="H3872" t="s">
        <v>108</v>
      </c>
      <c r="I3872">
        <v>766</v>
      </c>
      <c r="J3872" s="18">
        <v>72266</v>
      </c>
      <c r="K3872" s="19">
        <v>0.10099999999999999</v>
      </c>
      <c r="L3872" s="6">
        <v>23590.799999999999</v>
      </c>
      <c r="M3872" s="6">
        <v>12666.35</v>
      </c>
      <c r="N3872" s="6">
        <v>11671.31</v>
      </c>
      <c r="O3872" s="3">
        <f t="shared" si="60"/>
        <v>995.04000000000087</v>
      </c>
      <c r="P3872" s="3">
        <v>72266</v>
      </c>
    </row>
    <row r="3873" spans="1:16" x14ac:dyDescent="0.25">
      <c r="A3873" t="s">
        <v>6083</v>
      </c>
      <c r="B3873">
        <v>220101</v>
      </c>
      <c r="C3873" t="s">
        <v>7274</v>
      </c>
      <c r="D3873" t="s">
        <v>1941</v>
      </c>
      <c r="E3873" t="s">
        <v>1942</v>
      </c>
      <c r="F3873" t="s">
        <v>107</v>
      </c>
      <c r="G3873">
        <v>2462</v>
      </c>
      <c r="H3873" t="s">
        <v>108</v>
      </c>
      <c r="I3873">
        <v>339</v>
      </c>
      <c r="J3873" s="18">
        <v>72266</v>
      </c>
      <c r="K3873" s="19">
        <v>0.10099999999999999</v>
      </c>
      <c r="L3873" s="6">
        <v>34054.86</v>
      </c>
      <c r="M3873" s="6">
        <v>13821.43</v>
      </c>
      <c r="N3873" s="6">
        <v>12346.1</v>
      </c>
      <c r="O3873" s="3">
        <f t="shared" si="60"/>
        <v>1475.33</v>
      </c>
      <c r="P3873" s="3">
        <v>72266</v>
      </c>
    </row>
    <row r="3874" spans="1:16" x14ac:dyDescent="0.25">
      <c r="A3874" t="s">
        <v>6083</v>
      </c>
      <c r="B3874">
        <v>220105</v>
      </c>
      <c r="C3874" t="s">
        <v>7275</v>
      </c>
      <c r="D3874" t="s">
        <v>2889</v>
      </c>
      <c r="E3874" t="s">
        <v>1018</v>
      </c>
      <c r="F3874" t="s">
        <v>107</v>
      </c>
      <c r="G3874">
        <v>1890</v>
      </c>
      <c r="H3874" t="s">
        <v>108</v>
      </c>
      <c r="I3874">
        <v>200</v>
      </c>
      <c r="J3874" s="18">
        <v>72266</v>
      </c>
      <c r="K3874" s="19">
        <v>0.10099999999999999</v>
      </c>
      <c r="L3874" s="6">
        <v>16800.330000000002</v>
      </c>
      <c r="M3874" s="6">
        <v>12410.3</v>
      </c>
      <c r="N3874" s="6">
        <v>11537.57</v>
      </c>
      <c r="O3874" s="3">
        <f t="shared" si="60"/>
        <v>872.72999999999956</v>
      </c>
      <c r="P3874" s="3">
        <v>72266</v>
      </c>
    </row>
    <row r="3875" spans="1:16" x14ac:dyDescent="0.25">
      <c r="A3875" t="s">
        <v>6083</v>
      </c>
      <c r="B3875">
        <v>220108</v>
      </c>
      <c r="C3875" t="s">
        <v>7276</v>
      </c>
      <c r="D3875" t="s">
        <v>2890</v>
      </c>
      <c r="E3875" t="s">
        <v>2891</v>
      </c>
      <c r="F3875" t="s">
        <v>107</v>
      </c>
      <c r="G3875">
        <v>2186</v>
      </c>
      <c r="H3875" t="s">
        <v>108</v>
      </c>
      <c r="I3875">
        <v>220</v>
      </c>
      <c r="J3875" s="18">
        <v>72266</v>
      </c>
      <c r="K3875" s="19">
        <v>0.10099999999999999</v>
      </c>
      <c r="L3875" s="6">
        <v>18366.349999999999</v>
      </c>
      <c r="M3875" s="6">
        <v>11997.15</v>
      </c>
      <c r="N3875" s="6">
        <v>11096.22</v>
      </c>
      <c r="O3875" s="3">
        <f t="shared" si="60"/>
        <v>900.93000000000029</v>
      </c>
      <c r="P3875" s="3">
        <v>72266</v>
      </c>
    </row>
    <row r="3876" spans="1:16" x14ac:dyDescent="0.25">
      <c r="A3876" t="s">
        <v>6083</v>
      </c>
      <c r="B3876">
        <v>220110</v>
      </c>
      <c r="C3876" t="s">
        <v>7277</v>
      </c>
      <c r="D3876" t="s">
        <v>109</v>
      </c>
      <c r="E3876" t="s">
        <v>106</v>
      </c>
      <c r="F3876" t="s">
        <v>107</v>
      </c>
      <c r="G3876">
        <v>2115</v>
      </c>
      <c r="H3876" t="s">
        <v>108</v>
      </c>
      <c r="I3876">
        <v>251</v>
      </c>
      <c r="J3876" s="18">
        <v>72266</v>
      </c>
      <c r="K3876" s="19">
        <v>0.10099999999999999</v>
      </c>
      <c r="L3876" s="6">
        <v>81108.22</v>
      </c>
      <c r="M3876" s="6">
        <v>20448.96</v>
      </c>
      <c r="N3876" s="6">
        <v>16921.240000000002</v>
      </c>
      <c r="O3876" s="3">
        <f t="shared" si="60"/>
        <v>3527.7199999999975</v>
      </c>
      <c r="P3876" s="3">
        <v>72266</v>
      </c>
    </row>
    <row r="3877" spans="1:16" x14ac:dyDescent="0.25">
      <c r="A3877" t="s">
        <v>6083</v>
      </c>
      <c r="B3877">
        <v>220111</v>
      </c>
      <c r="C3877" t="s">
        <v>6571</v>
      </c>
      <c r="D3877" t="s">
        <v>1653</v>
      </c>
      <c r="E3877" t="s">
        <v>1654</v>
      </c>
      <c r="F3877" t="s">
        <v>107</v>
      </c>
      <c r="G3877">
        <v>2301</v>
      </c>
      <c r="H3877" t="s">
        <v>108</v>
      </c>
      <c r="I3877">
        <v>350</v>
      </c>
      <c r="J3877" s="18">
        <v>72266</v>
      </c>
      <c r="K3877" s="19">
        <v>0.10099999999999999</v>
      </c>
      <c r="L3877" s="6">
        <v>14288.73</v>
      </c>
      <c r="M3877" s="6">
        <v>13865.76</v>
      </c>
      <c r="N3877" s="6">
        <v>12635.83</v>
      </c>
      <c r="O3877" s="3">
        <f t="shared" si="60"/>
        <v>1229.9300000000003</v>
      </c>
      <c r="P3877" s="3">
        <v>72266</v>
      </c>
    </row>
    <row r="3878" spans="1:16" x14ac:dyDescent="0.25">
      <c r="A3878" t="s">
        <v>6083</v>
      </c>
      <c r="B3878">
        <v>220116</v>
      </c>
      <c r="C3878" t="s">
        <v>7278</v>
      </c>
      <c r="D3878" t="s">
        <v>110</v>
      </c>
      <c r="E3878" t="s">
        <v>106</v>
      </c>
      <c r="F3878" t="s">
        <v>107</v>
      </c>
      <c r="G3878">
        <v>2111</v>
      </c>
      <c r="H3878" t="s">
        <v>108</v>
      </c>
      <c r="I3878">
        <v>153</v>
      </c>
      <c r="J3878" s="18">
        <v>72266</v>
      </c>
      <c r="K3878" s="19">
        <v>0.10099999999999999</v>
      </c>
      <c r="L3878" s="6">
        <v>44164.98</v>
      </c>
      <c r="M3878" s="6">
        <v>22466.05</v>
      </c>
      <c r="N3878" s="6">
        <v>18764.22</v>
      </c>
      <c r="O3878" s="3">
        <f t="shared" si="60"/>
        <v>3701.8299999999981</v>
      </c>
      <c r="P3878" s="3">
        <v>72266</v>
      </c>
    </row>
    <row r="3879" spans="1:16" x14ac:dyDescent="0.25">
      <c r="A3879" t="s">
        <v>6083</v>
      </c>
      <c r="B3879">
        <v>220119</v>
      </c>
      <c r="C3879" t="s">
        <v>7279</v>
      </c>
      <c r="D3879" t="s">
        <v>2397</v>
      </c>
      <c r="E3879" t="s">
        <v>106</v>
      </c>
      <c r="F3879" t="s">
        <v>107</v>
      </c>
      <c r="G3879">
        <v>2130</v>
      </c>
      <c r="H3879" t="s">
        <v>108</v>
      </c>
      <c r="I3879">
        <v>108</v>
      </c>
      <c r="J3879" s="18">
        <v>72266</v>
      </c>
      <c r="K3879" s="19">
        <v>0.10099999999999999</v>
      </c>
      <c r="L3879" s="6">
        <v>42182.47</v>
      </c>
      <c r="M3879" s="6">
        <v>14862.14</v>
      </c>
      <c r="N3879" s="6">
        <v>13465.06</v>
      </c>
      <c r="O3879" s="3">
        <f t="shared" si="60"/>
        <v>1397.08</v>
      </c>
      <c r="P3879" s="3">
        <v>72266</v>
      </c>
    </row>
    <row r="3880" spans="1:16" x14ac:dyDescent="0.25">
      <c r="A3880" t="s">
        <v>6083</v>
      </c>
      <c r="B3880">
        <v>220126</v>
      </c>
      <c r="C3880" t="s">
        <v>7280</v>
      </c>
      <c r="D3880" t="s">
        <v>110</v>
      </c>
      <c r="E3880" t="s">
        <v>1943</v>
      </c>
      <c r="F3880" t="s">
        <v>107</v>
      </c>
      <c r="G3880">
        <v>2062</v>
      </c>
      <c r="H3880" t="s">
        <v>108</v>
      </c>
      <c r="I3880">
        <v>166</v>
      </c>
      <c r="J3880" s="18">
        <v>72266</v>
      </c>
      <c r="K3880" s="19">
        <v>0.10099999999999999</v>
      </c>
      <c r="L3880" s="6">
        <v>15343.72</v>
      </c>
      <c r="M3880" s="6">
        <v>12425.37</v>
      </c>
      <c r="N3880" s="6">
        <v>11209.51</v>
      </c>
      <c r="O3880" s="3">
        <f t="shared" si="60"/>
        <v>1215.8600000000006</v>
      </c>
      <c r="P3880" s="3">
        <v>72266</v>
      </c>
    </row>
    <row r="3881" spans="1:16" x14ac:dyDescent="0.25">
      <c r="A3881" t="s">
        <v>6083</v>
      </c>
      <c r="B3881">
        <v>220135</v>
      </c>
      <c r="C3881" t="s">
        <v>7281</v>
      </c>
      <c r="D3881" t="s">
        <v>1944</v>
      </c>
      <c r="E3881" t="s">
        <v>1945</v>
      </c>
      <c r="F3881" t="s">
        <v>107</v>
      </c>
      <c r="G3881">
        <v>2540</v>
      </c>
      <c r="H3881" t="s">
        <v>108</v>
      </c>
      <c r="I3881">
        <v>526</v>
      </c>
      <c r="J3881" s="18">
        <v>72266</v>
      </c>
      <c r="K3881" s="19">
        <v>0.10099999999999999</v>
      </c>
      <c r="L3881" s="6">
        <v>22888.07</v>
      </c>
      <c r="M3881" s="6">
        <v>12936.62</v>
      </c>
      <c r="N3881" s="6">
        <v>11733.25</v>
      </c>
      <c r="O3881" s="3">
        <f t="shared" si="60"/>
        <v>1203.3700000000008</v>
      </c>
      <c r="P3881" s="3">
        <v>72266</v>
      </c>
    </row>
    <row r="3882" spans="1:16" x14ac:dyDescent="0.25">
      <c r="A3882" t="s">
        <v>6083</v>
      </c>
      <c r="B3882">
        <v>220163</v>
      </c>
      <c r="C3882" t="s">
        <v>7282</v>
      </c>
      <c r="D3882" t="s">
        <v>597</v>
      </c>
      <c r="E3882" t="s">
        <v>598</v>
      </c>
      <c r="F3882" t="s">
        <v>107</v>
      </c>
      <c r="G3882">
        <v>1655</v>
      </c>
      <c r="H3882" t="s">
        <v>599</v>
      </c>
      <c r="I3882">
        <v>651</v>
      </c>
      <c r="J3882" s="18">
        <v>72266</v>
      </c>
      <c r="K3882" s="19">
        <v>0.10099999999999999</v>
      </c>
      <c r="L3882" s="6">
        <v>57701.85</v>
      </c>
      <c r="M3882" s="6">
        <v>21411.62</v>
      </c>
      <c r="N3882" s="6">
        <v>18143.04</v>
      </c>
      <c r="O3882" s="3">
        <f t="shared" si="60"/>
        <v>3268.5799999999981</v>
      </c>
      <c r="P3882" s="3">
        <v>72266</v>
      </c>
    </row>
    <row r="3883" spans="1:16" x14ac:dyDescent="0.25">
      <c r="A3883" t="s">
        <v>6083</v>
      </c>
      <c r="B3883">
        <v>220171</v>
      </c>
      <c r="C3883" t="s">
        <v>7283</v>
      </c>
      <c r="D3883" t="s">
        <v>600</v>
      </c>
      <c r="E3883" t="s">
        <v>601</v>
      </c>
      <c r="F3883" t="s">
        <v>107</v>
      </c>
      <c r="G3883">
        <v>1803</v>
      </c>
      <c r="H3883" t="s">
        <v>108</v>
      </c>
      <c r="I3883">
        <v>643</v>
      </c>
      <c r="J3883" s="18">
        <v>72266</v>
      </c>
      <c r="K3883" s="19">
        <v>0.10099999999999999</v>
      </c>
      <c r="L3883" s="6">
        <v>20556.72</v>
      </c>
      <c r="M3883" s="6">
        <v>15143.16</v>
      </c>
      <c r="N3883" s="6">
        <v>13178.51</v>
      </c>
      <c r="O3883" s="3">
        <f t="shared" si="60"/>
        <v>1964.6499999999996</v>
      </c>
      <c r="P3883" s="3">
        <v>72266</v>
      </c>
    </row>
    <row r="3884" spans="1:16" x14ac:dyDescent="0.25">
      <c r="A3884" t="s">
        <v>6083</v>
      </c>
      <c r="B3884">
        <v>220175</v>
      </c>
      <c r="C3884" t="s">
        <v>7284</v>
      </c>
      <c r="D3884" t="s">
        <v>1946</v>
      </c>
      <c r="E3884" t="s">
        <v>1947</v>
      </c>
      <c r="F3884" t="s">
        <v>107</v>
      </c>
      <c r="G3884">
        <v>1701</v>
      </c>
      <c r="H3884" t="s">
        <v>108</v>
      </c>
      <c r="I3884">
        <v>199</v>
      </c>
      <c r="J3884" s="18">
        <v>72266</v>
      </c>
      <c r="K3884" s="19">
        <v>0.10099999999999999</v>
      </c>
      <c r="L3884" s="6">
        <v>22870.91</v>
      </c>
      <c r="M3884" s="6">
        <v>14511.27</v>
      </c>
      <c r="N3884" s="6">
        <v>12985.15</v>
      </c>
      <c r="O3884" s="3">
        <f t="shared" si="60"/>
        <v>1526.1200000000008</v>
      </c>
      <c r="P3884" s="3">
        <v>72266</v>
      </c>
    </row>
    <row r="3885" spans="1:16" x14ac:dyDescent="0.25">
      <c r="A3885" t="s">
        <v>6083</v>
      </c>
      <c r="B3885">
        <v>220176</v>
      </c>
      <c r="C3885" t="s">
        <v>7285</v>
      </c>
      <c r="D3885" t="s">
        <v>1948</v>
      </c>
      <c r="E3885" t="s">
        <v>598</v>
      </c>
      <c r="F3885" t="s">
        <v>107</v>
      </c>
      <c r="G3885">
        <v>1608</v>
      </c>
      <c r="H3885" t="s">
        <v>599</v>
      </c>
      <c r="I3885">
        <v>308</v>
      </c>
      <c r="J3885" s="18">
        <v>72266</v>
      </c>
      <c r="K3885" s="19">
        <v>0.10099999999999999</v>
      </c>
      <c r="L3885" s="6">
        <v>23382.15</v>
      </c>
      <c r="M3885" s="6">
        <v>15848.85</v>
      </c>
      <c r="N3885" s="6">
        <v>14528</v>
      </c>
      <c r="O3885" s="3">
        <f t="shared" si="60"/>
        <v>1320.8500000000004</v>
      </c>
      <c r="P3885" s="3">
        <v>72266</v>
      </c>
    </row>
    <row r="3886" spans="1:16" x14ac:dyDescent="0.25">
      <c r="A3886" t="s">
        <v>6083</v>
      </c>
      <c r="B3886">
        <v>220177</v>
      </c>
      <c r="C3886" t="s">
        <v>8762</v>
      </c>
      <c r="D3886" t="s">
        <v>5458</v>
      </c>
      <c r="E3886" t="s">
        <v>5459</v>
      </c>
      <c r="F3886" t="s">
        <v>107</v>
      </c>
      <c r="G3886">
        <v>2554</v>
      </c>
      <c r="H3886" t="s">
        <v>108</v>
      </c>
      <c r="I3886">
        <v>12</v>
      </c>
      <c r="J3886" s="18">
        <v>72266</v>
      </c>
      <c r="K3886" s="19">
        <v>0.10099999999999999</v>
      </c>
      <c r="L3886" s="6">
        <v>15397.58</v>
      </c>
      <c r="M3886" s="6">
        <v>16014.67</v>
      </c>
      <c r="N3886" s="6">
        <v>15163</v>
      </c>
      <c r="O3886" s="3">
        <f t="shared" si="60"/>
        <v>851.67000000000007</v>
      </c>
      <c r="P3886" s="3">
        <v>72266</v>
      </c>
    </row>
    <row r="3887" spans="1:16" x14ac:dyDescent="0.25">
      <c r="A3887" t="s">
        <v>6083</v>
      </c>
      <c r="B3887">
        <v>230002</v>
      </c>
      <c r="C3887" t="s">
        <v>7286</v>
      </c>
      <c r="D3887" t="s">
        <v>1949</v>
      </c>
      <c r="E3887" t="s">
        <v>1950</v>
      </c>
      <c r="F3887" t="s">
        <v>113</v>
      </c>
      <c r="G3887">
        <v>48154</v>
      </c>
      <c r="H3887" t="s">
        <v>117</v>
      </c>
      <c r="I3887">
        <v>322</v>
      </c>
      <c r="J3887" s="18">
        <v>57091</v>
      </c>
      <c r="K3887" s="19">
        <v>0.11900000000000001</v>
      </c>
      <c r="L3887" s="6">
        <v>26041.05</v>
      </c>
      <c r="M3887" s="6">
        <v>12360.26</v>
      </c>
      <c r="N3887" s="6">
        <v>11048.01</v>
      </c>
      <c r="O3887" s="3">
        <f t="shared" si="60"/>
        <v>1312.25</v>
      </c>
      <c r="P3887" s="3">
        <v>57091</v>
      </c>
    </row>
    <row r="3888" spans="1:16" x14ac:dyDescent="0.25">
      <c r="A3888" t="s">
        <v>6083</v>
      </c>
      <c r="B3888">
        <v>230003</v>
      </c>
      <c r="C3888" t="s">
        <v>7287</v>
      </c>
      <c r="D3888" t="s">
        <v>5073</v>
      </c>
      <c r="E3888" t="s">
        <v>5074</v>
      </c>
      <c r="F3888" t="s">
        <v>113</v>
      </c>
      <c r="G3888">
        <v>49464</v>
      </c>
      <c r="H3888" t="s">
        <v>114</v>
      </c>
      <c r="I3888">
        <v>76</v>
      </c>
      <c r="J3888" s="18">
        <v>57091</v>
      </c>
      <c r="K3888" s="19">
        <v>0.11900000000000001</v>
      </c>
      <c r="L3888" s="6">
        <v>23301.43</v>
      </c>
      <c r="M3888" s="6">
        <v>11353.96</v>
      </c>
      <c r="N3888" s="6">
        <v>8611.34</v>
      </c>
      <c r="O3888" s="3">
        <f t="shared" si="60"/>
        <v>2742.619999999999</v>
      </c>
      <c r="P3888" s="3">
        <v>57091</v>
      </c>
    </row>
    <row r="3889" spans="1:16" x14ac:dyDescent="0.25">
      <c r="A3889" t="s">
        <v>6083</v>
      </c>
      <c r="B3889">
        <v>230005</v>
      </c>
      <c r="C3889" t="s">
        <v>7288</v>
      </c>
      <c r="D3889" t="s">
        <v>2892</v>
      </c>
      <c r="E3889" t="s">
        <v>2893</v>
      </c>
      <c r="F3889" t="s">
        <v>113</v>
      </c>
      <c r="G3889">
        <v>49221</v>
      </c>
      <c r="H3889" t="s">
        <v>117</v>
      </c>
      <c r="I3889">
        <v>92</v>
      </c>
      <c r="J3889" s="18">
        <v>57091</v>
      </c>
      <c r="K3889" s="19">
        <v>0.11900000000000001</v>
      </c>
      <c r="L3889" s="6">
        <v>38501.019999999997</v>
      </c>
      <c r="M3889" s="6">
        <v>10432.64</v>
      </c>
      <c r="N3889" s="6">
        <v>9259.9500000000007</v>
      </c>
      <c r="O3889" s="3">
        <f t="shared" si="60"/>
        <v>1172.6899999999987</v>
      </c>
      <c r="P3889" s="3">
        <v>57091</v>
      </c>
    </row>
    <row r="3890" spans="1:16" x14ac:dyDescent="0.25">
      <c r="A3890" t="s">
        <v>6083</v>
      </c>
      <c r="B3890">
        <v>230015</v>
      </c>
      <c r="C3890" t="s">
        <v>8763</v>
      </c>
      <c r="D3890" t="s">
        <v>4726</v>
      </c>
      <c r="E3890" t="s">
        <v>4727</v>
      </c>
      <c r="F3890" t="s">
        <v>113</v>
      </c>
      <c r="G3890">
        <v>49093</v>
      </c>
      <c r="H3890" t="s">
        <v>604</v>
      </c>
      <c r="I3890">
        <v>30</v>
      </c>
      <c r="J3890" s="18">
        <v>57091</v>
      </c>
      <c r="K3890" s="19">
        <v>0.11900000000000001</v>
      </c>
      <c r="L3890" s="6">
        <v>18604.27</v>
      </c>
      <c r="M3890" s="6">
        <v>11186</v>
      </c>
      <c r="N3890" s="6">
        <v>10328.27</v>
      </c>
      <c r="O3890" s="3">
        <f t="shared" si="60"/>
        <v>857.72999999999956</v>
      </c>
      <c r="P3890" s="3">
        <v>57091</v>
      </c>
    </row>
    <row r="3891" spans="1:16" x14ac:dyDescent="0.25">
      <c r="A3891" t="s">
        <v>6083</v>
      </c>
      <c r="B3891">
        <v>230017</v>
      </c>
      <c r="C3891" t="s">
        <v>7289</v>
      </c>
      <c r="D3891" t="s">
        <v>602</v>
      </c>
      <c r="E3891" t="s">
        <v>603</v>
      </c>
      <c r="F3891" t="s">
        <v>113</v>
      </c>
      <c r="G3891">
        <v>49007</v>
      </c>
      <c r="H3891" t="s">
        <v>604</v>
      </c>
      <c r="I3891">
        <v>270</v>
      </c>
      <c r="J3891" s="18">
        <v>57091</v>
      </c>
      <c r="K3891" s="19">
        <v>0.11900000000000001</v>
      </c>
      <c r="L3891" s="6">
        <v>35350.620000000003</v>
      </c>
      <c r="M3891" s="6">
        <v>13867.66</v>
      </c>
      <c r="N3891" s="6">
        <v>12214.41</v>
      </c>
      <c r="O3891" s="3">
        <f t="shared" si="60"/>
        <v>1653.25</v>
      </c>
      <c r="P3891" s="3">
        <v>57091</v>
      </c>
    </row>
    <row r="3892" spans="1:16" x14ac:dyDescent="0.25">
      <c r="A3892" t="s">
        <v>6083</v>
      </c>
      <c r="B3892">
        <v>230019</v>
      </c>
      <c r="C3892" t="s">
        <v>7290</v>
      </c>
      <c r="D3892" t="s">
        <v>605</v>
      </c>
      <c r="E3892" t="s">
        <v>606</v>
      </c>
      <c r="F3892" t="s">
        <v>113</v>
      </c>
      <c r="G3892">
        <v>48075</v>
      </c>
      <c r="H3892" t="s">
        <v>607</v>
      </c>
      <c r="I3892">
        <v>504</v>
      </c>
      <c r="J3892" s="18">
        <v>57091</v>
      </c>
      <c r="K3892" s="19">
        <v>0.11900000000000001</v>
      </c>
      <c r="L3892" s="6">
        <v>34787.86</v>
      </c>
      <c r="M3892" s="6">
        <v>12804.63</v>
      </c>
      <c r="N3892" s="6">
        <v>11395.24</v>
      </c>
      <c r="O3892" s="3">
        <f t="shared" si="60"/>
        <v>1409.3899999999994</v>
      </c>
      <c r="P3892" s="3">
        <v>57091</v>
      </c>
    </row>
    <row r="3893" spans="1:16" x14ac:dyDescent="0.25">
      <c r="A3893" t="s">
        <v>6083</v>
      </c>
      <c r="B3893">
        <v>230020</v>
      </c>
      <c r="C3893" t="s">
        <v>7291</v>
      </c>
      <c r="D3893" t="s">
        <v>608</v>
      </c>
      <c r="E3893" t="s">
        <v>609</v>
      </c>
      <c r="F3893" t="s">
        <v>113</v>
      </c>
      <c r="G3893">
        <v>48124</v>
      </c>
      <c r="H3893" t="s">
        <v>610</v>
      </c>
      <c r="I3893">
        <v>336</v>
      </c>
      <c r="J3893" s="18">
        <v>57091</v>
      </c>
      <c r="K3893" s="19">
        <v>0.11900000000000001</v>
      </c>
      <c r="L3893" s="6">
        <v>45496.67</v>
      </c>
      <c r="M3893" s="6">
        <v>12566.85</v>
      </c>
      <c r="N3893" s="6">
        <v>11249.74</v>
      </c>
      <c r="O3893" s="3">
        <f t="shared" si="60"/>
        <v>1317.1100000000006</v>
      </c>
      <c r="P3893" s="3">
        <v>57091</v>
      </c>
    </row>
    <row r="3894" spans="1:16" x14ac:dyDescent="0.25">
      <c r="A3894" t="s">
        <v>6083</v>
      </c>
      <c r="B3894">
        <v>230021</v>
      </c>
      <c r="C3894" t="s">
        <v>7292</v>
      </c>
      <c r="D3894" t="s">
        <v>611</v>
      </c>
      <c r="E3894" t="s">
        <v>612</v>
      </c>
      <c r="F3894" t="s">
        <v>113</v>
      </c>
      <c r="G3894">
        <v>49085</v>
      </c>
      <c r="H3894" t="s">
        <v>613</v>
      </c>
      <c r="I3894">
        <v>397</v>
      </c>
      <c r="J3894" s="18">
        <v>57091</v>
      </c>
      <c r="K3894" s="19">
        <v>0.11900000000000001</v>
      </c>
      <c r="L3894" s="6">
        <v>24733.24</v>
      </c>
      <c r="M3894" s="6">
        <v>11853.34</v>
      </c>
      <c r="N3894" s="6">
        <v>10704.07</v>
      </c>
      <c r="O3894" s="3">
        <f t="shared" si="60"/>
        <v>1149.2700000000004</v>
      </c>
      <c r="P3894" s="3">
        <v>57091</v>
      </c>
    </row>
    <row r="3895" spans="1:16" x14ac:dyDescent="0.25">
      <c r="A3895" t="s">
        <v>6083</v>
      </c>
      <c r="B3895">
        <v>230022</v>
      </c>
      <c r="C3895" t="s">
        <v>7293</v>
      </c>
      <c r="D3895" t="s">
        <v>4079</v>
      </c>
      <c r="E3895" t="s">
        <v>4080</v>
      </c>
      <c r="F3895" t="s">
        <v>113</v>
      </c>
      <c r="G3895">
        <v>49036</v>
      </c>
      <c r="H3895" t="s">
        <v>604</v>
      </c>
      <c r="I3895">
        <v>34</v>
      </c>
      <c r="J3895" s="18">
        <v>57091</v>
      </c>
      <c r="K3895" s="19">
        <v>0.11900000000000001</v>
      </c>
      <c r="L3895" s="6">
        <v>27989.759999999998</v>
      </c>
      <c r="M3895" s="6">
        <v>11138.44</v>
      </c>
      <c r="N3895" s="6">
        <v>10258.290000000001</v>
      </c>
      <c r="O3895" s="3">
        <f t="shared" si="60"/>
        <v>880.14999999999964</v>
      </c>
      <c r="P3895" s="3">
        <v>57091</v>
      </c>
    </row>
    <row r="3896" spans="1:16" x14ac:dyDescent="0.25">
      <c r="A3896" t="s">
        <v>6083</v>
      </c>
      <c r="B3896">
        <v>230024</v>
      </c>
      <c r="C3896" t="s">
        <v>7294</v>
      </c>
      <c r="D3896" t="s">
        <v>614</v>
      </c>
      <c r="E3896" t="s">
        <v>119</v>
      </c>
      <c r="F3896" t="s">
        <v>113</v>
      </c>
      <c r="G3896">
        <v>48235</v>
      </c>
      <c r="H3896" t="s">
        <v>120</v>
      </c>
      <c r="I3896">
        <v>318</v>
      </c>
      <c r="J3896" s="18">
        <v>57091</v>
      </c>
      <c r="K3896" s="19">
        <v>0.11900000000000001</v>
      </c>
      <c r="L3896" s="6">
        <v>30342.74</v>
      </c>
      <c r="M3896" s="6">
        <v>14735.67</v>
      </c>
      <c r="N3896" s="6">
        <v>13084.83</v>
      </c>
      <c r="O3896" s="3">
        <f t="shared" si="60"/>
        <v>1650.8400000000001</v>
      </c>
      <c r="P3896" s="3">
        <v>57091</v>
      </c>
    </row>
    <row r="3897" spans="1:16" x14ac:dyDescent="0.25">
      <c r="A3897" t="s">
        <v>6083</v>
      </c>
      <c r="B3897">
        <v>230029</v>
      </c>
      <c r="C3897" t="s">
        <v>7295</v>
      </c>
      <c r="D3897" t="s">
        <v>615</v>
      </c>
      <c r="E3897" t="s">
        <v>616</v>
      </c>
      <c r="F3897" t="s">
        <v>113</v>
      </c>
      <c r="G3897">
        <v>48341</v>
      </c>
      <c r="H3897" t="s">
        <v>617</v>
      </c>
      <c r="I3897">
        <v>436</v>
      </c>
      <c r="J3897" s="18">
        <v>57091</v>
      </c>
      <c r="K3897" s="19">
        <v>0.11900000000000001</v>
      </c>
      <c r="L3897" s="6">
        <v>20982.46</v>
      </c>
      <c r="M3897" s="6">
        <v>13248.37</v>
      </c>
      <c r="N3897" s="6">
        <v>11116.17</v>
      </c>
      <c r="O3897" s="3">
        <f t="shared" si="60"/>
        <v>2132.2000000000007</v>
      </c>
      <c r="P3897" s="3">
        <v>57091</v>
      </c>
    </row>
    <row r="3898" spans="1:16" x14ac:dyDescent="0.25">
      <c r="A3898" t="s">
        <v>6083</v>
      </c>
      <c r="B3898">
        <v>230030</v>
      </c>
      <c r="C3898" t="s">
        <v>7296</v>
      </c>
      <c r="D3898" t="s">
        <v>3504</v>
      </c>
      <c r="E3898" t="s">
        <v>3505</v>
      </c>
      <c r="F3898" t="s">
        <v>113</v>
      </c>
      <c r="G3898">
        <v>48801</v>
      </c>
      <c r="H3898" t="s">
        <v>640</v>
      </c>
      <c r="I3898">
        <v>159</v>
      </c>
      <c r="J3898" s="18">
        <v>57091</v>
      </c>
      <c r="K3898" s="19">
        <v>0.11900000000000001</v>
      </c>
      <c r="L3898" s="6">
        <v>20095.189999999999</v>
      </c>
      <c r="M3898" s="6">
        <v>12265.81</v>
      </c>
      <c r="N3898" s="6">
        <v>9017.6299999999992</v>
      </c>
      <c r="O3898" s="3">
        <f t="shared" si="60"/>
        <v>3248.1800000000003</v>
      </c>
      <c r="P3898" s="3">
        <v>57091</v>
      </c>
    </row>
    <row r="3899" spans="1:16" x14ac:dyDescent="0.25">
      <c r="A3899" t="s">
        <v>6083</v>
      </c>
      <c r="B3899">
        <v>230031</v>
      </c>
      <c r="C3899" t="s">
        <v>7297</v>
      </c>
      <c r="D3899" t="s">
        <v>2894</v>
      </c>
      <c r="E3899" t="s">
        <v>2895</v>
      </c>
      <c r="F3899" t="s">
        <v>113</v>
      </c>
      <c r="G3899">
        <v>48060</v>
      </c>
      <c r="H3899" t="s">
        <v>120</v>
      </c>
      <c r="I3899">
        <v>408</v>
      </c>
      <c r="J3899" s="18">
        <v>57091</v>
      </c>
      <c r="K3899" s="19">
        <v>0.11900000000000001</v>
      </c>
      <c r="L3899" s="6">
        <v>22852.75</v>
      </c>
      <c r="M3899" s="6">
        <v>10055.36</v>
      </c>
      <c r="N3899" s="6">
        <v>9196.9</v>
      </c>
      <c r="O3899" s="3">
        <f t="shared" si="60"/>
        <v>858.46000000000095</v>
      </c>
      <c r="P3899" s="3">
        <v>57091</v>
      </c>
    </row>
    <row r="3900" spans="1:16" x14ac:dyDescent="0.25">
      <c r="A3900" t="s">
        <v>6083</v>
      </c>
      <c r="B3900">
        <v>230035</v>
      </c>
      <c r="C3900" t="s">
        <v>7298</v>
      </c>
      <c r="D3900" t="s">
        <v>3506</v>
      </c>
      <c r="E3900" t="s">
        <v>811</v>
      </c>
      <c r="F3900" t="s">
        <v>113</v>
      </c>
      <c r="G3900">
        <v>48838</v>
      </c>
      <c r="H3900" t="s">
        <v>114</v>
      </c>
      <c r="I3900">
        <v>120</v>
      </c>
      <c r="J3900" s="18">
        <v>57091</v>
      </c>
      <c r="K3900" s="19">
        <v>0.11900000000000001</v>
      </c>
      <c r="L3900" s="6">
        <v>21333.83</v>
      </c>
      <c r="M3900" s="6">
        <v>10412.59</v>
      </c>
      <c r="N3900" s="6">
        <v>9294.3799999999992</v>
      </c>
      <c r="O3900" s="3">
        <f t="shared" si="60"/>
        <v>1118.2100000000009</v>
      </c>
      <c r="P3900" s="3">
        <v>57091</v>
      </c>
    </row>
    <row r="3901" spans="1:16" x14ac:dyDescent="0.25">
      <c r="A3901" t="s">
        <v>6083</v>
      </c>
      <c r="B3901">
        <v>230036</v>
      </c>
      <c r="C3901" t="s">
        <v>7299</v>
      </c>
      <c r="D3901" t="s">
        <v>3507</v>
      </c>
      <c r="E3901" t="s">
        <v>3508</v>
      </c>
      <c r="F3901" t="s">
        <v>113</v>
      </c>
      <c r="G3901">
        <v>49707</v>
      </c>
      <c r="H3901" t="s">
        <v>620</v>
      </c>
      <c r="I3901">
        <v>84</v>
      </c>
      <c r="J3901" s="18">
        <v>57091</v>
      </c>
      <c r="K3901" s="19">
        <v>0.11900000000000001</v>
      </c>
      <c r="L3901" s="6">
        <v>28098.55</v>
      </c>
      <c r="M3901" s="6">
        <v>12762.32</v>
      </c>
      <c r="N3901" s="6">
        <v>12119.49</v>
      </c>
      <c r="O3901" s="3">
        <f t="shared" si="60"/>
        <v>642.82999999999993</v>
      </c>
      <c r="P3901" s="3">
        <v>57091</v>
      </c>
    </row>
    <row r="3902" spans="1:16" x14ac:dyDescent="0.25">
      <c r="A3902" t="s">
        <v>6083</v>
      </c>
      <c r="B3902">
        <v>230037</v>
      </c>
      <c r="C3902" t="s">
        <v>7300</v>
      </c>
      <c r="D3902" t="s">
        <v>4728</v>
      </c>
      <c r="E3902" t="s">
        <v>4729</v>
      </c>
      <c r="F3902" t="s">
        <v>113</v>
      </c>
      <c r="G3902">
        <v>49242</v>
      </c>
      <c r="H3902" t="s">
        <v>604</v>
      </c>
      <c r="I3902">
        <v>76</v>
      </c>
      <c r="J3902" s="18">
        <v>57091</v>
      </c>
      <c r="K3902" s="19">
        <v>0.11900000000000001</v>
      </c>
      <c r="L3902" s="6">
        <v>20465.78</v>
      </c>
      <c r="M3902" s="6">
        <v>11214.04</v>
      </c>
      <c r="N3902" s="6">
        <v>10130.719999999999</v>
      </c>
      <c r="O3902" s="3">
        <f t="shared" si="60"/>
        <v>1083.3200000000015</v>
      </c>
      <c r="P3902" s="3">
        <v>57091</v>
      </c>
    </row>
    <row r="3903" spans="1:16" x14ac:dyDescent="0.25">
      <c r="A3903" t="s">
        <v>6083</v>
      </c>
      <c r="B3903">
        <v>230038</v>
      </c>
      <c r="C3903" t="s">
        <v>7301</v>
      </c>
      <c r="D3903" t="s">
        <v>111</v>
      </c>
      <c r="E3903" t="s">
        <v>112</v>
      </c>
      <c r="F3903" t="s">
        <v>113</v>
      </c>
      <c r="G3903">
        <v>49503</v>
      </c>
      <c r="H3903" t="s">
        <v>114</v>
      </c>
      <c r="I3903">
        <v>726</v>
      </c>
      <c r="J3903" s="18">
        <v>57091</v>
      </c>
      <c r="K3903" s="19">
        <v>0.11900000000000001</v>
      </c>
      <c r="L3903" s="6">
        <v>30498.9</v>
      </c>
      <c r="M3903" s="6">
        <v>13550.19</v>
      </c>
      <c r="N3903" s="6">
        <v>11281.74</v>
      </c>
      <c r="O3903" s="3">
        <f t="shared" si="60"/>
        <v>2268.4500000000007</v>
      </c>
      <c r="P3903" s="3">
        <v>57091</v>
      </c>
    </row>
    <row r="3904" spans="1:16" x14ac:dyDescent="0.25">
      <c r="A3904" t="s">
        <v>6083</v>
      </c>
      <c r="B3904">
        <v>230040</v>
      </c>
      <c r="C3904" t="s">
        <v>7302</v>
      </c>
      <c r="D3904" t="s">
        <v>3509</v>
      </c>
      <c r="E3904" t="s">
        <v>2955</v>
      </c>
      <c r="F3904" t="s">
        <v>113</v>
      </c>
      <c r="G3904">
        <v>49058</v>
      </c>
      <c r="H3904" t="s">
        <v>114</v>
      </c>
      <c r="I3904">
        <v>91</v>
      </c>
      <c r="J3904" s="18">
        <v>57091</v>
      </c>
      <c r="K3904" s="19">
        <v>0.11900000000000001</v>
      </c>
      <c r="L3904" s="6">
        <v>17589.48</v>
      </c>
      <c r="M3904" s="6">
        <v>11521.14</v>
      </c>
      <c r="N3904" s="6">
        <v>10605.14</v>
      </c>
      <c r="O3904" s="3">
        <f t="shared" si="60"/>
        <v>916</v>
      </c>
      <c r="P3904" s="3">
        <v>57091</v>
      </c>
    </row>
    <row r="3905" spans="1:16" x14ac:dyDescent="0.25">
      <c r="A3905" t="s">
        <v>6083</v>
      </c>
      <c r="B3905">
        <v>230041</v>
      </c>
      <c r="C3905" t="s">
        <v>7303</v>
      </c>
      <c r="D3905" t="s">
        <v>1655</v>
      </c>
      <c r="E3905" t="s">
        <v>1656</v>
      </c>
      <c r="F3905" t="s">
        <v>113</v>
      </c>
      <c r="G3905">
        <v>48708</v>
      </c>
      <c r="H3905" t="s">
        <v>620</v>
      </c>
      <c r="I3905">
        <v>139</v>
      </c>
      <c r="J3905" s="18">
        <v>57091</v>
      </c>
      <c r="K3905" s="19">
        <v>0.11900000000000001</v>
      </c>
      <c r="L3905" s="6">
        <v>36808.68</v>
      </c>
      <c r="M3905" s="6">
        <v>11335.05</v>
      </c>
      <c r="N3905" s="6">
        <v>10246.61</v>
      </c>
      <c r="O3905" s="3">
        <f t="shared" si="60"/>
        <v>1088.4399999999987</v>
      </c>
      <c r="P3905" s="3">
        <v>57091</v>
      </c>
    </row>
    <row r="3906" spans="1:16" x14ac:dyDescent="0.25">
      <c r="A3906" t="s">
        <v>6083</v>
      </c>
      <c r="B3906">
        <v>230046</v>
      </c>
      <c r="C3906" t="s">
        <v>7304</v>
      </c>
      <c r="D3906" t="s">
        <v>115</v>
      </c>
      <c r="E3906" t="s">
        <v>116</v>
      </c>
      <c r="F3906" t="s">
        <v>113</v>
      </c>
      <c r="G3906">
        <v>48109</v>
      </c>
      <c r="H3906" t="s">
        <v>117</v>
      </c>
      <c r="I3906">
        <v>286</v>
      </c>
      <c r="J3906" s="18">
        <v>57091</v>
      </c>
      <c r="K3906" s="19">
        <v>0.11900000000000001</v>
      </c>
      <c r="L3906" s="6">
        <v>55326.22</v>
      </c>
      <c r="M3906" s="6">
        <v>18703.87</v>
      </c>
      <c r="N3906" s="6">
        <v>14577.6</v>
      </c>
      <c r="O3906" s="3">
        <f t="shared" si="60"/>
        <v>4126.2699999999986</v>
      </c>
      <c r="P3906" s="3">
        <v>57091</v>
      </c>
    </row>
    <row r="3907" spans="1:16" x14ac:dyDescent="0.25">
      <c r="A3907" t="s">
        <v>6083</v>
      </c>
      <c r="B3907">
        <v>230047</v>
      </c>
      <c r="C3907" t="s">
        <v>7305</v>
      </c>
      <c r="D3907" t="s">
        <v>2202</v>
      </c>
      <c r="E3907" t="s">
        <v>2203</v>
      </c>
      <c r="F3907" t="s">
        <v>113</v>
      </c>
      <c r="G3907">
        <v>48038</v>
      </c>
      <c r="H3907" t="s">
        <v>120</v>
      </c>
      <c r="I3907">
        <v>490</v>
      </c>
      <c r="J3907" s="18">
        <v>57091</v>
      </c>
      <c r="K3907" s="19">
        <v>0.11900000000000001</v>
      </c>
      <c r="L3907" s="6">
        <v>26281.360000000001</v>
      </c>
      <c r="M3907" s="6">
        <v>12168.44</v>
      </c>
      <c r="N3907" s="6">
        <v>10363.57</v>
      </c>
      <c r="O3907" s="3">
        <f t="shared" ref="O3907:O3970" si="61">M3907-N3907</f>
        <v>1804.8700000000008</v>
      </c>
      <c r="P3907" s="3">
        <v>57091</v>
      </c>
    </row>
    <row r="3908" spans="1:16" x14ac:dyDescent="0.25">
      <c r="A3908" t="s">
        <v>6083</v>
      </c>
      <c r="B3908">
        <v>230053</v>
      </c>
      <c r="C3908" t="s">
        <v>7306</v>
      </c>
      <c r="D3908" t="s">
        <v>118</v>
      </c>
      <c r="E3908" t="s">
        <v>119</v>
      </c>
      <c r="F3908" t="s">
        <v>113</v>
      </c>
      <c r="G3908">
        <v>48202</v>
      </c>
      <c r="H3908" t="s">
        <v>120</v>
      </c>
      <c r="I3908">
        <v>370</v>
      </c>
      <c r="J3908" s="18">
        <v>57091</v>
      </c>
      <c r="K3908" s="19">
        <v>0.11900000000000001</v>
      </c>
      <c r="L3908" s="6">
        <v>41541.32</v>
      </c>
      <c r="M3908" s="6">
        <v>17619.259999999998</v>
      </c>
      <c r="N3908" s="6">
        <v>14529.83</v>
      </c>
      <c r="O3908" s="3">
        <f t="shared" si="61"/>
        <v>3089.4299999999985</v>
      </c>
      <c r="P3908" s="3">
        <v>57091</v>
      </c>
    </row>
    <row r="3909" spans="1:16" x14ac:dyDescent="0.25">
      <c r="A3909" t="s">
        <v>6083</v>
      </c>
      <c r="B3909">
        <v>230054</v>
      </c>
      <c r="C3909" t="s">
        <v>7307</v>
      </c>
      <c r="D3909" t="s">
        <v>1390</v>
      </c>
      <c r="E3909" t="s">
        <v>1391</v>
      </c>
      <c r="F3909" t="s">
        <v>113</v>
      </c>
      <c r="G3909">
        <v>49855</v>
      </c>
      <c r="H3909" t="s">
        <v>1392</v>
      </c>
      <c r="I3909">
        <v>136</v>
      </c>
      <c r="J3909" s="18">
        <v>57091</v>
      </c>
      <c r="K3909" s="19">
        <v>0.11900000000000001</v>
      </c>
      <c r="L3909" s="6">
        <v>30349.279999999999</v>
      </c>
      <c r="M3909" s="6">
        <v>13560.57</v>
      </c>
      <c r="N3909" s="6">
        <v>12697.84</v>
      </c>
      <c r="O3909" s="3">
        <f t="shared" si="61"/>
        <v>862.72999999999956</v>
      </c>
      <c r="P3909" s="3">
        <v>57091</v>
      </c>
    </row>
    <row r="3910" spans="1:16" x14ac:dyDescent="0.25">
      <c r="A3910" t="s">
        <v>6083</v>
      </c>
      <c r="B3910">
        <v>230055</v>
      </c>
      <c r="C3910" t="s">
        <v>7308</v>
      </c>
      <c r="D3910" t="s">
        <v>3510</v>
      </c>
      <c r="E3910" t="s">
        <v>3511</v>
      </c>
      <c r="F3910" t="s">
        <v>113</v>
      </c>
      <c r="G3910">
        <v>49801</v>
      </c>
      <c r="H3910" t="s">
        <v>1725</v>
      </c>
      <c r="I3910">
        <v>125</v>
      </c>
      <c r="J3910" s="18">
        <v>57091</v>
      </c>
      <c r="K3910" s="19">
        <v>0.11900000000000001</v>
      </c>
      <c r="L3910" s="6">
        <v>29769.5</v>
      </c>
      <c r="M3910" s="6">
        <v>11097.12</v>
      </c>
      <c r="N3910" s="6">
        <v>10096.39</v>
      </c>
      <c r="O3910" s="3">
        <f t="shared" si="61"/>
        <v>1000.7300000000014</v>
      </c>
      <c r="P3910" s="3">
        <v>57091</v>
      </c>
    </row>
    <row r="3911" spans="1:16" x14ac:dyDescent="0.25">
      <c r="A3911" t="s">
        <v>6083</v>
      </c>
      <c r="B3911">
        <v>230058</v>
      </c>
      <c r="C3911" t="s">
        <v>7309</v>
      </c>
      <c r="D3911" t="s">
        <v>3512</v>
      </c>
      <c r="E3911" t="s">
        <v>3513</v>
      </c>
      <c r="F3911" t="s">
        <v>113</v>
      </c>
      <c r="G3911">
        <v>49738</v>
      </c>
      <c r="H3911" t="s">
        <v>1398</v>
      </c>
      <c r="I3911">
        <v>142</v>
      </c>
      <c r="J3911" s="18">
        <v>57091</v>
      </c>
      <c r="K3911" s="19">
        <v>0.11900000000000001</v>
      </c>
      <c r="L3911" s="6">
        <v>18289.89</v>
      </c>
      <c r="M3911" s="6">
        <v>12156.18</v>
      </c>
      <c r="N3911" s="6">
        <v>10974.07</v>
      </c>
      <c r="O3911" s="3">
        <f t="shared" si="61"/>
        <v>1182.1100000000006</v>
      </c>
      <c r="P3911" s="3">
        <v>57091</v>
      </c>
    </row>
    <row r="3912" spans="1:16" x14ac:dyDescent="0.25">
      <c r="A3912" t="s">
        <v>6083</v>
      </c>
      <c r="B3912">
        <v>230059</v>
      </c>
      <c r="C3912" t="s">
        <v>7310</v>
      </c>
      <c r="D3912" t="s">
        <v>1529</v>
      </c>
      <c r="E3912" t="s">
        <v>112</v>
      </c>
      <c r="F3912" t="s">
        <v>113</v>
      </c>
      <c r="G3912">
        <v>49503</v>
      </c>
      <c r="H3912" t="s">
        <v>114</v>
      </c>
      <c r="I3912">
        <v>451</v>
      </c>
      <c r="J3912" s="18">
        <v>57091</v>
      </c>
      <c r="K3912" s="19">
        <v>0.11900000000000001</v>
      </c>
      <c r="L3912" s="6">
        <v>25051.06</v>
      </c>
      <c r="M3912" s="6">
        <v>13016.31</v>
      </c>
      <c r="N3912" s="6">
        <v>10504.9</v>
      </c>
      <c r="O3912" s="3">
        <f t="shared" si="61"/>
        <v>2511.41</v>
      </c>
      <c r="P3912" s="3">
        <v>57091</v>
      </c>
    </row>
    <row r="3913" spans="1:16" x14ac:dyDescent="0.25">
      <c r="A3913" t="s">
        <v>6083</v>
      </c>
      <c r="B3913">
        <v>230066</v>
      </c>
      <c r="C3913" t="s">
        <v>7311</v>
      </c>
      <c r="D3913" t="s">
        <v>1393</v>
      </c>
      <c r="E3913" t="s">
        <v>1394</v>
      </c>
      <c r="F3913" t="s">
        <v>113</v>
      </c>
      <c r="G3913">
        <v>49442</v>
      </c>
      <c r="H3913" t="s">
        <v>1395</v>
      </c>
      <c r="I3913">
        <v>590</v>
      </c>
      <c r="J3913" s="18">
        <v>57091</v>
      </c>
      <c r="K3913" s="19">
        <v>0.11900000000000001</v>
      </c>
      <c r="L3913" s="6">
        <v>21230.76</v>
      </c>
      <c r="M3913" s="6">
        <v>12068.05</v>
      </c>
      <c r="N3913" s="6">
        <v>10657.56</v>
      </c>
      <c r="O3913" s="3">
        <f t="shared" si="61"/>
        <v>1410.4899999999998</v>
      </c>
      <c r="P3913" s="3">
        <v>57091</v>
      </c>
    </row>
    <row r="3914" spans="1:16" x14ac:dyDescent="0.25">
      <c r="A3914" t="s">
        <v>6083</v>
      </c>
      <c r="B3914">
        <v>230069</v>
      </c>
      <c r="C3914" t="s">
        <v>7312</v>
      </c>
      <c r="D3914" t="s">
        <v>3514</v>
      </c>
      <c r="E3914" t="s">
        <v>3515</v>
      </c>
      <c r="F3914" t="s">
        <v>113</v>
      </c>
      <c r="G3914">
        <v>48843</v>
      </c>
      <c r="H3914" t="s">
        <v>117</v>
      </c>
      <c r="I3914">
        <v>123</v>
      </c>
      <c r="J3914" s="18">
        <v>57091</v>
      </c>
      <c r="K3914" s="19">
        <v>0.11900000000000001</v>
      </c>
      <c r="L3914" s="6">
        <v>24634.32</v>
      </c>
      <c r="M3914" s="6">
        <v>12505.87</v>
      </c>
      <c r="N3914" s="6">
        <v>10976.74</v>
      </c>
      <c r="O3914" s="3">
        <f t="shared" si="61"/>
        <v>1529.130000000001</v>
      </c>
      <c r="P3914" s="3">
        <v>57091</v>
      </c>
    </row>
    <row r="3915" spans="1:16" x14ac:dyDescent="0.25">
      <c r="A3915" t="s">
        <v>6083</v>
      </c>
      <c r="B3915">
        <v>230070</v>
      </c>
      <c r="C3915" t="s">
        <v>7035</v>
      </c>
      <c r="D3915" t="s">
        <v>618</v>
      </c>
      <c r="E3915" t="s">
        <v>619</v>
      </c>
      <c r="F3915" t="s">
        <v>113</v>
      </c>
      <c r="G3915">
        <v>48602</v>
      </c>
      <c r="H3915" t="s">
        <v>620</v>
      </c>
      <c r="I3915">
        <v>591</v>
      </c>
      <c r="J3915" s="18">
        <v>57091</v>
      </c>
      <c r="K3915" s="19">
        <v>0.11900000000000001</v>
      </c>
      <c r="L3915" s="6">
        <v>45933.26</v>
      </c>
      <c r="M3915" s="6">
        <v>11449.41</v>
      </c>
      <c r="N3915" s="6">
        <v>10326.32</v>
      </c>
      <c r="O3915" s="3">
        <f t="shared" si="61"/>
        <v>1123.0900000000001</v>
      </c>
      <c r="P3915" s="3">
        <v>57091</v>
      </c>
    </row>
    <row r="3916" spans="1:16" x14ac:dyDescent="0.25">
      <c r="A3916" t="s">
        <v>6083</v>
      </c>
      <c r="B3916">
        <v>230072</v>
      </c>
      <c r="C3916" t="s">
        <v>7313</v>
      </c>
      <c r="D3916" t="s">
        <v>2896</v>
      </c>
      <c r="E3916" t="s">
        <v>2897</v>
      </c>
      <c r="F3916" t="s">
        <v>113</v>
      </c>
      <c r="G3916">
        <v>49423</v>
      </c>
      <c r="H3916" t="s">
        <v>114</v>
      </c>
      <c r="I3916">
        <v>90</v>
      </c>
      <c r="J3916" s="18">
        <v>57091</v>
      </c>
      <c r="K3916" s="19">
        <v>0.11900000000000001</v>
      </c>
      <c r="L3916" s="6">
        <v>36155.279999999999</v>
      </c>
      <c r="M3916" s="6">
        <v>11130.23</v>
      </c>
      <c r="N3916" s="6">
        <v>10203.44</v>
      </c>
      <c r="O3916" s="3">
        <f t="shared" si="61"/>
        <v>926.78999999999905</v>
      </c>
      <c r="P3916" s="3">
        <v>57091</v>
      </c>
    </row>
    <row r="3917" spans="1:16" x14ac:dyDescent="0.25">
      <c r="A3917" t="s">
        <v>6083</v>
      </c>
      <c r="B3917">
        <v>230075</v>
      </c>
      <c r="C3917" t="s">
        <v>7314</v>
      </c>
      <c r="D3917" t="s">
        <v>1951</v>
      </c>
      <c r="E3917" t="s">
        <v>1952</v>
      </c>
      <c r="F3917" t="s">
        <v>113</v>
      </c>
      <c r="G3917">
        <v>49017</v>
      </c>
      <c r="H3917" t="s">
        <v>604</v>
      </c>
      <c r="I3917">
        <v>178</v>
      </c>
      <c r="J3917" s="18">
        <v>57091</v>
      </c>
      <c r="K3917" s="19">
        <v>0.11900000000000001</v>
      </c>
      <c r="L3917" s="6">
        <v>34747.61</v>
      </c>
      <c r="M3917" s="6">
        <v>11600.17</v>
      </c>
      <c r="N3917" s="6">
        <v>10246.81</v>
      </c>
      <c r="O3917" s="3">
        <f t="shared" si="61"/>
        <v>1353.3600000000006</v>
      </c>
      <c r="P3917" s="3">
        <v>57091</v>
      </c>
    </row>
    <row r="3918" spans="1:16" x14ac:dyDescent="0.25">
      <c r="A3918" t="s">
        <v>6083</v>
      </c>
      <c r="B3918">
        <v>230077</v>
      </c>
      <c r="C3918" t="s">
        <v>7315</v>
      </c>
      <c r="D3918" t="s">
        <v>621</v>
      </c>
      <c r="E3918" t="s">
        <v>619</v>
      </c>
      <c r="F3918" t="s">
        <v>113</v>
      </c>
      <c r="G3918">
        <v>48601</v>
      </c>
      <c r="H3918" t="s">
        <v>620</v>
      </c>
      <c r="I3918">
        <v>198</v>
      </c>
      <c r="J3918" s="18">
        <v>57091</v>
      </c>
      <c r="K3918" s="19">
        <v>0.11900000000000001</v>
      </c>
      <c r="L3918" s="6">
        <v>36483.47</v>
      </c>
      <c r="M3918" s="6">
        <v>10829.2</v>
      </c>
      <c r="N3918" s="6">
        <v>9681.0300000000007</v>
      </c>
      <c r="O3918" s="3">
        <f t="shared" si="61"/>
        <v>1148.17</v>
      </c>
      <c r="P3918" s="3">
        <v>57091</v>
      </c>
    </row>
    <row r="3919" spans="1:16" x14ac:dyDescent="0.25">
      <c r="A3919" t="s">
        <v>6083</v>
      </c>
      <c r="B3919">
        <v>230078</v>
      </c>
      <c r="C3919" t="s">
        <v>8764</v>
      </c>
      <c r="D3919" t="s">
        <v>5371</v>
      </c>
      <c r="E3919" t="s">
        <v>5372</v>
      </c>
      <c r="F3919" t="s">
        <v>113</v>
      </c>
      <c r="G3919">
        <v>49098</v>
      </c>
      <c r="H3919" t="s">
        <v>613</v>
      </c>
      <c r="I3919">
        <v>19</v>
      </c>
      <c r="J3919" s="18">
        <v>57091</v>
      </c>
      <c r="K3919" s="19">
        <v>0.11900000000000001</v>
      </c>
      <c r="L3919" s="6">
        <v>14821.68</v>
      </c>
      <c r="M3919" s="6">
        <v>9843.74</v>
      </c>
      <c r="N3919" s="6">
        <v>8832.7900000000009</v>
      </c>
      <c r="O3919" s="3">
        <f t="shared" si="61"/>
        <v>1010.9499999999989</v>
      </c>
      <c r="P3919" s="3">
        <v>57091</v>
      </c>
    </row>
    <row r="3920" spans="1:16" x14ac:dyDescent="0.25">
      <c r="A3920" t="s">
        <v>6083</v>
      </c>
      <c r="B3920">
        <v>230080</v>
      </c>
      <c r="C3920" t="s">
        <v>7316</v>
      </c>
      <c r="D3920" t="s">
        <v>2898</v>
      </c>
      <c r="E3920" t="s">
        <v>2109</v>
      </c>
      <c r="F3920" t="s">
        <v>113</v>
      </c>
      <c r="G3920">
        <v>48858</v>
      </c>
      <c r="H3920" t="s">
        <v>640</v>
      </c>
      <c r="I3920">
        <v>73</v>
      </c>
      <c r="J3920" s="18">
        <v>57091</v>
      </c>
      <c r="K3920" s="19">
        <v>0.11900000000000001</v>
      </c>
      <c r="L3920" s="6">
        <v>28232.93</v>
      </c>
      <c r="M3920" s="6">
        <v>10012.36</v>
      </c>
      <c r="N3920" s="6">
        <v>9224.14</v>
      </c>
      <c r="O3920" s="3">
        <f t="shared" si="61"/>
        <v>788.22000000000116</v>
      </c>
      <c r="P3920" s="3">
        <v>57091</v>
      </c>
    </row>
    <row r="3921" spans="1:16" x14ac:dyDescent="0.25">
      <c r="A3921" t="s">
        <v>6083</v>
      </c>
      <c r="B3921">
        <v>230081</v>
      </c>
      <c r="C3921" t="s">
        <v>7317</v>
      </c>
      <c r="D3921" t="s">
        <v>3516</v>
      </c>
      <c r="E3921" t="s">
        <v>3517</v>
      </c>
      <c r="F3921" t="s">
        <v>113</v>
      </c>
      <c r="G3921">
        <v>49601</v>
      </c>
      <c r="H3921" t="s">
        <v>114</v>
      </c>
      <c r="I3921">
        <v>101</v>
      </c>
      <c r="J3921" s="18">
        <v>57091</v>
      </c>
      <c r="K3921" s="19">
        <v>0.11900000000000001</v>
      </c>
      <c r="L3921" s="6">
        <v>19821.62</v>
      </c>
      <c r="M3921" s="6">
        <v>10792.66</v>
      </c>
      <c r="N3921" s="6">
        <v>9591.98</v>
      </c>
      <c r="O3921" s="3">
        <f t="shared" si="61"/>
        <v>1200.6800000000003</v>
      </c>
      <c r="P3921" s="3">
        <v>57091</v>
      </c>
    </row>
    <row r="3922" spans="1:16" x14ac:dyDescent="0.25">
      <c r="A3922" t="s">
        <v>6083</v>
      </c>
      <c r="B3922">
        <v>230089</v>
      </c>
      <c r="C3922" t="s">
        <v>7318</v>
      </c>
      <c r="D3922" t="s">
        <v>2899</v>
      </c>
      <c r="E3922" t="s">
        <v>2900</v>
      </c>
      <c r="F3922" t="s">
        <v>113</v>
      </c>
      <c r="G3922">
        <v>48230</v>
      </c>
      <c r="H3922" t="s">
        <v>120</v>
      </c>
      <c r="I3922">
        <v>166</v>
      </c>
      <c r="J3922" s="18">
        <v>57091</v>
      </c>
      <c r="K3922" s="19">
        <v>0.11900000000000001</v>
      </c>
      <c r="L3922" s="6">
        <v>35640.980000000003</v>
      </c>
      <c r="M3922" s="6">
        <v>11093.75</v>
      </c>
      <c r="N3922" s="6">
        <v>10085.75</v>
      </c>
      <c r="O3922" s="3">
        <f t="shared" si="61"/>
        <v>1008</v>
      </c>
      <c r="P3922" s="3">
        <v>57091</v>
      </c>
    </row>
    <row r="3923" spans="1:16" x14ac:dyDescent="0.25">
      <c r="A3923" t="s">
        <v>6083</v>
      </c>
      <c r="B3923">
        <v>230092</v>
      </c>
      <c r="C3923" t="s">
        <v>7319</v>
      </c>
      <c r="D3923" t="s">
        <v>1127</v>
      </c>
      <c r="E3923" t="s">
        <v>653</v>
      </c>
      <c r="F3923" t="s">
        <v>113</v>
      </c>
      <c r="G3923">
        <v>49201</v>
      </c>
      <c r="H3923" t="s">
        <v>117</v>
      </c>
      <c r="I3923">
        <v>761</v>
      </c>
      <c r="J3923" s="18">
        <v>57091</v>
      </c>
      <c r="K3923" s="19">
        <v>0.11900000000000001</v>
      </c>
      <c r="L3923" s="6">
        <v>43609.07</v>
      </c>
      <c r="M3923" s="6">
        <v>11861.66</v>
      </c>
      <c r="N3923" s="6">
        <v>10745.05</v>
      </c>
      <c r="O3923" s="3">
        <f t="shared" si="61"/>
        <v>1116.6100000000006</v>
      </c>
      <c r="P3923" s="3">
        <v>57091</v>
      </c>
    </row>
    <row r="3924" spans="1:16" x14ac:dyDescent="0.25">
      <c r="A3924" t="s">
        <v>6083</v>
      </c>
      <c r="B3924">
        <v>230093</v>
      </c>
      <c r="C3924" t="s">
        <v>7320</v>
      </c>
      <c r="D3924" t="s">
        <v>4414</v>
      </c>
      <c r="E3924" t="s">
        <v>4415</v>
      </c>
      <c r="F3924" t="s">
        <v>113</v>
      </c>
      <c r="G3924">
        <v>49307</v>
      </c>
      <c r="H3924" t="s">
        <v>114</v>
      </c>
      <c r="I3924">
        <v>123</v>
      </c>
      <c r="J3924" s="18">
        <v>57091</v>
      </c>
      <c r="K3924" s="19">
        <v>0.11900000000000001</v>
      </c>
      <c r="L3924" s="6">
        <v>20412.21</v>
      </c>
      <c r="M3924" s="6">
        <v>11851.73</v>
      </c>
      <c r="N3924" s="6">
        <v>10609.01</v>
      </c>
      <c r="O3924" s="3">
        <f t="shared" si="61"/>
        <v>1242.7199999999993</v>
      </c>
      <c r="P3924" s="3">
        <v>57091</v>
      </c>
    </row>
    <row r="3925" spans="1:16" x14ac:dyDescent="0.25">
      <c r="A3925" t="s">
        <v>6083</v>
      </c>
      <c r="B3925">
        <v>230095</v>
      </c>
      <c r="C3925" t="s">
        <v>7321</v>
      </c>
      <c r="D3925" t="s">
        <v>3518</v>
      </c>
      <c r="E3925" t="s">
        <v>3519</v>
      </c>
      <c r="F3925" t="s">
        <v>113</v>
      </c>
      <c r="G3925">
        <v>48661</v>
      </c>
      <c r="H3925" t="s">
        <v>620</v>
      </c>
      <c r="I3925">
        <v>71</v>
      </c>
      <c r="J3925" s="18">
        <v>57091</v>
      </c>
      <c r="K3925" s="19">
        <v>0.11900000000000001</v>
      </c>
      <c r="L3925" s="6">
        <v>17583.7</v>
      </c>
      <c r="M3925" s="6">
        <v>11161.13</v>
      </c>
      <c r="N3925" s="6">
        <v>10241.07</v>
      </c>
      <c r="O3925" s="3">
        <f t="shared" si="61"/>
        <v>920.05999999999949</v>
      </c>
      <c r="P3925" s="3">
        <v>57091</v>
      </c>
    </row>
    <row r="3926" spans="1:16" x14ac:dyDescent="0.25">
      <c r="A3926" t="s">
        <v>6083</v>
      </c>
      <c r="B3926">
        <v>230097</v>
      </c>
      <c r="C3926" t="s">
        <v>7322</v>
      </c>
      <c r="D3926" t="s">
        <v>1396</v>
      </c>
      <c r="E3926" t="s">
        <v>1397</v>
      </c>
      <c r="F3926" t="s">
        <v>113</v>
      </c>
      <c r="G3926">
        <v>49684</v>
      </c>
      <c r="H3926" t="s">
        <v>1398</v>
      </c>
      <c r="I3926">
        <v>416</v>
      </c>
      <c r="J3926" s="18">
        <v>57091</v>
      </c>
      <c r="K3926" s="19">
        <v>0.11900000000000001</v>
      </c>
      <c r="L3926" s="6">
        <v>35848.959999999999</v>
      </c>
      <c r="M3926" s="6">
        <v>13139.32</v>
      </c>
      <c r="N3926" s="6">
        <v>11819.78</v>
      </c>
      <c r="O3926" s="3">
        <f t="shared" si="61"/>
        <v>1319.5399999999991</v>
      </c>
      <c r="P3926" s="3">
        <v>57091</v>
      </c>
    </row>
    <row r="3927" spans="1:16" x14ac:dyDescent="0.25">
      <c r="A3927" t="s">
        <v>6083</v>
      </c>
      <c r="B3927">
        <v>230099</v>
      </c>
      <c r="C3927" t="s">
        <v>7323</v>
      </c>
      <c r="D3927" t="s">
        <v>2901</v>
      </c>
      <c r="E3927" t="s">
        <v>1115</v>
      </c>
      <c r="F3927" t="s">
        <v>113</v>
      </c>
      <c r="G3927">
        <v>48162</v>
      </c>
      <c r="H3927" t="s">
        <v>838</v>
      </c>
      <c r="I3927">
        <v>253</v>
      </c>
      <c r="J3927" s="18">
        <v>57091</v>
      </c>
      <c r="K3927" s="19">
        <v>0.11900000000000001</v>
      </c>
      <c r="L3927" s="6">
        <v>31028.9</v>
      </c>
      <c r="M3927" s="6">
        <v>10684.91</v>
      </c>
      <c r="N3927" s="6">
        <v>9993.27</v>
      </c>
      <c r="O3927" s="3">
        <f t="shared" si="61"/>
        <v>691.63999999999942</v>
      </c>
      <c r="P3927" s="3">
        <v>57091</v>
      </c>
    </row>
    <row r="3928" spans="1:16" x14ac:dyDescent="0.25">
      <c r="A3928" t="s">
        <v>6083</v>
      </c>
      <c r="B3928">
        <v>230100</v>
      </c>
      <c r="C3928" t="s">
        <v>7324</v>
      </c>
      <c r="D3928" t="s">
        <v>4416</v>
      </c>
      <c r="E3928" t="s">
        <v>4417</v>
      </c>
      <c r="F3928" t="s">
        <v>113</v>
      </c>
      <c r="G3928">
        <v>48764</v>
      </c>
      <c r="H3928" t="s">
        <v>620</v>
      </c>
      <c r="I3928">
        <v>76</v>
      </c>
      <c r="J3928" s="18">
        <v>57091</v>
      </c>
      <c r="K3928" s="19">
        <v>0.11900000000000001</v>
      </c>
      <c r="L3928" s="6">
        <v>9179.5300000000007</v>
      </c>
      <c r="M3928" s="6">
        <v>12563.17</v>
      </c>
      <c r="N3928" s="6">
        <v>11739.01</v>
      </c>
      <c r="O3928" s="3">
        <f t="shared" si="61"/>
        <v>824.15999999999985</v>
      </c>
      <c r="P3928" s="3">
        <v>57091</v>
      </c>
    </row>
    <row r="3929" spans="1:16" x14ac:dyDescent="0.25">
      <c r="A3929" t="s">
        <v>6083</v>
      </c>
      <c r="B3929">
        <v>230104</v>
      </c>
      <c r="C3929" t="s">
        <v>7325</v>
      </c>
      <c r="D3929" t="s">
        <v>622</v>
      </c>
      <c r="E3929" t="s">
        <v>119</v>
      </c>
      <c r="F3929" t="s">
        <v>113</v>
      </c>
      <c r="G3929">
        <v>48201</v>
      </c>
      <c r="H3929" t="s">
        <v>120</v>
      </c>
      <c r="I3929">
        <v>105</v>
      </c>
      <c r="J3929" s="18">
        <v>57091</v>
      </c>
      <c r="K3929" s="19">
        <v>0.11900000000000001</v>
      </c>
      <c r="L3929" s="6">
        <v>43837.49</v>
      </c>
      <c r="M3929" s="6">
        <v>17975.29</v>
      </c>
      <c r="N3929" s="6">
        <v>15274.45</v>
      </c>
      <c r="O3929" s="3">
        <f t="shared" si="61"/>
        <v>2700.84</v>
      </c>
      <c r="P3929" s="3">
        <v>57091</v>
      </c>
    </row>
    <row r="3930" spans="1:16" x14ac:dyDescent="0.25">
      <c r="A3930" t="s">
        <v>6083</v>
      </c>
      <c r="B3930">
        <v>230105</v>
      </c>
      <c r="C3930" t="s">
        <v>7326</v>
      </c>
      <c r="D3930" t="s">
        <v>1520</v>
      </c>
      <c r="E3930" t="s">
        <v>1521</v>
      </c>
      <c r="F3930" t="s">
        <v>113</v>
      </c>
      <c r="G3930">
        <v>49770</v>
      </c>
      <c r="H3930" t="s">
        <v>1522</v>
      </c>
      <c r="I3930">
        <v>162</v>
      </c>
      <c r="J3930" s="18">
        <v>57091</v>
      </c>
      <c r="K3930" s="19">
        <v>0.11900000000000001</v>
      </c>
      <c r="L3930" s="6">
        <v>25457.43</v>
      </c>
      <c r="M3930" s="6">
        <v>12523.24</v>
      </c>
      <c r="N3930" s="6">
        <v>11318.81</v>
      </c>
      <c r="O3930" s="3">
        <f t="shared" si="61"/>
        <v>1204.4300000000003</v>
      </c>
      <c r="P3930" s="3">
        <v>57091</v>
      </c>
    </row>
    <row r="3931" spans="1:16" x14ac:dyDescent="0.25">
      <c r="A3931" t="s">
        <v>6083</v>
      </c>
      <c r="B3931">
        <v>230108</v>
      </c>
      <c r="C3931" t="s">
        <v>7327</v>
      </c>
      <c r="D3931" t="s">
        <v>3520</v>
      </c>
      <c r="E3931" t="s">
        <v>3521</v>
      </c>
      <c r="F3931" t="s">
        <v>113</v>
      </c>
      <c r="G3931">
        <v>49930</v>
      </c>
      <c r="H3931" t="s">
        <v>1392</v>
      </c>
      <c r="I3931">
        <v>33</v>
      </c>
      <c r="J3931" s="18">
        <v>57091</v>
      </c>
      <c r="K3931" s="19">
        <v>0.11900000000000001</v>
      </c>
      <c r="L3931" s="6">
        <v>23208.97</v>
      </c>
      <c r="M3931" s="6">
        <v>14123.09</v>
      </c>
      <c r="N3931" s="6">
        <v>13348.42</v>
      </c>
      <c r="O3931" s="3">
        <f t="shared" si="61"/>
        <v>774.67000000000007</v>
      </c>
      <c r="P3931" s="3">
        <v>57091</v>
      </c>
    </row>
    <row r="3932" spans="1:16" x14ac:dyDescent="0.25">
      <c r="A3932" t="s">
        <v>6083</v>
      </c>
      <c r="B3932">
        <v>230110</v>
      </c>
      <c r="C3932" t="s">
        <v>7328</v>
      </c>
      <c r="D3932" t="s">
        <v>3522</v>
      </c>
      <c r="E3932" t="s">
        <v>3523</v>
      </c>
      <c r="F3932" t="s">
        <v>113</v>
      </c>
      <c r="G3932">
        <v>49431</v>
      </c>
      <c r="H3932" t="s">
        <v>1395</v>
      </c>
      <c r="I3932">
        <v>75</v>
      </c>
      <c r="J3932" s="18">
        <v>57091</v>
      </c>
      <c r="K3932" s="19">
        <v>0.11900000000000001</v>
      </c>
      <c r="L3932" s="6">
        <v>24927.599999999999</v>
      </c>
      <c r="M3932" s="6">
        <v>12540.21</v>
      </c>
      <c r="N3932" s="6">
        <v>11610.24</v>
      </c>
      <c r="O3932" s="3">
        <f t="shared" si="61"/>
        <v>929.96999999999935</v>
      </c>
      <c r="P3932" s="3">
        <v>57091</v>
      </c>
    </row>
    <row r="3933" spans="1:16" x14ac:dyDescent="0.25">
      <c r="A3933" t="s">
        <v>6083</v>
      </c>
      <c r="B3933">
        <v>230117</v>
      </c>
      <c r="C3933" t="s">
        <v>7329</v>
      </c>
      <c r="D3933" t="s">
        <v>623</v>
      </c>
      <c r="E3933" t="s">
        <v>603</v>
      </c>
      <c r="F3933" t="s">
        <v>113</v>
      </c>
      <c r="G3933">
        <v>49048</v>
      </c>
      <c r="H3933" t="s">
        <v>604</v>
      </c>
      <c r="I3933">
        <v>314</v>
      </c>
      <c r="J3933" s="18">
        <v>57091</v>
      </c>
      <c r="K3933" s="19">
        <v>0.11900000000000001</v>
      </c>
      <c r="L3933" s="6">
        <v>37490.300000000003</v>
      </c>
      <c r="M3933" s="6">
        <v>13005.89</v>
      </c>
      <c r="N3933" s="6">
        <v>11369.18</v>
      </c>
      <c r="O3933" s="3">
        <f t="shared" si="61"/>
        <v>1636.7099999999991</v>
      </c>
      <c r="P3933" s="3">
        <v>57091</v>
      </c>
    </row>
    <row r="3934" spans="1:16" x14ac:dyDescent="0.25">
      <c r="A3934" t="s">
        <v>6083</v>
      </c>
      <c r="B3934">
        <v>230118</v>
      </c>
      <c r="C3934" t="s">
        <v>8765</v>
      </c>
      <c r="D3934" t="s">
        <v>4418</v>
      </c>
      <c r="E3934" t="s">
        <v>4419</v>
      </c>
      <c r="F3934" t="s">
        <v>113</v>
      </c>
      <c r="G3934">
        <v>48413</v>
      </c>
      <c r="H3934" t="s">
        <v>620</v>
      </c>
      <c r="I3934">
        <v>109</v>
      </c>
      <c r="J3934" s="18">
        <v>57091</v>
      </c>
      <c r="K3934" s="19">
        <v>0.11900000000000001</v>
      </c>
      <c r="L3934" s="6">
        <v>10487.64</v>
      </c>
      <c r="M3934" s="6">
        <v>12594.07</v>
      </c>
      <c r="N3934" s="6">
        <v>11668.61</v>
      </c>
      <c r="O3934" s="3">
        <f t="shared" si="61"/>
        <v>925.45999999999913</v>
      </c>
      <c r="P3934" s="3">
        <v>57091</v>
      </c>
    </row>
    <row r="3935" spans="1:16" x14ac:dyDescent="0.25">
      <c r="A3935" t="s">
        <v>6083</v>
      </c>
      <c r="B3935">
        <v>230121</v>
      </c>
      <c r="C3935" t="s">
        <v>7330</v>
      </c>
      <c r="D3935" t="s">
        <v>3524</v>
      </c>
      <c r="E3935" t="s">
        <v>3525</v>
      </c>
      <c r="F3935" t="s">
        <v>113</v>
      </c>
      <c r="G3935">
        <v>48867</v>
      </c>
      <c r="H3935" t="s">
        <v>640</v>
      </c>
      <c r="I3935">
        <v>98</v>
      </c>
      <c r="J3935" s="18">
        <v>57091</v>
      </c>
      <c r="K3935" s="19">
        <v>0.11900000000000001</v>
      </c>
      <c r="L3935" s="6">
        <v>42367.15</v>
      </c>
      <c r="M3935" s="6">
        <v>11267.69</v>
      </c>
      <c r="N3935" s="6">
        <v>10119.59</v>
      </c>
      <c r="O3935" s="3">
        <f t="shared" si="61"/>
        <v>1148.1000000000004</v>
      </c>
      <c r="P3935" s="3">
        <v>57091</v>
      </c>
    </row>
    <row r="3936" spans="1:16" x14ac:dyDescent="0.25">
      <c r="A3936" t="s">
        <v>6083</v>
      </c>
      <c r="B3936">
        <v>230130</v>
      </c>
      <c r="C3936" t="s">
        <v>7331</v>
      </c>
      <c r="D3936" t="s">
        <v>624</v>
      </c>
      <c r="E3936" t="s">
        <v>625</v>
      </c>
      <c r="F3936" t="s">
        <v>113</v>
      </c>
      <c r="G3936">
        <v>48073</v>
      </c>
      <c r="H3936" t="s">
        <v>607</v>
      </c>
      <c r="I3936">
        <v>706</v>
      </c>
      <c r="J3936" s="18">
        <v>57091</v>
      </c>
      <c r="K3936" s="19">
        <v>0.11900000000000001</v>
      </c>
      <c r="L3936" s="6">
        <v>47724.88</v>
      </c>
      <c r="M3936" s="6">
        <v>14037.7</v>
      </c>
      <c r="N3936" s="6">
        <v>12173</v>
      </c>
      <c r="O3936" s="3">
        <f t="shared" si="61"/>
        <v>1864.7000000000007</v>
      </c>
      <c r="P3936" s="3">
        <v>57091</v>
      </c>
    </row>
    <row r="3937" spans="1:16" x14ac:dyDescent="0.25">
      <c r="A3937" t="s">
        <v>6083</v>
      </c>
      <c r="B3937">
        <v>230132</v>
      </c>
      <c r="C3937" t="s">
        <v>7332</v>
      </c>
      <c r="D3937" t="s">
        <v>626</v>
      </c>
      <c r="E3937" t="s">
        <v>627</v>
      </c>
      <c r="F3937" t="s">
        <v>113</v>
      </c>
      <c r="G3937">
        <v>48503</v>
      </c>
      <c r="H3937" t="s">
        <v>628</v>
      </c>
      <c r="I3937">
        <v>161</v>
      </c>
      <c r="J3937" s="18">
        <v>57091</v>
      </c>
      <c r="K3937" s="19">
        <v>0.11900000000000001</v>
      </c>
      <c r="L3937" s="6">
        <v>63091.88</v>
      </c>
      <c r="M3937" s="6">
        <v>17345.79</v>
      </c>
      <c r="N3937" s="6">
        <v>15463.72</v>
      </c>
      <c r="O3937" s="3">
        <f t="shared" si="61"/>
        <v>1882.0700000000015</v>
      </c>
      <c r="P3937" s="3">
        <v>57091</v>
      </c>
    </row>
    <row r="3938" spans="1:16" x14ac:dyDescent="0.25">
      <c r="A3938" t="s">
        <v>6083</v>
      </c>
      <c r="B3938">
        <v>230133</v>
      </c>
      <c r="C3938" t="s">
        <v>7333</v>
      </c>
      <c r="D3938" t="s">
        <v>3526</v>
      </c>
      <c r="E3938" t="s">
        <v>3527</v>
      </c>
      <c r="F3938" t="s">
        <v>113</v>
      </c>
      <c r="G3938">
        <v>49735</v>
      </c>
      <c r="H3938" t="s">
        <v>1522</v>
      </c>
      <c r="I3938">
        <v>31</v>
      </c>
      <c r="J3938" s="18">
        <v>57091</v>
      </c>
      <c r="K3938" s="19">
        <v>0.11900000000000001</v>
      </c>
      <c r="L3938" s="6">
        <v>19991.13</v>
      </c>
      <c r="M3938" s="6">
        <v>12339.45</v>
      </c>
      <c r="N3938" s="6">
        <v>11431.71</v>
      </c>
      <c r="O3938" s="3">
        <f t="shared" si="61"/>
        <v>907.7400000000016</v>
      </c>
      <c r="P3938" s="3">
        <v>57091</v>
      </c>
    </row>
    <row r="3939" spans="1:16" x14ac:dyDescent="0.25">
      <c r="A3939" t="s">
        <v>6083</v>
      </c>
      <c r="B3939">
        <v>230141</v>
      </c>
      <c r="C3939" t="s">
        <v>7334</v>
      </c>
      <c r="D3939" t="s">
        <v>629</v>
      </c>
      <c r="E3939" t="s">
        <v>627</v>
      </c>
      <c r="F3939" t="s">
        <v>113</v>
      </c>
      <c r="G3939">
        <v>48532</v>
      </c>
      <c r="H3939" t="s">
        <v>628</v>
      </c>
      <c r="I3939">
        <v>761</v>
      </c>
      <c r="J3939" s="18">
        <v>57091</v>
      </c>
      <c r="K3939" s="19">
        <v>0.11900000000000001</v>
      </c>
      <c r="L3939" s="6">
        <v>33248.050000000003</v>
      </c>
      <c r="M3939" s="6">
        <v>13122.09</v>
      </c>
      <c r="N3939" s="6">
        <v>11819.23</v>
      </c>
      <c r="O3939" s="3">
        <f t="shared" si="61"/>
        <v>1302.8600000000006</v>
      </c>
      <c r="P3939" s="3">
        <v>57091</v>
      </c>
    </row>
    <row r="3940" spans="1:16" x14ac:dyDescent="0.25">
      <c r="A3940" t="s">
        <v>6083</v>
      </c>
      <c r="B3940">
        <v>230142</v>
      </c>
      <c r="C3940" t="s">
        <v>7335</v>
      </c>
      <c r="D3940" t="s">
        <v>2902</v>
      </c>
      <c r="E3940" t="s">
        <v>2903</v>
      </c>
      <c r="F3940" t="s">
        <v>113</v>
      </c>
      <c r="G3940">
        <v>48184</v>
      </c>
      <c r="H3940" t="s">
        <v>117</v>
      </c>
      <c r="I3940">
        <v>138</v>
      </c>
      <c r="J3940" s="18">
        <v>57091</v>
      </c>
      <c r="K3940" s="19">
        <v>0.11900000000000001</v>
      </c>
      <c r="L3940" s="6">
        <v>38500.29</v>
      </c>
      <c r="M3940" s="6">
        <v>11696.52</v>
      </c>
      <c r="N3940" s="6">
        <v>10577.22</v>
      </c>
      <c r="O3940" s="3">
        <f t="shared" si="61"/>
        <v>1119.3000000000011</v>
      </c>
      <c r="P3940" s="3">
        <v>57091</v>
      </c>
    </row>
    <row r="3941" spans="1:16" x14ac:dyDescent="0.25">
      <c r="A3941" t="s">
        <v>6083</v>
      </c>
      <c r="B3941">
        <v>230146</v>
      </c>
      <c r="C3941" t="s">
        <v>7336</v>
      </c>
      <c r="D3941" t="s">
        <v>1953</v>
      </c>
      <c r="E3941" t="s">
        <v>1954</v>
      </c>
      <c r="F3941" t="s">
        <v>113</v>
      </c>
      <c r="G3941">
        <v>48192</v>
      </c>
      <c r="H3941" t="s">
        <v>610</v>
      </c>
      <c r="I3941">
        <v>288</v>
      </c>
      <c r="J3941" s="18">
        <v>57091</v>
      </c>
      <c r="K3941" s="19">
        <v>0.11900000000000001</v>
      </c>
      <c r="L3941" s="6">
        <v>31838.34</v>
      </c>
      <c r="M3941" s="6">
        <v>11936.36</v>
      </c>
      <c r="N3941" s="6">
        <v>10439.219999999999</v>
      </c>
      <c r="O3941" s="3">
        <f t="shared" si="61"/>
        <v>1497.1400000000012</v>
      </c>
      <c r="P3941" s="3">
        <v>57091</v>
      </c>
    </row>
    <row r="3942" spans="1:16" x14ac:dyDescent="0.25">
      <c r="A3942" t="s">
        <v>6083</v>
      </c>
      <c r="B3942">
        <v>230151</v>
      </c>
      <c r="C3942" t="s">
        <v>7337</v>
      </c>
      <c r="D3942" t="s">
        <v>630</v>
      </c>
      <c r="E3942" t="s">
        <v>631</v>
      </c>
      <c r="F3942" t="s">
        <v>113</v>
      </c>
      <c r="G3942">
        <v>48336</v>
      </c>
      <c r="H3942" t="s">
        <v>117</v>
      </c>
      <c r="I3942">
        <v>203</v>
      </c>
      <c r="J3942" s="18">
        <v>57091</v>
      </c>
      <c r="K3942" s="19">
        <v>0.11900000000000001</v>
      </c>
      <c r="L3942" s="6">
        <v>36178.44</v>
      </c>
      <c r="M3942" s="6">
        <v>14905.07</v>
      </c>
      <c r="N3942" s="6">
        <v>12935.98</v>
      </c>
      <c r="O3942" s="3">
        <f t="shared" si="61"/>
        <v>1969.0900000000001</v>
      </c>
      <c r="P3942" s="3">
        <v>57091</v>
      </c>
    </row>
    <row r="3943" spans="1:16" x14ac:dyDescent="0.25">
      <c r="A3943" t="s">
        <v>6083</v>
      </c>
      <c r="B3943">
        <v>230156</v>
      </c>
      <c r="C3943" t="s">
        <v>7338</v>
      </c>
      <c r="D3943" t="s">
        <v>632</v>
      </c>
      <c r="E3943" t="s">
        <v>116</v>
      </c>
      <c r="F3943" t="s">
        <v>113</v>
      </c>
      <c r="G3943">
        <v>48106</v>
      </c>
      <c r="H3943" t="s">
        <v>117</v>
      </c>
      <c r="I3943">
        <v>531</v>
      </c>
      <c r="J3943" s="18">
        <v>57091</v>
      </c>
      <c r="K3943" s="19">
        <v>0.11900000000000001</v>
      </c>
      <c r="L3943" s="6">
        <v>34307.660000000003</v>
      </c>
      <c r="M3943" s="6">
        <v>12464.31</v>
      </c>
      <c r="N3943" s="6">
        <v>10951.27</v>
      </c>
      <c r="O3943" s="3">
        <f t="shared" si="61"/>
        <v>1513.0399999999991</v>
      </c>
      <c r="P3943" s="3">
        <v>57091</v>
      </c>
    </row>
    <row r="3944" spans="1:16" x14ac:dyDescent="0.25">
      <c r="A3944" t="s">
        <v>6083</v>
      </c>
      <c r="B3944">
        <v>230165</v>
      </c>
      <c r="C3944" t="s">
        <v>7339</v>
      </c>
      <c r="D3944" t="s">
        <v>633</v>
      </c>
      <c r="E3944" t="s">
        <v>119</v>
      </c>
      <c r="F3944" t="s">
        <v>113</v>
      </c>
      <c r="G3944">
        <v>48236</v>
      </c>
      <c r="H3944" t="s">
        <v>120</v>
      </c>
      <c r="I3944">
        <v>498</v>
      </c>
      <c r="J3944" s="18">
        <v>57091</v>
      </c>
      <c r="K3944" s="19">
        <v>0.11900000000000001</v>
      </c>
      <c r="L3944" s="6">
        <v>29114.02</v>
      </c>
      <c r="M3944" s="6">
        <v>13737.71</v>
      </c>
      <c r="N3944" s="6">
        <v>11841.41</v>
      </c>
      <c r="O3944" s="3">
        <f t="shared" si="61"/>
        <v>1896.2999999999993</v>
      </c>
      <c r="P3944" s="3">
        <v>57091</v>
      </c>
    </row>
    <row r="3945" spans="1:16" x14ac:dyDescent="0.25">
      <c r="A3945" t="s">
        <v>6083</v>
      </c>
      <c r="B3945">
        <v>230167</v>
      </c>
      <c r="C3945" t="s">
        <v>7340</v>
      </c>
      <c r="D3945" t="s">
        <v>1955</v>
      </c>
      <c r="E3945" t="s">
        <v>639</v>
      </c>
      <c r="F3945" t="s">
        <v>113</v>
      </c>
      <c r="G3945">
        <v>48910</v>
      </c>
      <c r="H3945" t="s">
        <v>640</v>
      </c>
      <c r="I3945">
        <v>239</v>
      </c>
      <c r="J3945" s="18">
        <v>57091</v>
      </c>
      <c r="K3945" s="19">
        <v>0.11900000000000001</v>
      </c>
      <c r="L3945" s="6">
        <v>37387.79</v>
      </c>
      <c r="M3945" s="6">
        <v>13619.85</v>
      </c>
      <c r="N3945" s="6">
        <v>12056.4</v>
      </c>
      <c r="O3945" s="3">
        <f t="shared" si="61"/>
        <v>1563.4500000000007</v>
      </c>
      <c r="P3945" s="3">
        <v>57091</v>
      </c>
    </row>
    <row r="3946" spans="1:16" x14ac:dyDescent="0.25">
      <c r="A3946" t="s">
        <v>6083</v>
      </c>
      <c r="B3946">
        <v>230174</v>
      </c>
      <c r="C3946" t="s">
        <v>7341</v>
      </c>
      <c r="D3946" t="s">
        <v>5075</v>
      </c>
      <c r="E3946" t="s">
        <v>5076</v>
      </c>
      <c r="F3946" t="s">
        <v>113</v>
      </c>
      <c r="G3946">
        <v>49417</v>
      </c>
      <c r="H3946" t="s">
        <v>1395</v>
      </c>
      <c r="I3946">
        <v>38</v>
      </c>
      <c r="J3946" s="18">
        <v>57091</v>
      </c>
      <c r="K3946" s="19">
        <v>0.11900000000000001</v>
      </c>
      <c r="L3946" s="6">
        <v>19547.05</v>
      </c>
      <c r="M3946" s="6">
        <v>9986.66</v>
      </c>
      <c r="N3946" s="6">
        <v>9049.76</v>
      </c>
      <c r="O3946" s="3">
        <f t="shared" si="61"/>
        <v>936.89999999999964</v>
      </c>
      <c r="P3946" s="3">
        <v>57091</v>
      </c>
    </row>
    <row r="3947" spans="1:16" x14ac:dyDescent="0.25">
      <c r="A3947" t="s">
        <v>6083</v>
      </c>
      <c r="B3947">
        <v>230176</v>
      </c>
      <c r="C3947" t="s">
        <v>7342</v>
      </c>
      <c r="D3947" t="s">
        <v>1657</v>
      </c>
      <c r="E3947" t="s">
        <v>742</v>
      </c>
      <c r="F3947" t="s">
        <v>113</v>
      </c>
      <c r="G3947">
        <v>48183</v>
      </c>
      <c r="H3947" t="s">
        <v>610</v>
      </c>
      <c r="I3947">
        <v>183</v>
      </c>
      <c r="J3947" s="18">
        <v>57091</v>
      </c>
      <c r="K3947" s="19">
        <v>0.11900000000000001</v>
      </c>
      <c r="L3947" s="6">
        <v>47721.88</v>
      </c>
      <c r="M3947" s="6">
        <v>12037.48</v>
      </c>
      <c r="N3947" s="6">
        <v>10416.49</v>
      </c>
      <c r="O3947" s="3">
        <f t="shared" si="61"/>
        <v>1620.9899999999998</v>
      </c>
      <c r="P3947" s="3">
        <v>57091</v>
      </c>
    </row>
    <row r="3948" spans="1:16" x14ac:dyDescent="0.25">
      <c r="A3948" t="s">
        <v>6083</v>
      </c>
      <c r="B3948">
        <v>230180</v>
      </c>
      <c r="C3948" t="s">
        <v>7343</v>
      </c>
      <c r="D3948" t="s">
        <v>4420</v>
      </c>
      <c r="E3948" t="s">
        <v>4421</v>
      </c>
      <c r="F3948" t="s">
        <v>113</v>
      </c>
      <c r="G3948">
        <v>48617</v>
      </c>
      <c r="H3948" t="s">
        <v>640</v>
      </c>
      <c r="I3948">
        <v>42</v>
      </c>
      <c r="J3948" s="18">
        <v>57091</v>
      </c>
      <c r="K3948" s="19">
        <v>0.11900000000000001</v>
      </c>
      <c r="L3948" s="6">
        <v>17159.86</v>
      </c>
      <c r="M3948" s="6">
        <v>10940.98</v>
      </c>
      <c r="N3948" s="6">
        <v>9998.98</v>
      </c>
      <c r="O3948" s="3">
        <f t="shared" si="61"/>
        <v>942</v>
      </c>
      <c r="P3948" s="3">
        <v>57091</v>
      </c>
    </row>
    <row r="3949" spans="1:16" x14ac:dyDescent="0.25">
      <c r="A3949" t="s">
        <v>6083</v>
      </c>
      <c r="B3949">
        <v>230193</v>
      </c>
      <c r="C3949" t="s">
        <v>7344</v>
      </c>
      <c r="D3949" t="s">
        <v>2904</v>
      </c>
      <c r="E3949" t="s">
        <v>2905</v>
      </c>
      <c r="F3949" t="s">
        <v>113</v>
      </c>
      <c r="G3949">
        <v>48446</v>
      </c>
      <c r="H3949" t="s">
        <v>628</v>
      </c>
      <c r="I3949">
        <v>228</v>
      </c>
      <c r="J3949" s="18">
        <v>57091</v>
      </c>
      <c r="K3949" s="19">
        <v>0.11900000000000001</v>
      </c>
      <c r="L3949" s="6">
        <v>36915.17</v>
      </c>
      <c r="M3949" s="6">
        <v>10287.799999999999</v>
      </c>
      <c r="N3949" s="6">
        <v>9438.9</v>
      </c>
      <c r="O3949" s="3">
        <f t="shared" si="61"/>
        <v>848.89999999999964</v>
      </c>
      <c r="P3949" s="3">
        <v>57091</v>
      </c>
    </row>
    <row r="3950" spans="1:16" x14ac:dyDescent="0.25">
      <c r="A3950" t="s">
        <v>6083</v>
      </c>
      <c r="B3950">
        <v>230195</v>
      </c>
      <c r="C3950" t="s">
        <v>7345</v>
      </c>
      <c r="D3950" t="s">
        <v>634</v>
      </c>
      <c r="E3950" t="s">
        <v>635</v>
      </c>
      <c r="F3950" t="s">
        <v>113</v>
      </c>
      <c r="G3950">
        <v>48093</v>
      </c>
      <c r="H3950" t="s">
        <v>120</v>
      </c>
      <c r="I3950">
        <v>644</v>
      </c>
      <c r="J3950" s="18">
        <v>57091</v>
      </c>
      <c r="K3950" s="19">
        <v>0.11900000000000001</v>
      </c>
      <c r="L3950" s="6">
        <v>34698.31</v>
      </c>
      <c r="M3950" s="6">
        <v>12633.89</v>
      </c>
      <c r="N3950" s="6">
        <v>11315.36</v>
      </c>
      <c r="O3950" s="3">
        <f t="shared" si="61"/>
        <v>1318.5299999999988</v>
      </c>
      <c r="P3950" s="3">
        <v>57091</v>
      </c>
    </row>
    <row r="3951" spans="1:16" x14ac:dyDescent="0.25">
      <c r="A3951" t="s">
        <v>6083</v>
      </c>
      <c r="B3951">
        <v>230197</v>
      </c>
      <c r="C3951" t="s">
        <v>7346</v>
      </c>
      <c r="D3951" t="s">
        <v>1128</v>
      </c>
      <c r="E3951" t="s">
        <v>1129</v>
      </c>
      <c r="F3951" t="s">
        <v>113</v>
      </c>
      <c r="G3951">
        <v>48439</v>
      </c>
      <c r="H3951" t="s">
        <v>628</v>
      </c>
      <c r="I3951">
        <v>515</v>
      </c>
      <c r="J3951" s="18">
        <v>57091</v>
      </c>
      <c r="K3951" s="19">
        <v>0.11900000000000001</v>
      </c>
      <c r="L3951" s="6">
        <v>38571.75</v>
      </c>
      <c r="M3951" s="6">
        <v>14681.43</v>
      </c>
      <c r="N3951" s="6">
        <v>12957.39</v>
      </c>
      <c r="O3951" s="3">
        <f t="shared" si="61"/>
        <v>1724.0400000000009</v>
      </c>
      <c r="P3951" s="3">
        <v>57091</v>
      </c>
    </row>
    <row r="3952" spans="1:16" x14ac:dyDescent="0.25">
      <c r="A3952" t="s">
        <v>6083</v>
      </c>
      <c r="B3952">
        <v>230207</v>
      </c>
      <c r="C3952" t="s">
        <v>7347</v>
      </c>
      <c r="D3952" t="s">
        <v>3528</v>
      </c>
      <c r="E3952" t="s">
        <v>616</v>
      </c>
      <c r="F3952" t="s">
        <v>113</v>
      </c>
      <c r="G3952">
        <v>48342</v>
      </c>
      <c r="H3952" t="s">
        <v>617</v>
      </c>
      <c r="I3952">
        <v>103</v>
      </c>
      <c r="J3952" s="18">
        <v>57091</v>
      </c>
      <c r="K3952" s="19">
        <v>0.11900000000000001</v>
      </c>
      <c r="L3952" s="6">
        <v>30958.32</v>
      </c>
      <c r="M3952" s="6">
        <v>16161.45</v>
      </c>
      <c r="N3952" s="6">
        <v>14150.41</v>
      </c>
      <c r="O3952" s="3">
        <f t="shared" si="61"/>
        <v>2011.0400000000009</v>
      </c>
      <c r="P3952" s="3">
        <v>57091</v>
      </c>
    </row>
    <row r="3953" spans="1:16" x14ac:dyDescent="0.25">
      <c r="A3953" t="s">
        <v>6083</v>
      </c>
      <c r="B3953">
        <v>230208</v>
      </c>
      <c r="C3953" t="s">
        <v>7348</v>
      </c>
      <c r="D3953" t="s">
        <v>4081</v>
      </c>
      <c r="E3953" t="s">
        <v>1983</v>
      </c>
      <c r="F3953" t="s">
        <v>113</v>
      </c>
      <c r="G3953">
        <v>48811</v>
      </c>
      <c r="H3953" t="s">
        <v>640</v>
      </c>
      <c r="I3953">
        <v>39</v>
      </c>
      <c r="J3953" s="18">
        <v>57091</v>
      </c>
      <c r="K3953" s="19">
        <v>0.11900000000000001</v>
      </c>
      <c r="L3953" s="6">
        <v>12648.67</v>
      </c>
      <c r="M3953" s="6">
        <v>11395.38</v>
      </c>
      <c r="N3953" s="6">
        <v>10139.969999999999</v>
      </c>
      <c r="O3953" s="3">
        <f t="shared" si="61"/>
        <v>1255.4099999999999</v>
      </c>
      <c r="P3953" s="3">
        <v>57091</v>
      </c>
    </row>
    <row r="3954" spans="1:16" x14ac:dyDescent="0.25">
      <c r="A3954" t="s">
        <v>6083</v>
      </c>
      <c r="B3954">
        <v>230216</v>
      </c>
      <c r="C3954" t="s">
        <v>7349</v>
      </c>
      <c r="D3954" t="s">
        <v>2906</v>
      </c>
      <c r="E3954" t="s">
        <v>2895</v>
      </c>
      <c r="F3954" t="s">
        <v>113</v>
      </c>
      <c r="G3954">
        <v>48060</v>
      </c>
      <c r="H3954" t="s">
        <v>120</v>
      </c>
      <c r="I3954">
        <v>340</v>
      </c>
      <c r="J3954" s="18">
        <v>57091</v>
      </c>
      <c r="K3954" s="19">
        <v>0.11900000000000001</v>
      </c>
      <c r="L3954" s="6">
        <v>25497.68</v>
      </c>
      <c r="M3954" s="6">
        <v>10455.219999999999</v>
      </c>
      <c r="N3954" s="6">
        <v>9279.35</v>
      </c>
      <c r="O3954" s="3">
        <f t="shared" si="61"/>
        <v>1175.869999999999</v>
      </c>
      <c r="P3954" s="3">
        <v>57091</v>
      </c>
    </row>
    <row r="3955" spans="1:16" x14ac:dyDescent="0.25">
      <c r="A3955" t="s">
        <v>6083</v>
      </c>
      <c r="B3955">
        <v>230217</v>
      </c>
      <c r="C3955" t="s">
        <v>7350</v>
      </c>
      <c r="D3955" t="s">
        <v>1956</v>
      </c>
      <c r="E3955" t="s">
        <v>1957</v>
      </c>
      <c r="F3955" t="s">
        <v>113</v>
      </c>
      <c r="G3955">
        <v>49068</v>
      </c>
      <c r="H3955" t="s">
        <v>604</v>
      </c>
      <c r="I3955">
        <v>118</v>
      </c>
      <c r="J3955" s="18">
        <v>57091</v>
      </c>
      <c r="K3955" s="19">
        <v>0.11900000000000001</v>
      </c>
      <c r="L3955" s="6">
        <v>39673.230000000003</v>
      </c>
      <c r="M3955" s="6">
        <v>10465.620000000001</v>
      </c>
      <c r="N3955" s="6">
        <v>9333.7999999999993</v>
      </c>
      <c r="O3955" s="3">
        <f t="shared" si="61"/>
        <v>1131.8200000000015</v>
      </c>
      <c r="P3955" s="3">
        <v>57091</v>
      </c>
    </row>
    <row r="3956" spans="1:16" x14ac:dyDescent="0.25">
      <c r="A3956" t="s">
        <v>6083</v>
      </c>
      <c r="B3956">
        <v>230222</v>
      </c>
      <c r="C3956" t="s">
        <v>7351</v>
      </c>
      <c r="D3956" t="s">
        <v>1399</v>
      </c>
      <c r="E3956" t="s">
        <v>1400</v>
      </c>
      <c r="F3956" t="s">
        <v>113</v>
      </c>
      <c r="G3956">
        <v>48670</v>
      </c>
      <c r="H3956" t="s">
        <v>620</v>
      </c>
      <c r="I3956">
        <v>453</v>
      </c>
      <c r="J3956" s="18">
        <v>57091</v>
      </c>
      <c r="K3956" s="19">
        <v>0.11900000000000001</v>
      </c>
      <c r="L3956" s="6">
        <v>27730.959999999999</v>
      </c>
      <c r="M3956" s="6">
        <v>12831.98</v>
      </c>
      <c r="N3956" s="6">
        <v>11530.93</v>
      </c>
      <c r="O3956" s="3">
        <f t="shared" si="61"/>
        <v>1301.0499999999993</v>
      </c>
      <c r="P3956" s="3">
        <v>57091</v>
      </c>
    </row>
    <row r="3957" spans="1:16" x14ac:dyDescent="0.25">
      <c r="A3957" t="s">
        <v>6083</v>
      </c>
      <c r="B3957">
        <v>230227</v>
      </c>
      <c r="C3957" t="s">
        <v>7352</v>
      </c>
      <c r="D3957" t="s">
        <v>636</v>
      </c>
      <c r="E3957" t="s">
        <v>637</v>
      </c>
      <c r="F3957" t="s">
        <v>113</v>
      </c>
      <c r="G3957">
        <v>48043</v>
      </c>
      <c r="H3957" t="s">
        <v>120</v>
      </c>
      <c r="I3957">
        <v>371</v>
      </c>
      <c r="J3957" s="18">
        <v>57091</v>
      </c>
      <c r="K3957" s="19">
        <v>0.11900000000000001</v>
      </c>
      <c r="L3957" s="6">
        <v>24134.21</v>
      </c>
      <c r="M3957" s="6">
        <v>11898.68</v>
      </c>
      <c r="N3957" s="6">
        <v>10464.629999999999</v>
      </c>
      <c r="O3957" s="3">
        <f t="shared" si="61"/>
        <v>1434.0500000000011</v>
      </c>
      <c r="P3957" s="3">
        <v>57091</v>
      </c>
    </row>
    <row r="3958" spans="1:16" x14ac:dyDescent="0.25">
      <c r="A3958" t="s">
        <v>6083</v>
      </c>
      <c r="B3958">
        <v>230230</v>
      </c>
      <c r="C3958" t="s">
        <v>7353</v>
      </c>
      <c r="D3958" t="s">
        <v>638</v>
      </c>
      <c r="E3958" t="s">
        <v>639</v>
      </c>
      <c r="F3958" t="s">
        <v>113</v>
      </c>
      <c r="G3958">
        <v>48912</v>
      </c>
      <c r="H3958" t="s">
        <v>640</v>
      </c>
      <c r="I3958">
        <v>452</v>
      </c>
      <c r="J3958" s="18">
        <v>57091</v>
      </c>
      <c r="K3958" s="19">
        <v>0.11900000000000001</v>
      </c>
      <c r="L3958" s="6">
        <v>54908.25</v>
      </c>
      <c r="M3958" s="6">
        <v>14143.08</v>
      </c>
      <c r="N3958" s="6">
        <v>12562.13</v>
      </c>
      <c r="O3958" s="3">
        <f t="shared" si="61"/>
        <v>1580.9500000000007</v>
      </c>
      <c r="P3958" s="3">
        <v>57091</v>
      </c>
    </row>
    <row r="3959" spans="1:16" x14ac:dyDescent="0.25">
      <c r="A3959" t="s">
        <v>6083</v>
      </c>
      <c r="B3959">
        <v>230236</v>
      </c>
      <c r="C3959" t="s">
        <v>7354</v>
      </c>
      <c r="D3959" t="s">
        <v>2907</v>
      </c>
      <c r="E3959" t="s">
        <v>2908</v>
      </c>
      <c r="F3959" t="s">
        <v>113</v>
      </c>
      <c r="G3959">
        <v>49519</v>
      </c>
      <c r="H3959" t="s">
        <v>114</v>
      </c>
      <c r="I3959">
        <v>234</v>
      </c>
      <c r="J3959" s="18">
        <v>57091</v>
      </c>
      <c r="K3959" s="19">
        <v>0.11900000000000001</v>
      </c>
      <c r="L3959" s="6">
        <v>29299.54</v>
      </c>
      <c r="M3959" s="6">
        <v>13493.32</v>
      </c>
      <c r="N3959" s="6">
        <v>11343.36</v>
      </c>
      <c r="O3959" s="3">
        <f t="shared" si="61"/>
        <v>2149.9599999999991</v>
      </c>
      <c r="P3959" s="3">
        <v>57091</v>
      </c>
    </row>
    <row r="3960" spans="1:16" x14ac:dyDescent="0.25">
      <c r="A3960" t="s">
        <v>6083</v>
      </c>
      <c r="B3960">
        <v>230239</v>
      </c>
      <c r="C3960" t="s">
        <v>7355</v>
      </c>
      <c r="D3960" t="s">
        <v>3529</v>
      </c>
      <c r="E3960" t="s">
        <v>3530</v>
      </c>
      <c r="F3960" t="s">
        <v>113</v>
      </c>
      <c r="G3960">
        <v>49783</v>
      </c>
      <c r="H3960" t="s">
        <v>1522</v>
      </c>
      <c r="I3960">
        <v>46</v>
      </c>
      <c r="J3960" s="18">
        <v>57091</v>
      </c>
      <c r="K3960" s="19">
        <v>0.11900000000000001</v>
      </c>
      <c r="L3960" s="6">
        <v>28650.91</v>
      </c>
      <c r="M3960" s="6">
        <v>14607.8</v>
      </c>
      <c r="N3960" s="6">
        <v>13800.67</v>
      </c>
      <c r="O3960" s="3">
        <f t="shared" si="61"/>
        <v>807.1299999999992</v>
      </c>
      <c r="P3960" s="3">
        <v>57091</v>
      </c>
    </row>
    <row r="3961" spans="1:16" x14ac:dyDescent="0.25">
      <c r="A3961" t="s">
        <v>6083</v>
      </c>
      <c r="B3961">
        <v>230241</v>
      </c>
      <c r="C3961" t="s">
        <v>7356</v>
      </c>
      <c r="D3961" t="s">
        <v>4422</v>
      </c>
      <c r="E3961" t="s">
        <v>4423</v>
      </c>
      <c r="F3961" t="s">
        <v>113</v>
      </c>
      <c r="G3961">
        <v>48054</v>
      </c>
      <c r="H3961" t="s">
        <v>120</v>
      </c>
      <c r="I3961">
        <v>94</v>
      </c>
      <c r="J3961" s="18">
        <v>57091</v>
      </c>
      <c r="K3961" s="19">
        <v>0.11900000000000001</v>
      </c>
      <c r="L3961" s="6">
        <v>14701.7</v>
      </c>
      <c r="M3961" s="6">
        <v>10413.32</v>
      </c>
      <c r="N3961" s="6">
        <v>9019.59</v>
      </c>
      <c r="O3961" s="3">
        <f t="shared" si="61"/>
        <v>1393.7299999999996</v>
      </c>
      <c r="P3961" s="3">
        <v>57091</v>
      </c>
    </row>
    <row r="3962" spans="1:16" x14ac:dyDescent="0.25">
      <c r="A3962" t="s">
        <v>6083</v>
      </c>
      <c r="B3962">
        <v>230244</v>
      </c>
      <c r="C3962" t="s">
        <v>7357</v>
      </c>
      <c r="D3962" t="s">
        <v>2196</v>
      </c>
      <c r="E3962" t="s">
        <v>2197</v>
      </c>
      <c r="F3962" t="s">
        <v>113</v>
      </c>
      <c r="G3962">
        <v>48135</v>
      </c>
      <c r="H3962" t="s">
        <v>610</v>
      </c>
      <c r="I3962">
        <v>421</v>
      </c>
      <c r="J3962" s="18">
        <v>57091</v>
      </c>
      <c r="K3962" s="19">
        <v>0.11900000000000001</v>
      </c>
      <c r="L3962" s="6">
        <v>45065.82</v>
      </c>
      <c r="M3962" s="6">
        <v>14070.97</v>
      </c>
      <c r="N3962" s="6">
        <v>12532.94</v>
      </c>
      <c r="O3962" s="3">
        <f t="shared" si="61"/>
        <v>1538.0299999999988</v>
      </c>
      <c r="P3962" s="3">
        <v>57091</v>
      </c>
    </row>
    <row r="3963" spans="1:16" x14ac:dyDescent="0.25">
      <c r="A3963" t="s">
        <v>6083</v>
      </c>
      <c r="B3963">
        <v>230254</v>
      </c>
      <c r="C3963" t="s">
        <v>7358</v>
      </c>
      <c r="D3963" t="s">
        <v>2398</v>
      </c>
      <c r="E3963" t="s">
        <v>122</v>
      </c>
      <c r="F3963" t="s">
        <v>113</v>
      </c>
      <c r="G3963">
        <v>48307</v>
      </c>
      <c r="H3963" t="s">
        <v>607</v>
      </c>
      <c r="I3963">
        <v>135</v>
      </c>
      <c r="J3963" s="18">
        <v>57091</v>
      </c>
      <c r="K3963" s="19">
        <v>0.11900000000000001</v>
      </c>
      <c r="L3963" s="6">
        <v>36158.5</v>
      </c>
      <c r="M3963" s="6">
        <v>12285.59</v>
      </c>
      <c r="N3963" s="6">
        <v>11131</v>
      </c>
      <c r="O3963" s="3">
        <f t="shared" si="61"/>
        <v>1154.5900000000001</v>
      </c>
      <c r="P3963" s="3">
        <v>57091</v>
      </c>
    </row>
    <row r="3964" spans="1:16" x14ac:dyDescent="0.25">
      <c r="A3964" t="s">
        <v>6083</v>
      </c>
      <c r="B3964">
        <v>230259</v>
      </c>
      <c r="C3964" t="s">
        <v>7359</v>
      </c>
      <c r="D3964" t="s">
        <v>3531</v>
      </c>
      <c r="E3964" t="s">
        <v>3532</v>
      </c>
      <c r="F3964" t="s">
        <v>113</v>
      </c>
      <c r="G3964">
        <v>48118</v>
      </c>
      <c r="H3964" t="s">
        <v>117</v>
      </c>
      <c r="I3964">
        <v>90</v>
      </c>
      <c r="J3964" s="18">
        <v>57091</v>
      </c>
      <c r="K3964" s="19">
        <v>0.11900000000000001</v>
      </c>
      <c r="L3964" s="6">
        <v>21295.93</v>
      </c>
      <c r="M3964" s="6">
        <v>10428.91</v>
      </c>
      <c r="N3964" s="6">
        <v>9143.61</v>
      </c>
      <c r="O3964" s="3">
        <f t="shared" si="61"/>
        <v>1285.2999999999993</v>
      </c>
      <c r="P3964" s="3">
        <v>57091</v>
      </c>
    </row>
    <row r="3965" spans="1:16" x14ac:dyDescent="0.25">
      <c r="A3965" t="s">
        <v>6083</v>
      </c>
      <c r="B3965">
        <v>230269</v>
      </c>
      <c r="C3965" t="s">
        <v>7360</v>
      </c>
      <c r="D3965" t="s">
        <v>1401</v>
      </c>
      <c r="E3965" t="s">
        <v>1402</v>
      </c>
      <c r="F3965" t="s">
        <v>113</v>
      </c>
      <c r="G3965">
        <v>48085</v>
      </c>
      <c r="H3965" t="s">
        <v>607</v>
      </c>
      <c r="I3965">
        <v>486</v>
      </c>
      <c r="J3965" s="18">
        <v>57091</v>
      </c>
      <c r="K3965" s="19">
        <v>0.11900000000000001</v>
      </c>
      <c r="L3965" s="6">
        <v>47844.35</v>
      </c>
      <c r="M3965" s="6">
        <v>11549.06</v>
      </c>
      <c r="N3965" s="6">
        <v>10392.700000000001</v>
      </c>
      <c r="O3965" s="3">
        <f t="shared" si="61"/>
        <v>1156.3599999999988</v>
      </c>
      <c r="P3965" s="3">
        <v>57091</v>
      </c>
    </row>
    <row r="3966" spans="1:16" x14ac:dyDescent="0.25">
      <c r="A3966" t="s">
        <v>6083</v>
      </c>
      <c r="B3966">
        <v>230270</v>
      </c>
      <c r="C3966" t="s">
        <v>8766</v>
      </c>
      <c r="D3966" t="s">
        <v>2534</v>
      </c>
      <c r="E3966" t="s">
        <v>2535</v>
      </c>
      <c r="F3966" t="s">
        <v>113</v>
      </c>
      <c r="G3966">
        <v>48180</v>
      </c>
      <c r="H3966" t="s">
        <v>610</v>
      </c>
      <c r="I3966">
        <v>111</v>
      </c>
      <c r="J3966" s="18">
        <v>57091</v>
      </c>
      <c r="K3966" s="19">
        <v>0.11900000000000001</v>
      </c>
      <c r="L3966" s="6">
        <v>38904.339999999997</v>
      </c>
      <c r="M3966" s="6">
        <v>11727.53</v>
      </c>
      <c r="N3966" s="6">
        <v>10957.35</v>
      </c>
      <c r="O3966" s="3">
        <f t="shared" si="61"/>
        <v>770.18000000000029</v>
      </c>
      <c r="P3966" s="3">
        <v>57091</v>
      </c>
    </row>
    <row r="3967" spans="1:16" x14ac:dyDescent="0.25">
      <c r="A3967" t="s">
        <v>6083</v>
      </c>
      <c r="B3967">
        <v>230273</v>
      </c>
      <c r="C3967" t="s">
        <v>7361</v>
      </c>
      <c r="D3967" t="s">
        <v>641</v>
      </c>
      <c r="E3967" t="s">
        <v>119</v>
      </c>
      <c r="F3967" t="s">
        <v>113</v>
      </c>
      <c r="G3967">
        <v>48201</v>
      </c>
      <c r="H3967" t="s">
        <v>120</v>
      </c>
      <c r="I3967">
        <v>212</v>
      </c>
      <c r="J3967" s="18">
        <v>57091</v>
      </c>
      <c r="K3967" s="19">
        <v>0.11900000000000001</v>
      </c>
      <c r="L3967" s="6">
        <v>46815.94</v>
      </c>
      <c r="M3967" s="6">
        <v>16438.48</v>
      </c>
      <c r="N3967" s="6">
        <v>14681.15</v>
      </c>
      <c r="O3967" s="3">
        <f t="shared" si="61"/>
        <v>1757.33</v>
      </c>
      <c r="P3967" s="3">
        <v>57091</v>
      </c>
    </row>
    <row r="3968" spans="1:16" x14ac:dyDescent="0.25">
      <c r="A3968" t="s">
        <v>6083</v>
      </c>
      <c r="B3968">
        <v>230277</v>
      </c>
      <c r="C3968" t="s">
        <v>7362</v>
      </c>
      <c r="D3968" t="s">
        <v>2399</v>
      </c>
      <c r="E3968" t="s">
        <v>2400</v>
      </c>
      <c r="F3968" t="s">
        <v>113</v>
      </c>
      <c r="G3968">
        <v>48382</v>
      </c>
      <c r="H3968" t="s">
        <v>617</v>
      </c>
      <c r="I3968">
        <v>116</v>
      </c>
      <c r="J3968" s="18">
        <v>57091</v>
      </c>
      <c r="K3968" s="19">
        <v>0.11900000000000001</v>
      </c>
      <c r="L3968" s="6">
        <v>35588.239999999998</v>
      </c>
      <c r="M3968" s="6">
        <v>12119.75</v>
      </c>
      <c r="N3968" s="6">
        <v>10914.61</v>
      </c>
      <c r="O3968" s="3">
        <f t="shared" si="61"/>
        <v>1205.1399999999994</v>
      </c>
      <c r="P3968" s="3">
        <v>57091</v>
      </c>
    </row>
    <row r="3969" spans="1:16" x14ac:dyDescent="0.25">
      <c r="A3969" t="s">
        <v>6083</v>
      </c>
      <c r="B3969">
        <v>230297</v>
      </c>
      <c r="C3969" t="s">
        <v>7363</v>
      </c>
      <c r="D3969" t="s">
        <v>1244</v>
      </c>
      <c r="E3969" t="s">
        <v>119</v>
      </c>
      <c r="F3969" t="s">
        <v>113</v>
      </c>
      <c r="G3969">
        <v>48201</v>
      </c>
      <c r="H3969" t="s">
        <v>120</v>
      </c>
      <c r="I3969">
        <v>31</v>
      </c>
      <c r="J3969" s="18">
        <v>57091</v>
      </c>
      <c r="K3969" s="19">
        <v>0.11900000000000001</v>
      </c>
      <c r="L3969" s="6">
        <v>28296.68</v>
      </c>
      <c r="M3969" s="6">
        <v>12183.45</v>
      </c>
      <c r="N3969" s="6">
        <v>11309.9</v>
      </c>
      <c r="O3969" s="3">
        <f t="shared" si="61"/>
        <v>873.55000000000109</v>
      </c>
      <c r="P3969" s="3">
        <v>57091</v>
      </c>
    </row>
    <row r="3970" spans="1:16" x14ac:dyDescent="0.25">
      <c r="A3970" t="s">
        <v>6083</v>
      </c>
      <c r="B3970">
        <v>230302</v>
      </c>
      <c r="C3970" t="s">
        <v>7364</v>
      </c>
      <c r="D3970" t="s">
        <v>2909</v>
      </c>
      <c r="E3970" t="s">
        <v>2910</v>
      </c>
      <c r="F3970" t="s">
        <v>113</v>
      </c>
      <c r="G3970">
        <v>48322</v>
      </c>
      <c r="H3970" t="s">
        <v>607</v>
      </c>
      <c r="I3970">
        <v>221</v>
      </c>
      <c r="J3970" s="18">
        <v>57091</v>
      </c>
      <c r="K3970" s="19">
        <v>0.11900000000000001</v>
      </c>
      <c r="L3970" s="6">
        <v>36322.46</v>
      </c>
      <c r="M3970" s="6">
        <v>11281.64</v>
      </c>
      <c r="N3970" s="6">
        <v>10045.83</v>
      </c>
      <c r="O3970" s="3">
        <f t="shared" si="61"/>
        <v>1235.8099999999995</v>
      </c>
      <c r="P3970" s="3">
        <v>57091</v>
      </c>
    </row>
    <row r="3971" spans="1:16" x14ac:dyDescent="0.25">
      <c r="A3971" t="s">
        <v>6083</v>
      </c>
      <c r="B3971">
        <v>230303</v>
      </c>
      <c r="C3971" t="s">
        <v>7365</v>
      </c>
      <c r="D3971" t="s">
        <v>3533</v>
      </c>
      <c r="E3971" t="s">
        <v>3534</v>
      </c>
      <c r="F3971" t="s">
        <v>113</v>
      </c>
      <c r="G3971">
        <v>49660</v>
      </c>
      <c r="H3971" t="s">
        <v>1398</v>
      </c>
      <c r="I3971">
        <v>52</v>
      </c>
      <c r="J3971" s="18">
        <v>57091</v>
      </c>
      <c r="K3971" s="19">
        <v>0.11900000000000001</v>
      </c>
      <c r="L3971" s="6">
        <v>18486.560000000001</v>
      </c>
      <c r="M3971" s="6">
        <v>16975.21</v>
      </c>
      <c r="N3971" s="6">
        <v>15914.98</v>
      </c>
      <c r="O3971" s="3">
        <f t="shared" ref="O3971:O4034" si="62">M3971-N3971</f>
        <v>1060.2299999999996</v>
      </c>
      <c r="P3971" s="3">
        <v>57091</v>
      </c>
    </row>
    <row r="3972" spans="1:16" x14ac:dyDescent="0.25">
      <c r="A3972" t="s">
        <v>6083</v>
      </c>
      <c r="B3972">
        <v>240001</v>
      </c>
      <c r="C3972" t="s">
        <v>7366</v>
      </c>
      <c r="D3972" t="s">
        <v>642</v>
      </c>
      <c r="E3972" t="s">
        <v>643</v>
      </c>
      <c r="F3972" t="s">
        <v>123</v>
      </c>
      <c r="G3972">
        <v>55422</v>
      </c>
      <c r="H3972" t="s">
        <v>127</v>
      </c>
      <c r="I3972">
        <v>460</v>
      </c>
      <c r="J3972" s="18">
        <v>70218</v>
      </c>
      <c r="K3972" s="19">
        <v>0.09</v>
      </c>
      <c r="L3972" s="6">
        <v>40598.18</v>
      </c>
      <c r="M3972" s="6">
        <v>12830.63</v>
      </c>
      <c r="N3972" s="6">
        <v>10933.53</v>
      </c>
      <c r="O3972" s="3">
        <f t="shared" si="62"/>
        <v>1897.0999999999985</v>
      </c>
      <c r="P3972" s="3">
        <v>70218</v>
      </c>
    </row>
    <row r="3973" spans="1:16" x14ac:dyDescent="0.25">
      <c r="A3973" t="s">
        <v>6083</v>
      </c>
      <c r="B3973">
        <v>240002</v>
      </c>
      <c r="C3973" t="s">
        <v>7367</v>
      </c>
      <c r="D3973" t="s">
        <v>644</v>
      </c>
      <c r="E3973" t="s">
        <v>645</v>
      </c>
      <c r="F3973" t="s">
        <v>123</v>
      </c>
      <c r="G3973">
        <v>55805</v>
      </c>
      <c r="H3973" t="s">
        <v>646</v>
      </c>
      <c r="I3973">
        <v>445</v>
      </c>
      <c r="J3973" s="18">
        <v>70218</v>
      </c>
      <c r="K3973" s="19">
        <v>0.09</v>
      </c>
      <c r="L3973" s="6">
        <v>32828.449999999997</v>
      </c>
      <c r="M3973" s="6">
        <v>12315.33</v>
      </c>
      <c r="N3973" s="6">
        <v>11212.96</v>
      </c>
      <c r="O3973" s="3">
        <f t="shared" si="62"/>
        <v>1102.3700000000008</v>
      </c>
      <c r="P3973" s="3">
        <v>70218</v>
      </c>
    </row>
    <row r="3974" spans="1:16" x14ac:dyDescent="0.25">
      <c r="A3974" t="s">
        <v>6083</v>
      </c>
      <c r="B3974">
        <v>240004</v>
      </c>
      <c r="C3974" t="s">
        <v>7368</v>
      </c>
      <c r="D3974" t="s">
        <v>647</v>
      </c>
      <c r="E3974" t="s">
        <v>126</v>
      </c>
      <c r="F3974" t="s">
        <v>123</v>
      </c>
      <c r="G3974">
        <v>55415</v>
      </c>
      <c r="H3974" t="s">
        <v>127</v>
      </c>
      <c r="I3974">
        <v>233</v>
      </c>
      <c r="J3974" s="18">
        <v>70218</v>
      </c>
      <c r="K3974" s="19">
        <v>0.09</v>
      </c>
      <c r="L3974" s="6">
        <v>57236.22</v>
      </c>
      <c r="M3974" s="6">
        <v>20887.189999999999</v>
      </c>
      <c r="N3974" s="6">
        <v>17388.82</v>
      </c>
      <c r="O3974" s="3">
        <f t="shared" si="62"/>
        <v>3498.369999999999</v>
      </c>
      <c r="P3974" s="3">
        <v>70218</v>
      </c>
    </row>
    <row r="3975" spans="1:16" x14ac:dyDescent="0.25">
      <c r="A3975" t="s">
        <v>6083</v>
      </c>
      <c r="B3975">
        <v>240010</v>
      </c>
      <c r="C3975" t="s">
        <v>7369</v>
      </c>
      <c r="D3975" t="s">
        <v>121</v>
      </c>
      <c r="E3975" t="s">
        <v>122</v>
      </c>
      <c r="F3975" t="s">
        <v>123</v>
      </c>
      <c r="G3975">
        <v>55902</v>
      </c>
      <c r="H3975" t="s">
        <v>124</v>
      </c>
      <c r="I3975">
        <v>704</v>
      </c>
      <c r="J3975" s="18">
        <v>70218</v>
      </c>
      <c r="K3975" s="19">
        <v>0.09</v>
      </c>
      <c r="L3975" s="6">
        <v>42822.21</v>
      </c>
      <c r="M3975" s="6">
        <v>20068.47</v>
      </c>
      <c r="N3975" s="6">
        <v>15684.01</v>
      </c>
      <c r="O3975" s="3">
        <f t="shared" si="62"/>
        <v>4384.4600000000009</v>
      </c>
      <c r="P3975" s="3">
        <v>70218</v>
      </c>
    </row>
    <row r="3976" spans="1:16" x14ac:dyDescent="0.25">
      <c r="A3976" t="s">
        <v>6083</v>
      </c>
      <c r="B3976">
        <v>240014</v>
      </c>
      <c r="C3976" t="s">
        <v>7370</v>
      </c>
      <c r="D3976" t="s">
        <v>4732</v>
      </c>
      <c r="E3976" t="s">
        <v>4733</v>
      </c>
      <c r="F3976" t="s">
        <v>123</v>
      </c>
      <c r="G3976">
        <v>55057</v>
      </c>
      <c r="H3976" t="s">
        <v>127</v>
      </c>
      <c r="I3976">
        <v>11</v>
      </c>
      <c r="J3976" s="18">
        <v>70218</v>
      </c>
      <c r="K3976" s="19">
        <v>0.09</v>
      </c>
      <c r="L3976" s="6">
        <v>41175.550000000003</v>
      </c>
      <c r="M3976" s="6">
        <v>12715.64</v>
      </c>
      <c r="N3976" s="6">
        <v>11669.45</v>
      </c>
      <c r="O3976" s="3">
        <f t="shared" si="62"/>
        <v>1046.1899999999987</v>
      </c>
      <c r="P3976" s="3">
        <v>70218</v>
      </c>
    </row>
    <row r="3977" spans="1:16" x14ac:dyDescent="0.25">
      <c r="A3977" t="s">
        <v>6083</v>
      </c>
      <c r="B3977">
        <v>240018</v>
      </c>
      <c r="C3977" t="s">
        <v>7371</v>
      </c>
      <c r="D3977" t="s">
        <v>4424</v>
      </c>
      <c r="E3977" t="s">
        <v>4425</v>
      </c>
      <c r="F3977" t="s">
        <v>123</v>
      </c>
      <c r="G3977">
        <v>55066</v>
      </c>
      <c r="H3977" t="s">
        <v>124</v>
      </c>
      <c r="I3977">
        <v>38</v>
      </c>
      <c r="J3977" s="18">
        <v>70218</v>
      </c>
      <c r="K3977" s="19">
        <v>0.09</v>
      </c>
      <c r="L3977" s="6">
        <v>23682.47</v>
      </c>
      <c r="M3977" s="6">
        <v>12163.84</v>
      </c>
      <c r="N3977" s="6">
        <v>11321.58</v>
      </c>
      <c r="O3977" s="3">
        <f t="shared" si="62"/>
        <v>842.26000000000022</v>
      </c>
      <c r="P3977" s="3">
        <v>70218</v>
      </c>
    </row>
    <row r="3978" spans="1:16" x14ac:dyDescent="0.25">
      <c r="A3978" t="s">
        <v>6083</v>
      </c>
      <c r="B3978">
        <v>240019</v>
      </c>
      <c r="C3978" t="s">
        <v>7372</v>
      </c>
      <c r="D3978" t="s">
        <v>4426</v>
      </c>
      <c r="E3978" t="s">
        <v>645</v>
      </c>
      <c r="F3978" t="s">
        <v>123</v>
      </c>
      <c r="G3978">
        <v>55805</v>
      </c>
      <c r="H3978" t="s">
        <v>646</v>
      </c>
      <c r="I3978">
        <v>40</v>
      </c>
      <c r="J3978" s="18">
        <v>70218</v>
      </c>
      <c r="K3978" s="19">
        <v>0.09</v>
      </c>
      <c r="L3978" s="6">
        <v>28890.400000000001</v>
      </c>
      <c r="M3978" s="6">
        <v>14862</v>
      </c>
      <c r="N3978" s="6">
        <v>14244.9</v>
      </c>
      <c r="O3978" s="3">
        <f t="shared" si="62"/>
        <v>617.10000000000036</v>
      </c>
      <c r="P3978" s="3">
        <v>70218</v>
      </c>
    </row>
    <row r="3979" spans="1:16" x14ac:dyDescent="0.25">
      <c r="A3979" t="s">
        <v>6083</v>
      </c>
      <c r="B3979">
        <v>240020</v>
      </c>
      <c r="C3979" t="s">
        <v>7373</v>
      </c>
      <c r="D3979" t="s">
        <v>4427</v>
      </c>
      <c r="E3979" t="s">
        <v>2385</v>
      </c>
      <c r="F3979" t="s">
        <v>123</v>
      </c>
      <c r="G3979">
        <v>55008</v>
      </c>
      <c r="H3979" t="s">
        <v>127</v>
      </c>
      <c r="I3979">
        <v>116</v>
      </c>
      <c r="J3979" s="18">
        <v>70218</v>
      </c>
      <c r="K3979" s="19">
        <v>0.09</v>
      </c>
      <c r="L3979" s="6">
        <v>20572.509999999998</v>
      </c>
      <c r="M3979" s="6">
        <v>11885.59</v>
      </c>
      <c r="N3979" s="6">
        <v>10419.16</v>
      </c>
      <c r="O3979" s="3">
        <f t="shared" si="62"/>
        <v>1466.4300000000003</v>
      </c>
      <c r="P3979" s="3">
        <v>70218</v>
      </c>
    </row>
    <row r="3980" spans="1:16" x14ac:dyDescent="0.25">
      <c r="A3980" t="s">
        <v>6083</v>
      </c>
      <c r="B3980">
        <v>240022</v>
      </c>
      <c r="C3980" t="s">
        <v>7374</v>
      </c>
      <c r="D3980" t="s">
        <v>5078</v>
      </c>
      <c r="E3980" t="s">
        <v>5079</v>
      </c>
      <c r="F3980" t="s">
        <v>123</v>
      </c>
      <c r="G3980">
        <v>56187</v>
      </c>
      <c r="H3980" t="s">
        <v>945</v>
      </c>
      <c r="I3980">
        <v>46</v>
      </c>
      <c r="J3980" s="18">
        <v>70218</v>
      </c>
      <c r="K3980" s="19">
        <v>0.09</v>
      </c>
      <c r="L3980" s="6">
        <v>16656.87</v>
      </c>
      <c r="M3980" s="6">
        <v>14212.91</v>
      </c>
      <c r="N3980" s="6">
        <v>12608.24</v>
      </c>
      <c r="O3980" s="3">
        <f t="shared" si="62"/>
        <v>1604.67</v>
      </c>
      <c r="P3980" s="3">
        <v>70218</v>
      </c>
    </row>
    <row r="3981" spans="1:16" x14ac:dyDescent="0.25">
      <c r="A3981" t="s">
        <v>6083</v>
      </c>
      <c r="B3981">
        <v>240030</v>
      </c>
      <c r="C3981" t="s">
        <v>7375</v>
      </c>
      <c r="D3981" t="s">
        <v>4428</v>
      </c>
      <c r="E3981" t="s">
        <v>570</v>
      </c>
      <c r="F3981" t="s">
        <v>123</v>
      </c>
      <c r="G3981">
        <v>56308</v>
      </c>
      <c r="H3981" t="s">
        <v>127</v>
      </c>
      <c r="I3981">
        <v>100</v>
      </c>
      <c r="J3981" s="18">
        <v>70218</v>
      </c>
      <c r="K3981" s="19">
        <v>0.09</v>
      </c>
      <c r="L3981" s="6">
        <v>31499.17</v>
      </c>
      <c r="M3981" s="6">
        <v>11854.5</v>
      </c>
      <c r="N3981" s="6">
        <v>10876.3</v>
      </c>
      <c r="O3981" s="3">
        <f t="shared" si="62"/>
        <v>978.20000000000073</v>
      </c>
      <c r="P3981" s="3">
        <v>70218</v>
      </c>
    </row>
    <row r="3982" spans="1:16" x14ac:dyDescent="0.25">
      <c r="A3982" t="s">
        <v>6083</v>
      </c>
      <c r="B3982">
        <v>240036</v>
      </c>
      <c r="C3982" t="s">
        <v>7376</v>
      </c>
      <c r="D3982" t="s">
        <v>1273</v>
      </c>
      <c r="E3982" t="s">
        <v>1274</v>
      </c>
      <c r="F3982" t="s">
        <v>123</v>
      </c>
      <c r="G3982">
        <v>56303</v>
      </c>
      <c r="H3982" t="s">
        <v>1275</v>
      </c>
      <c r="I3982">
        <v>644</v>
      </c>
      <c r="J3982" s="18">
        <v>70218</v>
      </c>
      <c r="K3982" s="19">
        <v>0.09</v>
      </c>
      <c r="L3982" s="6">
        <v>42050.41</v>
      </c>
      <c r="M3982" s="6">
        <v>15117.15</v>
      </c>
      <c r="N3982" s="6">
        <v>13626.48</v>
      </c>
      <c r="O3982" s="3">
        <f t="shared" si="62"/>
        <v>1490.67</v>
      </c>
      <c r="P3982" s="3">
        <v>70218</v>
      </c>
    </row>
    <row r="3983" spans="1:16" x14ac:dyDescent="0.25">
      <c r="A3983" t="s">
        <v>6083</v>
      </c>
      <c r="B3983">
        <v>240038</v>
      </c>
      <c r="C3983" t="s">
        <v>7377</v>
      </c>
      <c r="D3983" t="s">
        <v>648</v>
      </c>
      <c r="E3983" t="s">
        <v>649</v>
      </c>
      <c r="F3983" t="s">
        <v>123</v>
      </c>
      <c r="G3983">
        <v>55102</v>
      </c>
      <c r="H3983" t="s">
        <v>650</v>
      </c>
      <c r="I3983">
        <v>354</v>
      </c>
      <c r="J3983" s="18">
        <v>70218</v>
      </c>
      <c r="K3983" s="19">
        <v>0.09</v>
      </c>
      <c r="L3983" s="6">
        <v>43598.05</v>
      </c>
      <c r="M3983" s="6">
        <v>12421.25</v>
      </c>
      <c r="N3983" s="6">
        <v>11250.8</v>
      </c>
      <c r="O3983" s="3">
        <f t="shared" si="62"/>
        <v>1170.4500000000007</v>
      </c>
      <c r="P3983" s="3">
        <v>70218</v>
      </c>
    </row>
    <row r="3984" spans="1:16" x14ac:dyDescent="0.25">
      <c r="A3984" t="s">
        <v>6083</v>
      </c>
      <c r="B3984">
        <v>240040</v>
      </c>
      <c r="C3984" t="s">
        <v>7378</v>
      </c>
      <c r="D3984" t="s">
        <v>4429</v>
      </c>
      <c r="E3984" t="s">
        <v>4430</v>
      </c>
      <c r="F3984" t="s">
        <v>123</v>
      </c>
      <c r="G3984">
        <v>55746</v>
      </c>
      <c r="H3984" t="s">
        <v>127</v>
      </c>
      <c r="I3984">
        <v>28</v>
      </c>
      <c r="J3984" s="18">
        <v>70218</v>
      </c>
      <c r="K3984" s="19">
        <v>0.09</v>
      </c>
      <c r="L3984" s="6">
        <v>25626.639999999999</v>
      </c>
      <c r="M3984" s="6">
        <v>11814.11</v>
      </c>
      <c r="N3984" s="6">
        <v>10944.11</v>
      </c>
      <c r="O3984" s="3">
        <f t="shared" si="62"/>
        <v>870</v>
      </c>
      <c r="P3984" s="3">
        <v>70218</v>
      </c>
    </row>
    <row r="3985" spans="1:16" x14ac:dyDescent="0.25">
      <c r="A3985" t="s">
        <v>6083</v>
      </c>
      <c r="B3985">
        <v>240043</v>
      </c>
      <c r="C3985" t="s">
        <v>7379</v>
      </c>
      <c r="D3985" t="s">
        <v>3535</v>
      </c>
      <c r="E3985" t="s">
        <v>3536</v>
      </c>
      <c r="F3985" t="s">
        <v>123</v>
      </c>
      <c r="G3985">
        <v>56007</v>
      </c>
      <c r="H3985" t="s">
        <v>124</v>
      </c>
      <c r="I3985">
        <v>232</v>
      </c>
      <c r="J3985" s="18">
        <v>70218</v>
      </c>
      <c r="K3985" s="19">
        <v>0.09</v>
      </c>
      <c r="L3985" s="6">
        <v>20525.03</v>
      </c>
      <c r="M3985" s="6">
        <v>13994.84</v>
      </c>
      <c r="N3985" s="6">
        <v>13022.82</v>
      </c>
      <c r="O3985" s="3">
        <f t="shared" si="62"/>
        <v>972.02000000000044</v>
      </c>
      <c r="P3985" s="3">
        <v>70218</v>
      </c>
    </row>
    <row r="3986" spans="1:16" x14ac:dyDescent="0.25">
      <c r="A3986" t="s">
        <v>6083</v>
      </c>
      <c r="B3986">
        <v>240044</v>
      </c>
      <c r="C3986" t="s">
        <v>7380</v>
      </c>
      <c r="D3986" t="s">
        <v>3537</v>
      </c>
      <c r="E3986" t="s">
        <v>3538</v>
      </c>
      <c r="F3986" t="s">
        <v>123</v>
      </c>
      <c r="G3986">
        <v>55987</v>
      </c>
      <c r="H3986" t="s">
        <v>1510</v>
      </c>
      <c r="I3986">
        <v>25</v>
      </c>
      <c r="J3986" s="18">
        <v>70218</v>
      </c>
      <c r="K3986" s="19">
        <v>0.09</v>
      </c>
      <c r="L3986" s="6">
        <v>26425.64</v>
      </c>
      <c r="M3986" s="6">
        <v>15096.68</v>
      </c>
      <c r="N3986" s="6">
        <v>14174.92</v>
      </c>
      <c r="O3986" s="3">
        <f t="shared" si="62"/>
        <v>921.76000000000022</v>
      </c>
      <c r="P3986" s="3">
        <v>70218</v>
      </c>
    </row>
    <row r="3987" spans="1:16" x14ac:dyDescent="0.25">
      <c r="A3987" t="s">
        <v>6083</v>
      </c>
      <c r="B3987">
        <v>240047</v>
      </c>
      <c r="C3987" t="s">
        <v>7030</v>
      </c>
      <c r="D3987" t="s">
        <v>1958</v>
      </c>
      <c r="E3987" t="s">
        <v>645</v>
      </c>
      <c r="F3987" t="s">
        <v>123</v>
      </c>
      <c r="G3987">
        <v>55805</v>
      </c>
      <c r="H3987" t="s">
        <v>646</v>
      </c>
      <c r="I3987">
        <v>161</v>
      </c>
      <c r="J3987" s="18">
        <v>70218</v>
      </c>
      <c r="K3987" s="19">
        <v>0.09</v>
      </c>
      <c r="L3987" s="6">
        <v>41146.6</v>
      </c>
      <c r="M3987" s="6">
        <v>11850.32</v>
      </c>
      <c r="N3987" s="6">
        <v>10979.48</v>
      </c>
      <c r="O3987" s="3">
        <f t="shared" si="62"/>
        <v>870.84000000000015</v>
      </c>
      <c r="P3987" s="3">
        <v>70218</v>
      </c>
    </row>
    <row r="3988" spans="1:16" x14ac:dyDescent="0.25">
      <c r="A3988" t="s">
        <v>6083</v>
      </c>
      <c r="B3988">
        <v>240052</v>
      </c>
      <c r="C3988" t="s">
        <v>7381</v>
      </c>
      <c r="D3988" t="s">
        <v>3539</v>
      </c>
      <c r="E3988" t="s">
        <v>3540</v>
      </c>
      <c r="F3988" t="s">
        <v>123</v>
      </c>
      <c r="G3988">
        <v>56537</v>
      </c>
      <c r="H3988" t="s">
        <v>826</v>
      </c>
      <c r="I3988">
        <v>73</v>
      </c>
      <c r="J3988" s="18">
        <v>70218</v>
      </c>
      <c r="K3988" s="19">
        <v>0.09</v>
      </c>
      <c r="L3988" s="6">
        <v>32337.56</v>
      </c>
      <c r="M3988" s="6">
        <v>11783.78</v>
      </c>
      <c r="N3988" s="6">
        <v>10889.7</v>
      </c>
      <c r="O3988" s="3">
        <f t="shared" si="62"/>
        <v>894.07999999999993</v>
      </c>
      <c r="P3988" s="3">
        <v>70218</v>
      </c>
    </row>
    <row r="3989" spans="1:16" x14ac:dyDescent="0.25">
      <c r="A3989" t="s">
        <v>6083</v>
      </c>
      <c r="B3989">
        <v>240053</v>
      </c>
      <c r="C3989" t="s">
        <v>7382</v>
      </c>
      <c r="D3989" t="s">
        <v>1403</v>
      </c>
      <c r="E3989" t="s">
        <v>1404</v>
      </c>
      <c r="F3989" t="s">
        <v>123</v>
      </c>
      <c r="G3989">
        <v>55426</v>
      </c>
      <c r="H3989" t="s">
        <v>127</v>
      </c>
      <c r="I3989">
        <v>660</v>
      </c>
      <c r="J3989" s="18">
        <v>70218</v>
      </c>
      <c r="K3989" s="19">
        <v>0.09</v>
      </c>
      <c r="L3989" s="6">
        <v>24978.76</v>
      </c>
      <c r="M3989" s="6">
        <v>12428.14</v>
      </c>
      <c r="N3989" s="6">
        <v>10771.8</v>
      </c>
      <c r="O3989" s="3">
        <f t="shared" si="62"/>
        <v>1656.3400000000001</v>
      </c>
      <c r="P3989" s="3">
        <v>70218</v>
      </c>
    </row>
    <row r="3990" spans="1:16" x14ac:dyDescent="0.25">
      <c r="A3990" t="s">
        <v>6083</v>
      </c>
      <c r="B3990">
        <v>240056</v>
      </c>
      <c r="C3990" t="s">
        <v>7383</v>
      </c>
      <c r="D3990" t="s">
        <v>3541</v>
      </c>
      <c r="E3990" t="s">
        <v>3542</v>
      </c>
      <c r="F3990" t="s">
        <v>123</v>
      </c>
      <c r="G3990">
        <v>55387</v>
      </c>
      <c r="H3990" t="s">
        <v>127</v>
      </c>
      <c r="I3990">
        <v>47</v>
      </c>
      <c r="J3990" s="18">
        <v>70218</v>
      </c>
      <c r="K3990" s="19">
        <v>0.09</v>
      </c>
      <c r="L3990" s="6">
        <v>28389.55</v>
      </c>
      <c r="M3990" s="6">
        <v>10430.26</v>
      </c>
      <c r="N3990" s="6">
        <v>8972.2999999999993</v>
      </c>
      <c r="O3990" s="3">
        <f t="shared" si="62"/>
        <v>1457.9600000000009</v>
      </c>
      <c r="P3990" s="3">
        <v>70218</v>
      </c>
    </row>
    <row r="3991" spans="1:16" x14ac:dyDescent="0.25">
      <c r="A3991" t="s">
        <v>6083</v>
      </c>
      <c r="B3991">
        <v>240057</v>
      </c>
      <c r="C3991" t="s">
        <v>7384</v>
      </c>
      <c r="D3991" t="s">
        <v>125</v>
      </c>
      <c r="E3991" t="s">
        <v>126</v>
      </c>
      <c r="F3991" t="s">
        <v>123</v>
      </c>
      <c r="G3991">
        <v>55407</v>
      </c>
      <c r="H3991" t="s">
        <v>127</v>
      </c>
      <c r="I3991">
        <v>404</v>
      </c>
      <c r="J3991" s="18">
        <v>70218</v>
      </c>
      <c r="K3991" s="19">
        <v>0.09</v>
      </c>
      <c r="L3991" s="6">
        <v>50591.68</v>
      </c>
      <c r="M3991" s="6">
        <v>12982.06</v>
      </c>
      <c r="N3991" s="6">
        <v>11478.41</v>
      </c>
      <c r="O3991" s="3">
        <f t="shared" si="62"/>
        <v>1503.6499999999996</v>
      </c>
      <c r="P3991" s="3">
        <v>70218</v>
      </c>
    </row>
    <row r="3992" spans="1:16" x14ac:dyDescent="0.25">
      <c r="A3992" t="s">
        <v>6083</v>
      </c>
      <c r="B3992">
        <v>240059</v>
      </c>
      <c r="C3992" t="s">
        <v>7385</v>
      </c>
      <c r="D3992" t="s">
        <v>4431</v>
      </c>
      <c r="E3992" t="s">
        <v>2955</v>
      </c>
      <c r="F3992" t="s">
        <v>123</v>
      </c>
      <c r="G3992">
        <v>55033</v>
      </c>
      <c r="H3992" t="s">
        <v>650</v>
      </c>
      <c r="I3992">
        <v>44</v>
      </c>
      <c r="J3992" s="18">
        <v>70218</v>
      </c>
      <c r="K3992" s="19">
        <v>0.09</v>
      </c>
      <c r="L3992" s="6">
        <v>16596.61</v>
      </c>
      <c r="M3992" s="6">
        <v>12158.11</v>
      </c>
      <c r="N3992" s="6">
        <v>10057.18</v>
      </c>
      <c r="O3992" s="3">
        <f t="shared" si="62"/>
        <v>2100.9300000000003</v>
      </c>
      <c r="P3992" s="3">
        <v>70218</v>
      </c>
    </row>
    <row r="3993" spans="1:16" x14ac:dyDescent="0.25">
      <c r="A3993" t="s">
        <v>6083</v>
      </c>
      <c r="B3993">
        <v>240063</v>
      </c>
      <c r="C3993" t="s">
        <v>6214</v>
      </c>
      <c r="D3993" t="s">
        <v>1405</v>
      </c>
      <c r="E3993" t="s">
        <v>649</v>
      </c>
      <c r="F3993" t="s">
        <v>123</v>
      </c>
      <c r="G3993">
        <v>55102</v>
      </c>
      <c r="H3993" t="s">
        <v>650</v>
      </c>
      <c r="I3993">
        <v>139</v>
      </c>
      <c r="J3993" s="18">
        <v>70218</v>
      </c>
      <c r="K3993" s="19">
        <v>0.09</v>
      </c>
      <c r="L3993" s="6">
        <v>43656.91</v>
      </c>
      <c r="M3993" s="6">
        <v>13248.47</v>
      </c>
      <c r="N3993" s="6">
        <v>12150.18</v>
      </c>
      <c r="O3993" s="3">
        <f t="shared" si="62"/>
        <v>1098.2899999999991</v>
      </c>
      <c r="P3993" s="3">
        <v>70218</v>
      </c>
    </row>
    <row r="3994" spans="1:16" x14ac:dyDescent="0.25">
      <c r="A3994" t="s">
        <v>6083</v>
      </c>
      <c r="B3994">
        <v>240064</v>
      </c>
      <c r="C3994" t="s">
        <v>7386</v>
      </c>
      <c r="D3994" t="s">
        <v>4219</v>
      </c>
      <c r="E3994" t="s">
        <v>112</v>
      </c>
      <c r="F3994" t="s">
        <v>123</v>
      </c>
      <c r="G3994">
        <v>55744</v>
      </c>
      <c r="H3994" t="s">
        <v>127</v>
      </c>
      <c r="I3994">
        <v>48</v>
      </c>
      <c r="J3994" s="18">
        <v>70218</v>
      </c>
      <c r="K3994" s="19">
        <v>0.09</v>
      </c>
      <c r="L3994" s="6">
        <v>19356.48</v>
      </c>
      <c r="M3994" s="6">
        <v>12372.25</v>
      </c>
      <c r="N3994" s="6">
        <v>11359</v>
      </c>
      <c r="O3994" s="3">
        <f t="shared" si="62"/>
        <v>1013.25</v>
      </c>
      <c r="P3994" s="3">
        <v>70218</v>
      </c>
    </row>
    <row r="3995" spans="1:16" x14ac:dyDescent="0.25">
      <c r="A3995" t="s">
        <v>6083</v>
      </c>
      <c r="B3995">
        <v>240066</v>
      </c>
      <c r="C3995" t="s">
        <v>7387</v>
      </c>
      <c r="D3995" t="s">
        <v>3543</v>
      </c>
      <c r="E3995" t="s">
        <v>3544</v>
      </c>
      <c r="F3995" t="s">
        <v>123</v>
      </c>
      <c r="G3995">
        <v>55082</v>
      </c>
      <c r="H3995" t="s">
        <v>650</v>
      </c>
      <c r="I3995">
        <v>57</v>
      </c>
      <c r="J3995" s="18">
        <v>70218</v>
      </c>
      <c r="K3995" s="19">
        <v>0.09</v>
      </c>
      <c r="L3995" s="6">
        <v>29492.58</v>
      </c>
      <c r="M3995" s="6">
        <v>10505.16</v>
      </c>
      <c r="N3995" s="6">
        <v>9494.19</v>
      </c>
      <c r="O3995" s="3">
        <f t="shared" si="62"/>
        <v>1010.9699999999993</v>
      </c>
      <c r="P3995" s="3">
        <v>70218</v>
      </c>
    </row>
    <row r="3996" spans="1:16" x14ac:dyDescent="0.25">
      <c r="A3996" t="s">
        <v>6083</v>
      </c>
      <c r="B3996">
        <v>240069</v>
      </c>
      <c r="C3996" t="s">
        <v>7388</v>
      </c>
      <c r="D3996" t="s">
        <v>2911</v>
      </c>
      <c r="E3996" t="s">
        <v>2912</v>
      </c>
      <c r="F3996" t="s">
        <v>123</v>
      </c>
      <c r="G3996">
        <v>55060</v>
      </c>
      <c r="H3996" t="s">
        <v>124</v>
      </c>
      <c r="I3996">
        <v>78</v>
      </c>
      <c r="J3996" s="18">
        <v>70218</v>
      </c>
      <c r="K3996" s="19">
        <v>0.09</v>
      </c>
      <c r="L3996" s="6">
        <v>22648.18</v>
      </c>
      <c r="M3996" s="6">
        <v>12820.45</v>
      </c>
      <c r="N3996" s="6">
        <v>11849.94</v>
      </c>
      <c r="O3996" s="3">
        <f t="shared" si="62"/>
        <v>970.51000000000022</v>
      </c>
      <c r="P3996" s="3">
        <v>70218</v>
      </c>
    </row>
    <row r="3997" spans="1:16" x14ac:dyDescent="0.25">
      <c r="A3997" t="s">
        <v>6083</v>
      </c>
      <c r="B3997">
        <v>240071</v>
      </c>
      <c r="C3997" t="s">
        <v>7389</v>
      </c>
      <c r="D3997" t="s">
        <v>3545</v>
      </c>
      <c r="E3997" t="s">
        <v>3546</v>
      </c>
      <c r="F3997" t="s">
        <v>123</v>
      </c>
      <c r="G3997">
        <v>55021</v>
      </c>
      <c r="H3997" t="s">
        <v>127</v>
      </c>
      <c r="I3997">
        <v>18</v>
      </c>
      <c r="J3997" s="18">
        <v>70218</v>
      </c>
      <c r="K3997" s="19">
        <v>0.09</v>
      </c>
      <c r="L3997" s="6">
        <v>21252.720000000001</v>
      </c>
      <c r="M3997" s="6">
        <v>14116.22</v>
      </c>
      <c r="N3997" s="6">
        <v>12347.11</v>
      </c>
      <c r="O3997" s="3">
        <f t="shared" si="62"/>
        <v>1769.1099999999988</v>
      </c>
      <c r="P3997" s="3">
        <v>70218</v>
      </c>
    </row>
    <row r="3998" spans="1:16" x14ac:dyDescent="0.25">
      <c r="A3998" t="s">
        <v>6083</v>
      </c>
      <c r="B3998">
        <v>240075</v>
      </c>
      <c r="C3998" t="s">
        <v>7390</v>
      </c>
      <c r="D3998" t="s">
        <v>2543</v>
      </c>
      <c r="E3998" t="s">
        <v>2544</v>
      </c>
      <c r="F3998" t="s">
        <v>123</v>
      </c>
      <c r="G3998">
        <v>56401</v>
      </c>
      <c r="H3998" t="s">
        <v>127</v>
      </c>
      <c r="I3998">
        <v>131</v>
      </c>
      <c r="J3998" s="18">
        <v>70218</v>
      </c>
      <c r="K3998" s="19">
        <v>0.09</v>
      </c>
      <c r="L3998" s="6">
        <v>30449.73</v>
      </c>
      <c r="M3998" s="6">
        <v>12522.44</v>
      </c>
      <c r="N3998" s="6">
        <v>11539.91</v>
      </c>
      <c r="O3998" s="3">
        <f t="shared" si="62"/>
        <v>982.53000000000065</v>
      </c>
      <c r="P3998" s="3">
        <v>70218</v>
      </c>
    </row>
    <row r="3999" spans="1:16" x14ac:dyDescent="0.25">
      <c r="A3999" t="s">
        <v>6083</v>
      </c>
      <c r="B3999">
        <v>240076</v>
      </c>
      <c r="C3999" t="s">
        <v>7391</v>
      </c>
      <c r="D3999" t="s">
        <v>4432</v>
      </c>
      <c r="E3999" t="s">
        <v>751</v>
      </c>
      <c r="F3999" t="s">
        <v>123</v>
      </c>
      <c r="G3999">
        <v>55313</v>
      </c>
      <c r="H3999" t="s">
        <v>127</v>
      </c>
      <c r="I3999">
        <v>80</v>
      </c>
      <c r="J3999" s="18">
        <v>70218</v>
      </c>
      <c r="K3999" s="19">
        <v>0.09</v>
      </c>
      <c r="L3999" s="6">
        <v>21867.16</v>
      </c>
      <c r="M3999" s="6">
        <v>12539.25</v>
      </c>
      <c r="N3999" s="6">
        <v>11646.58</v>
      </c>
      <c r="O3999" s="3">
        <f t="shared" si="62"/>
        <v>892.67000000000007</v>
      </c>
      <c r="P3999" s="3">
        <v>70218</v>
      </c>
    </row>
    <row r="4000" spans="1:16" x14ac:dyDescent="0.25">
      <c r="A4000" t="s">
        <v>6083</v>
      </c>
      <c r="B4000">
        <v>240078</v>
      </c>
      <c r="C4000" t="s">
        <v>7392</v>
      </c>
      <c r="D4000" t="s">
        <v>1276</v>
      </c>
      <c r="E4000" t="s">
        <v>1277</v>
      </c>
      <c r="F4000" t="s">
        <v>123</v>
      </c>
      <c r="G4000">
        <v>55435</v>
      </c>
      <c r="H4000" t="s">
        <v>127</v>
      </c>
      <c r="I4000">
        <v>325</v>
      </c>
      <c r="J4000" s="18">
        <v>70218</v>
      </c>
      <c r="K4000" s="19">
        <v>0.09</v>
      </c>
      <c r="L4000" s="6">
        <v>41250.480000000003</v>
      </c>
      <c r="M4000" s="6">
        <v>11958.66</v>
      </c>
      <c r="N4000" s="6">
        <v>10344.19</v>
      </c>
      <c r="O4000" s="3">
        <f t="shared" si="62"/>
        <v>1614.4699999999993</v>
      </c>
      <c r="P4000" s="3">
        <v>70218</v>
      </c>
    </row>
    <row r="4001" spans="1:16" x14ac:dyDescent="0.25">
      <c r="A4001" t="s">
        <v>6083</v>
      </c>
      <c r="B4001">
        <v>240080</v>
      </c>
      <c r="C4001" t="s">
        <v>7393</v>
      </c>
      <c r="D4001" t="s">
        <v>128</v>
      </c>
      <c r="E4001" t="s">
        <v>126</v>
      </c>
      <c r="F4001" t="s">
        <v>123</v>
      </c>
      <c r="G4001">
        <v>55454</v>
      </c>
      <c r="H4001" t="s">
        <v>127</v>
      </c>
      <c r="I4001">
        <v>312</v>
      </c>
      <c r="J4001" s="18">
        <v>70218</v>
      </c>
      <c r="K4001" s="19">
        <v>0.09</v>
      </c>
      <c r="L4001" s="6">
        <v>63077.94</v>
      </c>
      <c r="M4001" s="6">
        <v>20077.88</v>
      </c>
      <c r="N4001" s="6">
        <v>14674.96</v>
      </c>
      <c r="O4001" s="3">
        <f t="shared" si="62"/>
        <v>5402.9200000000019</v>
      </c>
      <c r="P4001" s="3">
        <v>70218</v>
      </c>
    </row>
    <row r="4002" spans="1:16" x14ac:dyDescent="0.25">
      <c r="A4002" t="s">
        <v>6083</v>
      </c>
      <c r="B4002">
        <v>240084</v>
      </c>
      <c r="C4002" t="s">
        <v>7394</v>
      </c>
      <c r="D4002" t="s">
        <v>3547</v>
      </c>
      <c r="E4002" t="s">
        <v>3548</v>
      </c>
      <c r="F4002" t="s">
        <v>123</v>
      </c>
      <c r="G4002">
        <v>55792</v>
      </c>
      <c r="H4002" t="s">
        <v>646</v>
      </c>
      <c r="I4002">
        <v>46</v>
      </c>
      <c r="J4002" s="18">
        <v>70218</v>
      </c>
      <c r="K4002" s="19">
        <v>0.09</v>
      </c>
      <c r="L4002" s="6">
        <v>20326.48</v>
      </c>
      <c r="M4002" s="6">
        <v>12223.41</v>
      </c>
      <c r="N4002" s="6">
        <v>11249.48</v>
      </c>
      <c r="O4002" s="3">
        <f t="shared" si="62"/>
        <v>973.93000000000029</v>
      </c>
      <c r="P4002" s="3">
        <v>70218</v>
      </c>
    </row>
    <row r="4003" spans="1:16" x14ac:dyDescent="0.25">
      <c r="A4003" t="s">
        <v>6083</v>
      </c>
      <c r="B4003">
        <v>240088</v>
      </c>
      <c r="C4003" t="s">
        <v>7395</v>
      </c>
      <c r="D4003" t="s">
        <v>3549</v>
      </c>
      <c r="E4003" t="s">
        <v>3550</v>
      </c>
      <c r="F4003" t="s">
        <v>123</v>
      </c>
      <c r="G4003">
        <v>56201</v>
      </c>
      <c r="H4003" t="s">
        <v>127</v>
      </c>
      <c r="I4003">
        <v>20</v>
      </c>
      <c r="J4003" s="18">
        <v>70218</v>
      </c>
      <c r="K4003" s="19">
        <v>0.09</v>
      </c>
      <c r="L4003" s="6">
        <v>20194.2</v>
      </c>
      <c r="M4003" s="6">
        <v>13777.15</v>
      </c>
      <c r="N4003" s="6">
        <v>12946.95</v>
      </c>
      <c r="O4003" s="3">
        <f t="shared" si="62"/>
        <v>830.19999999999891</v>
      </c>
      <c r="P4003" s="3">
        <v>70218</v>
      </c>
    </row>
    <row r="4004" spans="1:16" x14ac:dyDescent="0.25">
      <c r="A4004" t="s">
        <v>6083</v>
      </c>
      <c r="B4004">
        <v>240093</v>
      </c>
      <c r="C4004" t="s">
        <v>7396</v>
      </c>
      <c r="D4004" t="s">
        <v>1130</v>
      </c>
      <c r="E4004" t="s">
        <v>1131</v>
      </c>
      <c r="F4004" t="s">
        <v>123</v>
      </c>
      <c r="G4004">
        <v>56001</v>
      </c>
      <c r="H4004" t="s">
        <v>127</v>
      </c>
      <c r="I4004">
        <v>227</v>
      </c>
      <c r="J4004" s="18">
        <v>70218</v>
      </c>
      <c r="K4004" s="19">
        <v>0.09</v>
      </c>
      <c r="L4004" s="6">
        <v>36933.19</v>
      </c>
      <c r="M4004" s="6">
        <v>13996.32</v>
      </c>
      <c r="N4004" s="6">
        <v>12583.85</v>
      </c>
      <c r="O4004" s="3">
        <f t="shared" si="62"/>
        <v>1412.4699999999993</v>
      </c>
      <c r="P4004" s="3">
        <v>70218</v>
      </c>
    </row>
    <row r="4005" spans="1:16" x14ac:dyDescent="0.25">
      <c r="A4005" t="s">
        <v>6083</v>
      </c>
      <c r="B4005">
        <v>240100</v>
      </c>
      <c r="C4005" t="s">
        <v>7397</v>
      </c>
      <c r="D4005" t="s">
        <v>4082</v>
      </c>
      <c r="E4005" t="s">
        <v>4083</v>
      </c>
      <c r="F4005" t="s">
        <v>123</v>
      </c>
      <c r="G4005">
        <v>56601</v>
      </c>
      <c r="H4005" t="s">
        <v>826</v>
      </c>
      <c r="I4005">
        <v>203</v>
      </c>
      <c r="J4005" s="18">
        <v>70218</v>
      </c>
      <c r="K4005" s="19">
        <v>0.09</v>
      </c>
      <c r="L4005" s="6">
        <v>25439.47</v>
      </c>
      <c r="M4005" s="6">
        <v>10857.98</v>
      </c>
      <c r="N4005" s="6">
        <v>9838.42</v>
      </c>
      <c r="O4005" s="3">
        <f t="shared" si="62"/>
        <v>1019.5599999999995</v>
      </c>
      <c r="P4005" s="3">
        <v>70218</v>
      </c>
    </row>
    <row r="4006" spans="1:16" x14ac:dyDescent="0.25">
      <c r="A4006" t="s">
        <v>6083</v>
      </c>
      <c r="B4006">
        <v>240101</v>
      </c>
      <c r="C4006" t="s">
        <v>7398</v>
      </c>
      <c r="D4006" t="s">
        <v>4220</v>
      </c>
      <c r="E4006" t="s">
        <v>4221</v>
      </c>
      <c r="F4006" t="s">
        <v>123</v>
      </c>
      <c r="G4006">
        <v>56501</v>
      </c>
      <c r="H4006" t="s">
        <v>826</v>
      </c>
      <c r="I4006">
        <v>43</v>
      </c>
      <c r="J4006" s="18">
        <v>70218</v>
      </c>
      <c r="K4006" s="19">
        <v>0.09</v>
      </c>
      <c r="L4006" s="6">
        <v>22297.37</v>
      </c>
      <c r="M4006" s="6">
        <v>15893.53</v>
      </c>
      <c r="N4006" s="6">
        <v>14938.93</v>
      </c>
      <c r="O4006" s="3">
        <f t="shared" si="62"/>
        <v>954.60000000000036</v>
      </c>
      <c r="P4006" s="3">
        <v>70218</v>
      </c>
    </row>
    <row r="4007" spans="1:16" x14ac:dyDescent="0.25">
      <c r="A4007" t="s">
        <v>6083</v>
      </c>
      <c r="B4007">
        <v>240104</v>
      </c>
      <c r="C4007" t="s">
        <v>7399</v>
      </c>
      <c r="D4007" t="s">
        <v>3551</v>
      </c>
      <c r="E4007" t="s">
        <v>3552</v>
      </c>
      <c r="F4007" t="s">
        <v>123</v>
      </c>
      <c r="G4007">
        <v>55379</v>
      </c>
      <c r="H4007" t="s">
        <v>127</v>
      </c>
      <c r="I4007">
        <v>121</v>
      </c>
      <c r="J4007" s="18">
        <v>70218</v>
      </c>
      <c r="K4007" s="19">
        <v>0.09</v>
      </c>
      <c r="L4007" s="6">
        <v>26420.23</v>
      </c>
      <c r="M4007" s="6">
        <v>11473.02</v>
      </c>
      <c r="N4007" s="6">
        <v>10560.36</v>
      </c>
      <c r="O4007" s="3">
        <f t="shared" si="62"/>
        <v>912.65999999999985</v>
      </c>
      <c r="P4007" s="3">
        <v>70218</v>
      </c>
    </row>
    <row r="4008" spans="1:16" x14ac:dyDescent="0.25">
      <c r="A4008" t="s">
        <v>6083</v>
      </c>
      <c r="B4008">
        <v>240106</v>
      </c>
      <c r="C4008" t="s">
        <v>7400</v>
      </c>
      <c r="D4008" t="s">
        <v>651</v>
      </c>
      <c r="E4008" t="s">
        <v>649</v>
      </c>
      <c r="F4008" t="s">
        <v>123</v>
      </c>
      <c r="G4008">
        <v>55101</v>
      </c>
      <c r="H4008" t="s">
        <v>650</v>
      </c>
      <c r="I4008">
        <v>401</v>
      </c>
      <c r="J4008" s="18">
        <v>70218</v>
      </c>
      <c r="K4008" s="19">
        <v>0.09</v>
      </c>
      <c r="L4008" s="6">
        <v>43827.75</v>
      </c>
      <c r="M4008" s="6">
        <v>15385.92</v>
      </c>
      <c r="N4008" s="6">
        <v>13834.24</v>
      </c>
      <c r="O4008" s="3">
        <f t="shared" si="62"/>
        <v>1551.6800000000003</v>
      </c>
      <c r="P4008" s="3">
        <v>70218</v>
      </c>
    </row>
    <row r="4009" spans="1:16" x14ac:dyDescent="0.25">
      <c r="A4009" t="s">
        <v>6083</v>
      </c>
      <c r="B4009">
        <v>240115</v>
      </c>
      <c r="C4009" t="s">
        <v>6407</v>
      </c>
      <c r="D4009" t="s">
        <v>1406</v>
      </c>
      <c r="E4009" t="s">
        <v>1407</v>
      </c>
      <c r="F4009" t="s">
        <v>123</v>
      </c>
      <c r="G4009">
        <v>55433</v>
      </c>
      <c r="H4009" t="s">
        <v>127</v>
      </c>
      <c r="I4009">
        <v>373</v>
      </c>
      <c r="J4009" s="18">
        <v>70218</v>
      </c>
      <c r="K4009" s="19">
        <v>0.09</v>
      </c>
      <c r="L4009" s="6">
        <v>38781.660000000003</v>
      </c>
      <c r="M4009" s="6">
        <v>11841.47</v>
      </c>
      <c r="N4009" s="6">
        <v>10786.42</v>
      </c>
      <c r="O4009" s="3">
        <f t="shared" si="62"/>
        <v>1055.0499999999993</v>
      </c>
      <c r="P4009" s="3">
        <v>70218</v>
      </c>
    </row>
    <row r="4010" spans="1:16" x14ac:dyDescent="0.25">
      <c r="A4010" t="s">
        <v>6083</v>
      </c>
      <c r="B4010">
        <v>240132</v>
      </c>
      <c r="C4010" t="s">
        <v>7401</v>
      </c>
      <c r="D4010" t="s">
        <v>2401</v>
      </c>
      <c r="E4010" t="s">
        <v>2402</v>
      </c>
      <c r="F4010" t="s">
        <v>123</v>
      </c>
      <c r="G4010">
        <v>55432</v>
      </c>
      <c r="H4010" t="s">
        <v>127</v>
      </c>
      <c r="I4010">
        <v>276</v>
      </c>
      <c r="J4010" s="18">
        <v>70218</v>
      </c>
      <c r="K4010" s="19">
        <v>0.09</v>
      </c>
      <c r="L4010" s="6">
        <v>41297.480000000003</v>
      </c>
      <c r="M4010" s="6">
        <v>12201.61</v>
      </c>
      <c r="N4010" s="6">
        <v>11002.49</v>
      </c>
      <c r="O4010" s="3">
        <f t="shared" si="62"/>
        <v>1199.1200000000008</v>
      </c>
      <c r="P4010" s="3">
        <v>70218</v>
      </c>
    </row>
    <row r="4011" spans="1:16" x14ac:dyDescent="0.25">
      <c r="A4011" t="s">
        <v>6083</v>
      </c>
      <c r="B4011">
        <v>240141</v>
      </c>
      <c r="C4011" t="s">
        <v>7402</v>
      </c>
      <c r="D4011" t="s">
        <v>4433</v>
      </c>
      <c r="E4011" t="s">
        <v>2170</v>
      </c>
      <c r="F4011" t="s">
        <v>123</v>
      </c>
      <c r="G4011">
        <v>55371</v>
      </c>
      <c r="H4011" t="s">
        <v>127</v>
      </c>
      <c r="I4011">
        <v>102</v>
      </c>
      <c r="J4011" s="18">
        <v>70218</v>
      </c>
      <c r="K4011" s="19">
        <v>0.09</v>
      </c>
      <c r="L4011" s="6">
        <v>28297.71</v>
      </c>
      <c r="M4011" s="6">
        <v>13782.45</v>
      </c>
      <c r="N4011" s="6">
        <v>12840.89</v>
      </c>
      <c r="O4011" s="3">
        <f t="shared" si="62"/>
        <v>941.56000000000131</v>
      </c>
      <c r="P4011" s="3">
        <v>70218</v>
      </c>
    </row>
    <row r="4012" spans="1:16" x14ac:dyDescent="0.25">
      <c r="A4012" t="s">
        <v>6083</v>
      </c>
      <c r="B4012">
        <v>240166</v>
      </c>
      <c r="C4012" t="s">
        <v>7403</v>
      </c>
      <c r="D4012" t="s">
        <v>4084</v>
      </c>
      <c r="E4012" t="s">
        <v>4085</v>
      </c>
      <c r="F4012" t="s">
        <v>123</v>
      </c>
      <c r="G4012">
        <v>56031</v>
      </c>
      <c r="H4012" t="s">
        <v>127</v>
      </c>
      <c r="I4012">
        <v>71</v>
      </c>
      <c r="J4012" s="18">
        <v>70218</v>
      </c>
      <c r="K4012" s="19">
        <v>0.09</v>
      </c>
      <c r="L4012" s="6">
        <v>22027.93</v>
      </c>
      <c r="M4012" s="6">
        <v>15158.13</v>
      </c>
      <c r="N4012" s="6">
        <v>14491.27</v>
      </c>
      <c r="O4012" s="3">
        <f t="shared" si="62"/>
        <v>666.85999999999876</v>
      </c>
      <c r="P4012" s="3">
        <v>70218</v>
      </c>
    </row>
    <row r="4013" spans="1:16" x14ac:dyDescent="0.25">
      <c r="A4013" t="s">
        <v>6083</v>
      </c>
      <c r="B4013">
        <v>240187</v>
      </c>
      <c r="C4013" t="s">
        <v>7404</v>
      </c>
      <c r="D4013" t="s">
        <v>4086</v>
      </c>
      <c r="E4013" t="s">
        <v>1628</v>
      </c>
      <c r="F4013" t="s">
        <v>123</v>
      </c>
      <c r="G4013">
        <v>55350</v>
      </c>
      <c r="H4013" t="s">
        <v>127</v>
      </c>
      <c r="I4013">
        <v>35</v>
      </c>
      <c r="J4013" s="18">
        <v>70218</v>
      </c>
      <c r="K4013" s="19">
        <v>0.09</v>
      </c>
      <c r="L4013" s="6">
        <v>21160.89</v>
      </c>
      <c r="M4013" s="6">
        <v>14795.49</v>
      </c>
      <c r="N4013" s="6">
        <v>13879.49</v>
      </c>
      <c r="O4013" s="3">
        <f t="shared" si="62"/>
        <v>916</v>
      </c>
      <c r="P4013" s="3">
        <v>70218</v>
      </c>
    </row>
    <row r="4014" spans="1:16" x14ac:dyDescent="0.25">
      <c r="A4014" t="s">
        <v>6083</v>
      </c>
      <c r="B4014">
        <v>240207</v>
      </c>
      <c r="C4014" t="s">
        <v>7405</v>
      </c>
      <c r="D4014" t="s">
        <v>2913</v>
      </c>
      <c r="E4014" t="s">
        <v>2914</v>
      </c>
      <c r="F4014" t="s">
        <v>123</v>
      </c>
      <c r="G4014">
        <v>55337</v>
      </c>
      <c r="H4014" t="s">
        <v>127</v>
      </c>
      <c r="I4014">
        <v>245</v>
      </c>
      <c r="J4014" s="18">
        <v>70218</v>
      </c>
      <c r="K4014" s="19">
        <v>0.09</v>
      </c>
      <c r="L4014" s="6">
        <v>41628.870000000003</v>
      </c>
      <c r="M4014" s="6">
        <v>12585.87</v>
      </c>
      <c r="N4014" s="6">
        <v>10961.24</v>
      </c>
      <c r="O4014" s="3">
        <f t="shared" si="62"/>
        <v>1624.630000000001</v>
      </c>
      <c r="P4014" s="3">
        <v>70218</v>
      </c>
    </row>
    <row r="4015" spans="1:16" x14ac:dyDescent="0.25">
      <c r="A4015" t="s">
        <v>6083</v>
      </c>
      <c r="B4015">
        <v>240210</v>
      </c>
      <c r="C4015" t="s">
        <v>7406</v>
      </c>
      <c r="D4015" t="s">
        <v>2915</v>
      </c>
      <c r="E4015" t="s">
        <v>2916</v>
      </c>
      <c r="F4015" t="s">
        <v>123</v>
      </c>
      <c r="G4015">
        <v>55109</v>
      </c>
      <c r="H4015" t="s">
        <v>650</v>
      </c>
      <c r="I4015">
        <v>151</v>
      </c>
      <c r="J4015" s="18">
        <v>70218</v>
      </c>
      <c r="K4015" s="19">
        <v>0.09</v>
      </c>
      <c r="L4015" s="6">
        <v>43835.23</v>
      </c>
      <c r="M4015" s="6">
        <v>12791.91</v>
      </c>
      <c r="N4015" s="6">
        <v>11427.28</v>
      </c>
      <c r="O4015" s="3">
        <f t="shared" si="62"/>
        <v>1364.6299999999992</v>
      </c>
      <c r="P4015" s="3">
        <v>70218</v>
      </c>
    </row>
    <row r="4016" spans="1:16" x14ac:dyDescent="0.25">
      <c r="A4016" t="s">
        <v>6083</v>
      </c>
      <c r="B4016">
        <v>240213</v>
      </c>
      <c r="C4016" t="s">
        <v>7407</v>
      </c>
      <c r="D4016" t="s">
        <v>2917</v>
      </c>
      <c r="E4016" t="s">
        <v>2001</v>
      </c>
      <c r="F4016" t="s">
        <v>123</v>
      </c>
      <c r="G4016">
        <v>55125</v>
      </c>
      <c r="H4016" t="s">
        <v>650</v>
      </c>
      <c r="I4016">
        <v>92</v>
      </c>
      <c r="J4016" s="18">
        <v>70218</v>
      </c>
      <c r="K4016" s="19">
        <v>0.09</v>
      </c>
      <c r="L4016" s="6">
        <v>33103.980000000003</v>
      </c>
      <c r="M4016" s="6">
        <v>11107.98</v>
      </c>
      <c r="N4016" s="6">
        <v>9710.57</v>
      </c>
      <c r="O4016" s="3">
        <f t="shared" si="62"/>
        <v>1397.4099999999999</v>
      </c>
      <c r="P4016" s="3">
        <v>70218</v>
      </c>
    </row>
    <row r="4017" spans="1:16" x14ac:dyDescent="0.25">
      <c r="A4017" t="s">
        <v>6083</v>
      </c>
      <c r="B4017">
        <v>240214</v>
      </c>
      <c r="C4017" t="s">
        <v>7408</v>
      </c>
      <c r="D4017" t="s">
        <v>4011</v>
      </c>
      <c r="E4017" t="s">
        <v>4012</v>
      </c>
      <c r="F4017" t="s">
        <v>123</v>
      </c>
      <c r="G4017">
        <v>55369</v>
      </c>
      <c r="H4017" t="s">
        <v>127</v>
      </c>
      <c r="I4017">
        <v>103</v>
      </c>
      <c r="J4017" s="18">
        <v>70218</v>
      </c>
      <c r="K4017" s="19">
        <v>0.09</v>
      </c>
      <c r="L4017" s="6">
        <v>27050.02</v>
      </c>
      <c r="M4017" s="6">
        <v>11996.66</v>
      </c>
      <c r="N4017" s="6">
        <v>10406.68</v>
      </c>
      <c r="O4017" s="3">
        <f t="shared" si="62"/>
        <v>1589.9799999999996</v>
      </c>
      <c r="P4017" s="3">
        <v>70218</v>
      </c>
    </row>
    <row r="4018" spans="1:16" x14ac:dyDescent="0.25">
      <c r="A4018" t="s">
        <v>6083</v>
      </c>
      <c r="B4018">
        <v>250001</v>
      </c>
      <c r="C4018" t="s">
        <v>7409</v>
      </c>
      <c r="D4018" t="s">
        <v>652</v>
      </c>
      <c r="E4018" t="s">
        <v>653</v>
      </c>
      <c r="F4018" t="s">
        <v>654</v>
      </c>
      <c r="G4018">
        <v>39216</v>
      </c>
      <c r="H4018" t="s">
        <v>655</v>
      </c>
      <c r="I4018">
        <v>262</v>
      </c>
      <c r="J4018" s="18">
        <v>41099</v>
      </c>
      <c r="K4018" s="19">
        <v>0.19699999999999998</v>
      </c>
      <c r="L4018" s="6">
        <v>53774.81</v>
      </c>
      <c r="M4018" s="6">
        <v>19618.740000000002</v>
      </c>
      <c r="N4018" s="6">
        <v>15387.89</v>
      </c>
      <c r="O4018" s="3">
        <f t="shared" si="62"/>
        <v>4230.8500000000022</v>
      </c>
      <c r="P4018" s="3">
        <v>41099</v>
      </c>
    </row>
    <row r="4019" spans="1:16" x14ac:dyDescent="0.25">
      <c r="A4019" t="s">
        <v>6083</v>
      </c>
      <c r="B4019">
        <v>250002</v>
      </c>
      <c r="C4019" t="s">
        <v>8767</v>
      </c>
      <c r="D4019" t="s">
        <v>4434</v>
      </c>
      <c r="E4019" t="s">
        <v>4435</v>
      </c>
      <c r="F4019" t="s">
        <v>654</v>
      </c>
      <c r="G4019">
        <v>38852</v>
      </c>
      <c r="H4019" t="s">
        <v>12</v>
      </c>
      <c r="I4019">
        <v>29</v>
      </c>
      <c r="J4019" s="18">
        <v>41099</v>
      </c>
      <c r="K4019" s="19">
        <v>0.19699999999999998</v>
      </c>
      <c r="L4019" s="6">
        <v>20373.28</v>
      </c>
      <c r="M4019" s="6">
        <v>10876.62</v>
      </c>
      <c r="N4019" s="6">
        <v>9947.7900000000009</v>
      </c>
      <c r="O4019" s="3">
        <f t="shared" si="62"/>
        <v>928.82999999999993</v>
      </c>
      <c r="P4019" s="3">
        <v>41099</v>
      </c>
    </row>
    <row r="4020" spans="1:16" x14ac:dyDescent="0.25">
      <c r="A4020" t="s">
        <v>6083</v>
      </c>
      <c r="B4020">
        <v>250004</v>
      </c>
      <c r="C4020" t="s">
        <v>7410</v>
      </c>
      <c r="D4020" t="s">
        <v>656</v>
      </c>
      <c r="E4020" t="s">
        <v>657</v>
      </c>
      <c r="F4020" t="s">
        <v>654</v>
      </c>
      <c r="G4020">
        <v>38801</v>
      </c>
      <c r="H4020" t="s">
        <v>658</v>
      </c>
      <c r="I4020">
        <v>763</v>
      </c>
      <c r="J4020" s="18">
        <v>41099</v>
      </c>
      <c r="K4020" s="19">
        <v>0.19699999999999998</v>
      </c>
      <c r="L4020" s="6">
        <v>44727.77</v>
      </c>
      <c r="M4020" s="6">
        <v>10997.88</v>
      </c>
      <c r="N4020" s="6">
        <v>9820.4</v>
      </c>
      <c r="O4020" s="3">
        <f t="shared" si="62"/>
        <v>1177.4799999999996</v>
      </c>
      <c r="P4020" s="3">
        <v>41099</v>
      </c>
    </row>
    <row r="4021" spans="1:16" x14ac:dyDescent="0.25">
      <c r="A4021" t="s">
        <v>6083</v>
      </c>
      <c r="B4021">
        <v>250006</v>
      </c>
      <c r="C4021" t="s">
        <v>7411</v>
      </c>
      <c r="D4021" t="s">
        <v>2918</v>
      </c>
      <c r="E4021" t="s">
        <v>1555</v>
      </c>
      <c r="F4021" t="s">
        <v>654</v>
      </c>
      <c r="G4021">
        <v>38652</v>
      </c>
      <c r="H4021" t="s">
        <v>658</v>
      </c>
      <c r="I4021">
        <v>69</v>
      </c>
      <c r="J4021" s="18">
        <v>41099</v>
      </c>
      <c r="K4021" s="19">
        <v>0.19699999999999998</v>
      </c>
      <c r="L4021" s="6">
        <v>37748.160000000003</v>
      </c>
      <c r="M4021" s="6">
        <v>11125.46</v>
      </c>
      <c r="N4021" s="6">
        <v>9898.2000000000007</v>
      </c>
      <c r="O4021" s="3">
        <f t="shared" si="62"/>
        <v>1227.2599999999984</v>
      </c>
      <c r="P4021" s="3">
        <v>41099</v>
      </c>
    </row>
    <row r="4022" spans="1:16" x14ac:dyDescent="0.25">
      <c r="A4022" t="s">
        <v>6083</v>
      </c>
      <c r="B4022">
        <v>250007</v>
      </c>
      <c r="C4022" t="s">
        <v>7412</v>
      </c>
      <c r="D4022" t="s">
        <v>2919</v>
      </c>
      <c r="E4022" t="s">
        <v>2920</v>
      </c>
      <c r="F4022" t="s">
        <v>654</v>
      </c>
      <c r="G4022">
        <v>39530</v>
      </c>
      <c r="H4022" t="s">
        <v>1410</v>
      </c>
      <c r="I4022">
        <v>106</v>
      </c>
      <c r="J4022" s="18">
        <v>41099</v>
      </c>
      <c r="K4022" s="19">
        <v>0.19699999999999998</v>
      </c>
      <c r="L4022" s="6">
        <v>127628.25</v>
      </c>
      <c r="M4022" s="6">
        <v>11544.54</v>
      </c>
      <c r="N4022" s="6">
        <v>10688.25</v>
      </c>
      <c r="O4022" s="3">
        <f t="shared" si="62"/>
        <v>856.29000000000087</v>
      </c>
      <c r="P4022" s="3">
        <v>41099</v>
      </c>
    </row>
    <row r="4023" spans="1:16" x14ac:dyDescent="0.25">
      <c r="A4023" t="s">
        <v>6083</v>
      </c>
      <c r="B4023">
        <v>250009</v>
      </c>
      <c r="C4023" t="s">
        <v>7413</v>
      </c>
      <c r="D4023" t="s">
        <v>1959</v>
      </c>
      <c r="E4023" t="s">
        <v>1960</v>
      </c>
      <c r="F4023" t="s">
        <v>654</v>
      </c>
      <c r="G4023">
        <v>38834</v>
      </c>
      <c r="H4023" t="s">
        <v>202</v>
      </c>
      <c r="I4023">
        <v>311</v>
      </c>
      <c r="J4023" s="18">
        <v>41099</v>
      </c>
      <c r="K4023" s="19">
        <v>0.19699999999999998</v>
      </c>
      <c r="L4023" s="6">
        <v>44268.44</v>
      </c>
      <c r="M4023" s="6">
        <v>10197.32</v>
      </c>
      <c r="N4023" s="6">
        <v>9044.1</v>
      </c>
      <c r="O4023" s="3">
        <f t="shared" si="62"/>
        <v>1153.2199999999993</v>
      </c>
      <c r="P4023" s="3">
        <v>41099</v>
      </c>
    </row>
    <row r="4024" spans="1:16" x14ac:dyDescent="0.25">
      <c r="A4024" t="s">
        <v>6083</v>
      </c>
      <c r="B4024">
        <v>250019</v>
      </c>
      <c r="C4024" t="s">
        <v>7414</v>
      </c>
      <c r="D4024" t="s">
        <v>1408</v>
      </c>
      <c r="E4024" t="s">
        <v>1409</v>
      </c>
      <c r="F4024" t="s">
        <v>654</v>
      </c>
      <c r="G4024">
        <v>39502</v>
      </c>
      <c r="H4024" t="s">
        <v>1410</v>
      </c>
      <c r="I4024">
        <v>275</v>
      </c>
      <c r="J4024" s="18">
        <v>41099</v>
      </c>
      <c r="K4024" s="19">
        <v>0.19699999999999998</v>
      </c>
      <c r="L4024" s="6">
        <v>159661.32</v>
      </c>
      <c r="M4024" s="6">
        <v>13454.95</v>
      </c>
      <c r="N4024" s="6">
        <v>12048.98</v>
      </c>
      <c r="O4024" s="3">
        <f t="shared" si="62"/>
        <v>1405.9700000000012</v>
      </c>
      <c r="P4024" s="3">
        <v>41099</v>
      </c>
    </row>
    <row r="4025" spans="1:16" x14ac:dyDescent="0.25">
      <c r="A4025" t="s">
        <v>6083</v>
      </c>
      <c r="B4025">
        <v>250020</v>
      </c>
      <c r="C4025" t="s">
        <v>7415</v>
      </c>
      <c r="D4025" t="s">
        <v>3553</v>
      </c>
      <c r="E4025" t="s">
        <v>3554</v>
      </c>
      <c r="F4025" t="s">
        <v>654</v>
      </c>
      <c r="G4025">
        <v>39744</v>
      </c>
      <c r="H4025" t="s">
        <v>658</v>
      </c>
      <c r="I4025">
        <v>20</v>
      </c>
      <c r="J4025" s="18">
        <v>41099</v>
      </c>
      <c r="K4025" s="19">
        <v>0.19699999999999998</v>
      </c>
      <c r="L4025" s="6">
        <v>24816.2</v>
      </c>
      <c r="M4025" s="6">
        <v>10141.15</v>
      </c>
      <c r="N4025" s="6">
        <v>9372.5499999999993</v>
      </c>
      <c r="O4025" s="3">
        <f t="shared" si="62"/>
        <v>768.60000000000036</v>
      </c>
      <c r="P4025" s="3">
        <v>41099</v>
      </c>
    </row>
    <row r="4026" spans="1:16" x14ac:dyDescent="0.25">
      <c r="A4026" t="s">
        <v>6083</v>
      </c>
      <c r="B4026">
        <v>250025</v>
      </c>
      <c r="C4026" t="s">
        <v>8768</v>
      </c>
      <c r="D4026" t="s">
        <v>3555</v>
      </c>
      <c r="E4026" t="s">
        <v>3556</v>
      </c>
      <c r="F4026" t="s">
        <v>654</v>
      </c>
      <c r="G4026">
        <v>38821</v>
      </c>
      <c r="H4026" t="s">
        <v>658</v>
      </c>
      <c r="I4026">
        <v>41</v>
      </c>
      <c r="J4026" s="18">
        <v>41099</v>
      </c>
      <c r="K4026" s="19">
        <v>0.19699999999999998</v>
      </c>
      <c r="L4026" s="6">
        <v>47091.78</v>
      </c>
      <c r="M4026" s="6">
        <v>10103</v>
      </c>
      <c r="N4026" s="6">
        <v>8459.17</v>
      </c>
      <c r="O4026" s="3">
        <f t="shared" si="62"/>
        <v>1643.83</v>
      </c>
      <c r="P4026" s="3">
        <v>41099</v>
      </c>
    </row>
    <row r="4027" spans="1:16" x14ac:dyDescent="0.25">
      <c r="A4027" t="s">
        <v>6083</v>
      </c>
      <c r="B4027">
        <v>250031</v>
      </c>
      <c r="C4027" t="s">
        <v>7416</v>
      </c>
      <c r="D4027" t="s">
        <v>3557</v>
      </c>
      <c r="E4027" t="s">
        <v>3558</v>
      </c>
      <c r="F4027" t="s">
        <v>654</v>
      </c>
      <c r="G4027">
        <v>39183</v>
      </c>
      <c r="H4027" t="s">
        <v>655</v>
      </c>
      <c r="I4027">
        <v>120</v>
      </c>
      <c r="J4027" s="18">
        <v>41099</v>
      </c>
      <c r="K4027" s="19">
        <v>0.19699999999999998</v>
      </c>
      <c r="L4027" s="6">
        <v>89250.27</v>
      </c>
      <c r="M4027" s="6">
        <v>10819.2</v>
      </c>
      <c r="N4027" s="6">
        <v>9680.68</v>
      </c>
      <c r="O4027" s="3">
        <f t="shared" si="62"/>
        <v>1138.5200000000004</v>
      </c>
      <c r="P4027" s="3">
        <v>41099</v>
      </c>
    </row>
    <row r="4028" spans="1:16" x14ac:dyDescent="0.25">
      <c r="A4028" t="s">
        <v>6083</v>
      </c>
      <c r="B4028">
        <v>250034</v>
      </c>
      <c r="C4028" t="s">
        <v>7417</v>
      </c>
      <c r="D4028" t="s">
        <v>1961</v>
      </c>
      <c r="E4028" t="s">
        <v>1962</v>
      </c>
      <c r="F4028" t="s">
        <v>654</v>
      </c>
      <c r="G4028">
        <v>38655</v>
      </c>
      <c r="H4028" t="s">
        <v>1963</v>
      </c>
      <c r="I4028">
        <v>333</v>
      </c>
      <c r="J4028" s="18">
        <v>41099</v>
      </c>
      <c r="K4028" s="19">
        <v>0.19699999999999998</v>
      </c>
      <c r="L4028" s="6">
        <v>40167.93</v>
      </c>
      <c r="M4028" s="6">
        <v>10267.530000000001</v>
      </c>
      <c r="N4028" s="6">
        <v>9363.83</v>
      </c>
      <c r="O4028" s="3">
        <f t="shared" si="62"/>
        <v>903.70000000000073</v>
      </c>
      <c r="P4028" s="3">
        <v>41099</v>
      </c>
    </row>
    <row r="4029" spans="1:16" x14ac:dyDescent="0.25">
      <c r="A4029" t="s">
        <v>6083</v>
      </c>
      <c r="B4029">
        <v>250036</v>
      </c>
      <c r="C4029" t="s">
        <v>7418</v>
      </c>
      <c r="D4029" t="s">
        <v>4734</v>
      </c>
      <c r="E4029" t="s">
        <v>4735</v>
      </c>
      <c r="F4029" t="s">
        <v>654</v>
      </c>
      <c r="G4029">
        <v>39452</v>
      </c>
      <c r="H4029" t="s">
        <v>265</v>
      </c>
      <c r="I4029">
        <v>28</v>
      </c>
      <c r="J4029" s="18">
        <v>41099</v>
      </c>
      <c r="K4029" s="19">
        <v>0.19699999999999998</v>
      </c>
      <c r="L4029" s="6">
        <v>15266.46</v>
      </c>
      <c r="M4029" s="6">
        <v>10899.64</v>
      </c>
      <c r="N4029" s="6">
        <v>9854.11</v>
      </c>
      <c r="O4029" s="3">
        <f t="shared" si="62"/>
        <v>1045.5299999999988</v>
      </c>
      <c r="P4029" s="3">
        <v>41099</v>
      </c>
    </row>
    <row r="4030" spans="1:16" x14ac:dyDescent="0.25">
      <c r="A4030" t="s">
        <v>6083</v>
      </c>
      <c r="B4030">
        <v>250038</v>
      </c>
      <c r="C4030" t="s">
        <v>8769</v>
      </c>
      <c r="D4030" t="s">
        <v>4977</v>
      </c>
      <c r="E4030" t="s">
        <v>848</v>
      </c>
      <c r="F4030" t="s">
        <v>654</v>
      </c>
      <c r="G4030">
        <v>39046</v>
      </c>
      <c r="H4030" t="s">
        <v>655</v>
      </c>
      <c r="I4030">
        <v>16</v>
      </c>
      <c r="J4030" s="18">
        <v>41099</v>
      </c>
      <c r="K4030" s="19">
        <v>0.19699999999999998</v>
      </c>
      <c r="L4030" s="6">
        <v>63963.38</v>
      </c>
      <c r="M4030" s="6">
        <v>13013</v>
      </c>
      <c r="N4030" s="6">
        <v>12090.75</v>
      </c>
      <c r="O4030" s="3">
        <f t="shared" si="62"/>
        <v>922.25</v>
      </c>
      <c r="P4030" s="3">
        <v>41099</v>
      </c>
    </row>
    <row r="4031" spans="1:16" x14ac:dyDescent="0.25">
      <c r="A4031" t="s">
        <v>6083</v>
      </c>
      <c r="B4031">
        <v>250040</v>
      </c>
      <c r="C4031" t="s">
        <v>7419</v>
      </c>
      <c r="D4031" t="s">
        <v>1964</v>
      </c>
      <c r="E4031" t="s">
        <v>1965</v>
      </c>
      <c r="F4031" t="s">
        <v>654</v>
      </c>
      <c r="G4031">
        <v>39581</v>
      </c>
      <c r="H4031" t="s">
        <v>265</v>
      </c>
      <c r="I4031">
        <v>461</v>
      </c>
      <c r="J4031" s="18">
        <v>41099</v>
      </c>
      <c r="K4031" s="19">
        <v>0.19699999999999998</v>
      </c>
      <c r="L4031" s="6">
        <v>68428.42</v>
      </c>
      <c r="M4031" s="6">
        <v>10461.469999999999</v>
      </c>
      <c r="N4031" s="6">
        <v>9353.5400000000009</v>
      </c>
      <c r="O4031" s="3">
        <f t="shared" si="62"/>
        <v>1107.9299999999985</v>
      </c>
      <c r="P4031" s="3">
        <v>41099</v>
      </c>
    </row>
    <row r="4032" spans="1:16" x14ac:dyDescent="0.25">
      <c r="A4032" t="s">
        <v>6083</v>
      </c>
      <c r="B4032">
        <v>250042</v>
      </c>
      <c r="C4032" t="s">
        <v>7420</v>
      </c>
      <c r="D4032" t="s">
        <v>2921</v>
      </c>
      <c r="E4032" t="s">
        <v>2922</v>
      </c>
      <c r="F4032" t="s">
        <v>654</v>
      </c>
      <c r="G4032">
        <v>38614</v>
      </c>
      <c r="H4032" t="s">
        <v>202</v>
      </c>
      <c r="I4032">
        <v>66</v>
      </c>
      <c r="J4032" s="18">
        <v>41099</v>
      </c>
      <c r="K4032" s="19">
        <v>0.19699999999999998</v>
      </c>
      <c r="L4032" s="6">
        <v>83190.740000000005</v>
      </c>
      <c r="M4032" s="6">
        <v>11200.59</v>
      </c>
      <c r="N4032" s="6">
        <v>10326.83</v>
      </c>
      <c r="O4032" s="3">
        <f t="shared" si="62"/>
        <v>873.76000000000022</v>
      </c>
      <c r="P4032" s="3">
        <v>41099</v>
      </c>
    </row>
    <row r="4033" spans="1:16" x14ac:dyDescent="0.25">
      <c r="A4033" t="s">
        <v>6083</v>
      </c>
      <c r="B4033">
        <v>250044</v>
      </c>
      <c r="C4033" t="s">
        <v>7421</v>
      </c>
      <c r="D4033" t="s">
        <v>3631</v>
      </c>
      <c r="E4033" t="s">
        <v>4436</v>
      </c>
      <c r="F4033" t="s">
        <v>654</v>
      </c>
      <c r="G4033">
        <v>38829</v>
      </c>
      <c r="H4033" t="s">
        <v>658</v>
      </c>
      <c r="I4033">
        <v>87</v>
      </c>
      <c r="J4033" s="18">
        <v>41099</v>
      </c>
      <c r="K4033" s="19">
        <v>0.19699999999999998</v>
      </c>
      <c r="L4033" s="6">
        <v>31358.26</v>
      </c>
      <c r="M4033" s="6">
        <v>11673.08</v>
      </c>
      <c r="N4033" s="6">
        <v>10679.91</v>
      </c>
      <c r="O4033" s="3">
        <f t="shared" si="62"/>
        <v>993.17000000000007</v>
      </c>
      <c r="P4033" s="3">
        <v>41099</v>
      </c>
    </row>
    <row r="4034" spans="1:16" x14ac:dyDescent="0.25">
      <c r="A4034" t="s">
        <v>6083</v>
      </c>
      <c r="B4034">
        <v>250048</v>
      </c>
      <c r="C4034" t="s">
        <v>7422</v>
      </c>
      <c r="D4034" t="s">
        <v>659</v>
      </c>
      <c r="E4034" t="s">
        <v>653</v>
      </c>
      <c r="F4034" t="s">
        <v>654</v>
      </c>
      <c r="G4034">
        <v>39216</v>
      </c>
      <c r="H4034" t="s">
        <v>655</v>
      </c>
      <c r="I4034">
        <v>503</v>
      </c>
      <c r="J4034" s="18">
        <v>41099</v>
      </c>
      <c r="K4034" s="19">
        <v>0.19699999999999998</v>
      </c>
      <c r="L4034" s="6">
        <v>32293.84</v>
      </c>
      <c r="M4034" s="6">
        <v>9939.57</v>
      </c>
      <c r="N4034" s="6">
        <v>8759.6200000000008</v>
      </c>
      <c r="O4034" s="3">
        <f t="shared" si="62"/>
        <v>1179.9499999999989</v>
      </c>
      <c r="P4034" s="3">
        <v>41099</v>
      </c>
    </row>
    <row r="4035" spans="1:16" x14ac:dyDescent="0.25">
      <c r="A4035" t="s">
        <v>6083</v>
      </c>
      <c r="B4035">
        <v>250050</v>
      </c>
      <c r="C4035" t="s">
        <v>7423</v>
      </c>
      <c r="D4035" t="s">
        <v>3560</v>
      </c>
      <c r="E4035" t="s">
        <v>3561</v>
      </c>
      <c r="F4035" t="s">
        <v>654</v>
      </c>
      <c r="G4035">
        <v>39759</v>
      </c>
      <c r="H4035" t="s">
        <v>658</v>
      </c>
      <c r="I4035">
        <v>90</v>
      </c>
      <c r="J4035" s="18">
        <v>41099</v>
      </c>
      <c r="K4035" s="19">
        <v>0.19699999999999998</v>
      </c>
      <c r="L4035" s="6">
        <v>28126.66</v>
      </c>
      <c r="M4035" s="6">
        <v>10821.57</v>
      </c>
      <c r="N4035" s="6">
        <v>9888.23</v>
      </c>
      <c r="O4035" s="3">
        <f t="shared" ref="O4035:O4098" si="63">M4035-N4035</f>
        <v>933.34000000000015</v>
      </c>
      <c r="P4035" s="3">
        <v>41099</v>
      </c>
    </row>
    <row r="4036" spans="1:16" x14ac:dyDescent="0.25">
      <c r="A4036" t="s">
        <v>6083</v>
      </c>
      <c r="B4036">
        <v>250057</v>
      </c>
      <c r="C4036" t="s">
        <v>7424</v>
      </c>
      <c r="D4036" t="s">
        <v>4437</v>
      </c>
      <c r="E4036" t="s">
        <v>4438</v>
      </c>
      <c r="F4036" t="s">
        <v>654</v>
      </c>
      <c r="G4036">
        <v>39601</v>
      </c>
      <c r="H4036" t="s">
        <v>655</v>
      </c>
      <c r="I4036">
        <v>83</v>
      </c>
      <c r="J4036" s="18">
        <v>41099</v>
      </c>
      <c r="K4036" s="19">
        <v>0.19699999999999998</v>
      </c>
      <c r="L4036" s="6">
        <v>22067.279999999999</v>
      </c>
      <c r="M4036" s="6">
        <v>11424.24</v>
      </c>
      <c r="N4036" s="6">
        <v>10518.82</v>
      </c>
      <c r="O4036" s="3">
        <f t="shared" si="63"/>
        <v>905.42000000000007</v>
      </c>
      <c r="P4036" s="3">
        <v>41099</v>
      </c>
    </row>
    <row r="4037" spans="1:16" x14ac:dyDescent="0.25">
      <c r="A4037" t="s">
        <v>6083</v>
      </c>
      <c r="B4037">
        <v>250058</v>
      </c>
      <c r="C4037" t="s">
        <v>7425</v>
      </c>
      <c r="D4037" t="s">
        <v>2923</v>
      </c>
      <c r="E4037" t="s">
        <v>2234</v>
      </c>
      <c r="F4037" t="s">
        <v>654</v>
      </c>
      <c r="G4037">
        <v>39440</v>
      </c>
      <c r="H4037" t="s">
        <v>663</v>
      </c>
      <c r="I4037">
        <v>198</v>
      </c>
      <c r="J4037" s="18">
        <v>41099</v>
      </c>
      <c r="K4037" s="19">
        <v>0.19699999999999998</v>
      </c>
      <c r="L4037" s="6">
        <v>26061.63</v>
      </c>
      <c r="M4037" s="6">
        <v>10688.38</v>
      </c>
      <c r="N4037" s="6">
        <v>9625.52</v>
      </c>
      <c r="O4037" s="3">
        <f t="shared" si="63"/>
        <v>1062.8599999999988</v>
      </c>
      <c r="P4037" s="3">
        <v>41099</v>
      </c>
    </row>
    <row r="4038" spans="1:16" x14ac:dyDescent="0.25">
      <c r="A4038" t="s">
        <v>6083</v>
      </c>
      <c r="B4038">
        <v>250067</v>
      </c>
      <c r="C4038" t="s">
        <v>7426</v>
      </c>
      <c r="D4038" t="s">
        <v>3562</v>
      </c>
      <c r="E4038" t="s">
        <v>3563</v>
      </c>
      <c r="F4038" t="s">
        <v>654</v>
      </c>
      <c r="G4038">
        <v>39773</v>
      </c>
      <c r="H4038" t="s">
        <v>658</v>
      </c>
      <c r="I4038">
        <v>52</v>
      </c>
      <c r="J4038" s="18">
        <v>41099</v>
      </c>
      <c r="K4038" s="19">
        <v>0.19699999999999998</v>
      </c>
      <c r="L4038" s="6">
        <v>18785.29</v>
      </c>
      <c r="M4038" s="6">
        <v>11013.08</v>
      </c>
      <c r="N4038" s="6">
        <v>10164.19</v>
      </c>
      <c r="O4038" s="3">
        <f t="shared" si="63"/>
        <v>848.88999999999942</v>
      </c>
      <c r="P4038" s="3">
        <v>41099</v>
      </c>
    </row>
    <row r="4039" spans="1:16" x14ac:dyDescent="0.25">
      <c r="A4039" t="s">
        <v>6083</v>
      </c>
      <c r="B4039">
        <v>250069</v>
      </c>
      <c r="C4039" t="s">
        <v>7427</v>
      </c>
      <c r="D4039" t="s">
        <v>2924</v>
      </c>
      <c r="E4039" t="s">
        <v>1134</v>
      </c>
      <c r="F4039" t="s">
        <v>654</v>
      </c>
      <c r="G4039">
        <v>39301</v>
      </c>
      <c r="H4039" t="s">
        <v>1135</v>
      </c>
      <c r="I4039">
        <v>26</v>
      </c>
      <c r="J4039" s="18">
        <v>41099</v>
      </c>
      <c r="K4039" s="19">
        <v>0.19699999999999998</v>
      </c>
      <c r="L4039" s="6">
        <v>31221.58</v>
      </c>
      <c r="M4039" s="6">
        <v>9339.31</v>
      </c>
      <c r="N4039" s="6">
        <v>8005.69</v>
      </c>
      <c r="O4039" s="3">
        <f t="shared" si="63"/>
        <v>1333.62</v>
      </c>
      <c r="P4039" s="3">
        <v>41099</v>
      </c>
    </row>
    <row r="4040" spans="1:16" x14ac:dyDescent="0.25">
      <c r="A4040" t="s">
        <v>6083</v>
      </c>
      <c r="B4040">
        <v>250072</v>
      </c>
      <c r="C4040" t="s">
        <v>7428</v>
      </c>
      <c r="D4040" t="s">
        <v>660</v>
      </c>
      <c r="E4040" t="s">
        <v>653</v>
      </c>
      <c r="F4040" t="s">
        <v>654</v>
      </c>
      <c r="G4040">
        <v>39204</v>
      </c>
      <c r="H4040" t="s">
        <v>655</v>
      </c>
      <c r="I4040">
        <v>68</v>
      </c>
      <c r="J4040" s="18">
        <v>41099</v>
      </c>
      <c r="K4040" s="19">
        <v>0.19699999999999998</v>
      </c>
      <c r="L4040" s="6">
        <v>113203.81</v>
      </c>
      <c r="M4040" s="6">
        <v>11240.65</v>
      </c>
      <c r="N4040" s="6">
        <v>10364.4</v>
      </c>
      <c r="O4040" s="3">
        <f t="shared" si="63"/>
        <v>876.25</v>
      </c>
      <c r="P4040" s="3">
        <v>41099</v>
      </c>
    </row>
    <row r="4041" spans="1:16" x14ac:dyDescent="0.25">
      <c r="A4041" t="s">
        <v>6083</v>
      </c>
      <c r="B4041">
        <v>250078</v>
      </c>
      <c r="C4041" t="s">
        <v>7429</v>
      </c>
      <c r="D4041" t="s">
        <v>661</v>
      </c>
      <c r="E4041" t="s">
        <v>662</v>
      </c>
      <c r="F4041" t="s">
        <v>654</v>
      </c>
      <c r="G4041">
        <v>39404</v>
      </c>
      <c r="H4041" t="s">
        <v>663</v>
      </c>
      <c r="I4041">
        <v>682</v>
      </c>
      <c r="J4041" s="18">
        <v>41099</v>
      </c>
      <c r="K4041" s="19">
        <v>0.19699999999999998</v>
      </c>
      <c r="L4041" s="6">
        <v>36406.17</v>
      </c>
      <c r="M4041" s="6">
        <v>9989.85</v>
      </c>
      <c r="N4041" s="6">
        <v>8927.33</v>
      </c>
      <c r="O4041" s="3">
        <f t="shared" si="63"/>
        <v>1062.5200000000004</v>
      </c>
      <c r="P4041" s="3">
        <v>41099</v>
      </c>
    </row>
    <row r="4042" spans="1:16" x14ac:dyDescent="0.25">
      <c r="A4042" t="s">
        <v>6083</v>
      </c>
      <c r="B4042">
        <v>250082</v>
      </c>
      <c r="C4042" t="s">
        <v>7430</v>
      </c>
      <c r="D4042" t="s">
        <v>3564</v>
      </c>
      <c r="E4042" t="s">
        <v>811</v>
      </c>
      <c r="F4042" t="s">
        <v>654</v>
      </c>
      <c r="G4042">
        <v>38704</v>
      </c>
      <c r="H4042" t="s">
        <v>202</v>
      </c>
      <c r="I4042">
        <v>155</v>
      </c>
      <c r="J4042" s="18">
        <v>41099</v>
      </c>
      <c r="K4042" s="19">
        <v>0.19699999999999998</v>
      </c>
      <c r="L4042" s="6">
        <v>34573.699999999997</v>
      </c>
      <c r="M4042" s="6">
        <v>11278.49</v>
      </c>
      <c r="N4042" s="6">
        <v>10219.11</v>
      </c>
      <c r="O4042" s="3">
        <f t="shared" si="63"/>
        <v>1059.3799999999992</v>
      </c>
      <c r="P4042" s="3">
        <v>41099</v>
      </c>
    </row>
    <row r="4043" spans="1:16" x14ac:dyDescent="0.25">
      <c r="A4043" t="s">
        <v>6083</v>
      </c>
      <c r="B4043">
        <v>250084</v>
      </c>
      <c r="C4043" t="s">
        <v>7431</v>
      </c>
      <c r="D4043" t="s">
        <v>2925</v>
      </c>
      <c r="E4043" t="s">
        <v>2926</v>
      </c>
      <c r="F4043" t="s">
        <v>654</v>
      </c>
      <c r="G4043">
        <v>39120</v>
      </c>
      <c r="H4043" t="s">
        <v>655</v>
      </c>
      <c r="I4043">
        <v>50</v>
      </c>
      <c r="J4043" s="18">
        <v>41099</v>
      </c>
      <c r="K4043" s="19">
        <v>0.19699999999999998</v>
      </c>
      <c r="L4043" s="6">
        <v>87322.02</v>
      </c>
      <c r="M4043" s="6">
        <v>10542.9</v>
      </c>
      <c r="N4043" s="6">
        <v>9662.8799999999992</v>
      </c>
      <c r="O4043" s="3">
        <f t="shared" si="63"/>
        <v>880.02000000000044</v>
      </c>
      <c r="P4043" s="3">
        <v>41099</v>
      </c>
    </row>
    <row r="4044" spans="1:16" x14ac:dyDescent="0.25">
      <c r="A4044" t="s">
        <v>6083</v>
      </c>
      <c r="B4044">
        <v>250085</v>
      </c>
      <c r="C4044" t="s">
        <v>6963</v>
      </c>
      <c r="D4044" t="s">
        <v>4738</v>
      </c>
      <c r="E4044" t="s">
        <v>193</v>
      </c>
      <c r="F4044" t="s">
        <v>654</v>
      </c>
      <c r="G4044">
        <v>39429</v>
      </c>
      <c r="H4044" t="s">
        <v>655</v>
      </c>
      <c r="I4044">
        <v>34</v>
      </c>
      <c r="J4044" s="18">
        <v>41099</v>
      </c>
      <c r="K4044" s="19">
        <v>0.19699999999999998</v>
      </c>
      <c r="L4044" s="6">
        <v>22772</v>
      </c>
      <c r="M4044" s="6">
        <v>11495.38</v>
      </c>
      <c r="N4044" s="6">
        <v>10708.91</v>
      </c>
      <c r="O4044" s="3">
        <f t="shared" si="63"/>
        <v>786.46999999999935</v>
      </c>
      <c r="P4044" s="3">
        <v>41099</v>
      </c>
    </row>
    <row r="4045" spans="1:16" x14ac:dyDescent="0.25">
      <c r="A4045" t="s">
        <v>6083</v>
      </c>
      <c r="B4045">
        <v>250093</v>
      </c>
      <c r="C4045" t="s">
        <v>7432</v>
      </c>
      <c r="D4045" t="s">
        <v>4087</v>
      </c>
      <c r="E4045" t="s">
        <v>174</v>
      </c>
      <c r="F4045" t="s">
        <v>654</v>
      </c>
      <c r="G4045">
        <v>38732</v>
      </c>
      <c r="H4045" t="s">
        <v>202</v>
      </c>
      <c r="I4045">
        <v>96</v>
      </c>
      <c r="J4045" s="18">
        <v>41099</v>
      </c>
      <c r="K4045" s="19">
        <v>0.19699999999999998</v>
      </c>
      <c r="L4045" s="6">
        <v>44979.66</v>
      </c>
      <c r="M4045" s="6">
        <v>10471.969999999999</v>
      </c>
      <c r="N4045" s="6">
        <v>9787.43</v>
      </c>
      <c r="O4045" s="3">
        <f t="shared" si="63"/>
        <v>684.53999999999905</v>
      </c>
      <c r="P4045" s="3">
        <v>41099</v>
      </c>
    </row>
    <row r="4046" spans="1:16" x14ac:dyDescent="0.25">
      <c r="A4046" t="s">
        <v>6083</v>
      </c>
      <c r="B4046">
        <v>250094</v>
      </c>
      <c r="C4046" t="s">
        <v>7433</v>
      </c>
      <c r="D4046" t="s">
        <v>1966</v>
      </c>
      <c r="E4046" t="s">
        <v>662</v>
      </c>
      <c r="F4046" t="s">
        <v>654</v>
      </c>
      <c r="G4046">
        <v>39402</v>
      </c>
      <c r="H4046" t="s">
        <v>663</v>
      </c>
      <c r="I4046">
        <v>105</v>
      </c>
      <c r="J4046" s="18">
        <v>41099</v>
      </c>
      <c r="K4046" s="19">
        <v>0.19699999999999998</v>
      </c>
      <c r="L4046" s="6">
        <v>91468.07</v>
      </c>
      <c r="M4046" s="6">
        <v>10137.040000000001</v>
      </c>
      <c r="N4046" s="6">
        <v>8893.0499999999993</v>
      </c>
      <c r="O4046" s="3">
        <f t="shared" si="63"/>
        <v>1243.9900000000016</v>
      </c>
      <c r="P4046" s="3">
        <v>41099</v>
      </c>
    </row>
    <row r="4047" spans="1:16" x14ac:dyDescent="0.25">
      <c r="A4047" t="s">
        <v>6083</v>
      </c>
      <c r="B4047">
        <v>250095</v>
      </c>
      <c r="C4047" t="s">
        <v>8770</v>
      </c>
      <c r="D4047" t="s">
        <v>4978</v>
      </c>
      <c r="E4047" t="s">
        <v>4979</v>
      </c>
      <c r="F4047" t="s">
        <v>654</v>
      </c>
      <c r="G4047">
        <v>38751</v>
      </c>
      <c r="H4047" t="s">
        <v>655</v>
      </c>
      <c r="I4047">
        <v>14</v>
      </c>
      <c r="J4047" s="18">
        <v>41099</v>
      </c>
      <c r="K4047" s="19">
        <v>0.19699999999999998</v>
      </c>
      <c r="L4047" s="6">
        <v>20517.71</v>
      </c>
      <c r="M4047" s="6">
        <v>12016.29</v>
      </c>
      <c r="N4047" s="6">
        <v>11466.36</v>
      </c>
      <c r="O4047" s="3">
        <f t="shared" si="63"/>
        <v>549.93000000000029</v>
      </c>
      <c r="P4047" s="3">
        <v>41099</v>
      </c>
    </row>
    <row r="4048" spans="1:16" x14ac:dyDescent="0.25">
      <c r="A4048" t="s">
        <v>6083</v>
      </c>
      <c r="B4048">
        <v>250096</v>
      </c>
      <c r="C4048" t="s">
        <v>7434</v>
      </c>
      <c r="D4048" t="s">
        <v>4439</v>
      </c>
      <c r="E4048" t="s">
        <v>1805</v>
      </c>
      <c r="F4048" t="s">
        <v>654</v>
      </c>
      <c r="G4048">
        <v>39042</v>
      </c>
      <c r="H4048" t="s">
        <v>655</v>
      </c>
      <c r="I4048">
        <v>18</v>
      </c>
      <c r="J4048" s="18">
        <v>41099</v>
      </c>
      <c r="K4048" s="19">
        <v>0.19699999999999998</v>
      </c>
      <c r="L4048" s="6">
        <v>97426.61</v>
      </c>
      <c r="M4048" s="6">
        <v>9165.33</v>
      </c>
      <c r="N4048" s="6">
        <v>8308.2800000000007</v>
      </c>
      <c r="O4048" s="3">
        <f t="shared" si="63"/>
        <v>857.04999999999927</v>
      </c>
      <c r="P4048" s="3">
        <v>41099</v>
      </c>
    </row>
    <row r="4049" spans="1:16" x14ac:dyDescent="0.25">
      <c r="A4049" t="s">
        <v>6083</v>
      </c>
      <c r="B4049">
        <v>250097</v>
      </c>
      <c r="C4049" t="s">
        <v>7435</v>
      </c>
      <c r="D4049" t="s">
        <v>2927</v>
      </c>
      <c r="E4049" t="s">
        <v>2928</v>
      </c>
      <c r="F4049" t="s">
        <v>654</v>
      </c>
      <c r="G4049">
        <v>39649</v>
      </c>
      <c r="H4049" t="s">
        <v>655</v>
      </c>
      <c r="I4049">
        <v>140</v>
      </c>
      <c r="J4049" s="18">
        <v>41099</v>
      </c>
      <c r="K4049" s="19">
        <v>0.19699999999999998</v>
      </c>
      <c r="L4049" s="6">
        <v>22913.11</v>
      </c>
      <c r="M4049" s="6">
        <v>9915.2999999999993</v>
      </c>
      <c r="N4049" s="6">
        <v>9051.93</v>
      </c>
      <c r="O4049" s="3">
        <f t="shared" si="63"/>
        <v>863.36999999999898</v>
      </c>
      <c r="P4049" s="3">
        <v>41099</v>
      </c>
    </row>
    <row r="4050" spans="1:16" x14ac:dyDescent="0.25">
      <c r="A4050" t="s">
        <v>6083</v>
      </c>
      <c r="B4050">
        <v>250099</v>
      </c>
      <c r="C4050" t="s">
        <v>7436</v>
      </c>
      <c r="D4050" t="s">
        <v>2929</v>
      </c>
      <c r="E4050" t="s">
        <v>2079</v>
      </c>
      <c r="F4050" t="s">
        <v>654</v>
      </c>
      <c r="G4050">
        <v>38930</v>
      </c>
      <c r="H4050" t="s">
        <v>655</v>
      </c>
      <c r="I4050">
        <v>139</v>
      </c>
      <c r="J4050" s="18">
        <v>41099</v>
      </c>
      <c r="K4050" s="19">
        <v>0.19699999999999998</v>
      </c>
      <c r="L4050" s="6">
        <v>35205.65</v>
      </c>
      <c r="M4050" s="6">
        <v>9941.14</v>
      </c>
      <c r="N4050" s="6">
        <v>8739.6200000000008</v>
      </c>
      <c r="O4050" s="3">
        <f t="shared" si="63"/>
        <v>1201.5199999999986</v>
      </c>
      <c r="P4050" s="3">
        <v>41099</v>
      </c>
    </row>
    <row r="4051" spans="1:16" x14ac:dyDescent="0.25">
      <c r="A4051" t="s">
        <v>6083</v>
      </c>
      <c r="B4051">
        <v>250100</v>
      </c>
      <c r="C4051" t="s">
        <v>7437</v>
      </c>
      <c r="D4051" t="s">
        <v>2930</v>
      </c>
      <c r="E4051" t="s">
        <v>167</v>
      </c>
      <c r="F4051" t="s">
        <v>654</v>
      </c>
      <c r="G4051">
        <v>39701</v>
      </c>
      <c r="H4051" t="s">
        <v>658</v>
      </c>
      <c r="I4051">
        <v>401</v>
      </c>
      <c r="J4051" s="18">
        <v>41099</v>
      </c>
      <c r="K4051" s="19">
        <v>0.19699999999999998</v>
      </c>
      <c r="L4051" s="6">
        <v>33182.639999999999</v>
      </c>
      <c r="M4051" s="6">
        <v>9679.6</v>
      </c>
      <c r="N4051" s="6">
        <v>8636.5499999999993</v>
      </c>
      <c r="O4051" s="3">
        <f t="shared" si="63"/>
        <v>1043.0500000000011</v>
      </c>
      <c r="P4051" s="3">
        <v>41099</v>
      </c>
    </row>
    <row r="4052" spans="1:16" x14ac:dyDescent="0.25">
      <c r="A4052" t="s">
        <v>6083</v>
      </c>
      <c r="B4052">
        <v>250102</v>
      </c>
      <c r="C4052" t="s">
        <v>7438</v>
      </c>
      <c r="D4052" t="s">
        <v>1132</v>
      </c>
      <c r="E4052" t="s">
        <v>653</v>
      </c>
      <c r="F4052" t="s">
        <v>654</v>
      </c>
      <c r="G4052">
        <v>39202</v>
      </c>
      <c r="H4052" t="s">
        <v>655</v>
      </c>
      <c r="I4052">
        <v>385</v>
      </c>
      <c r="J4052" s="18">
        <v>41099</v>
      </c>
      <c r="K4052" s="19">
        <v>0.19699999999999998</v>
      </c>
      <c r="L4052" s="6">
        <v>53712.07</v>
      </c>
      <c r="M4052" s="6">
        <v>9833.19</v>
      </c>
      <c r="N4052" s="6">
        <v>8772.83</v>
      </c>
      <c r="O4052" s="3">
        <f t="shared" si="63"/>
        <v>1060.3600000000006</v>
      </c>
      <c r="P4052" s="3">
        <v>41099</v>
      </c>
    </row>
    <row r="4053" spans="1:16" x14ac:dyDescent="0.25">
      <c r="A4053" t="s">
        <v>6083</v>
      </c>
      <c r="B4053">
        <v>250104</v>
      </c>
      <c r="C4053" t="s">
        <v>7439</v>
      </c>
      <c r="D4053" t="s">
        <v>1133</v>
      </c>
      <c r="E4053" t="s">
        <v>1134</v>
      </c>
      <c r="F4053" t="s">
        <v>654</v>
      </c>
      <c r="G4053">
        <v>39301</v>
      </c>
      <c r="H4053" t="s">
        <v>1135</v>
      </c>
      <c r="I4053">
        <v>137</v>
      </c>
      <c r="J4053" s="18">
        <v>41099</v>
      </c>
      <c r="K4053" s="19">
        <v>0.19699999999999998</v>
      </c>
      <c r="L4053" s="6">
        <v>30905.81</v>
      </c>
      <c r="M4053" s="6">
        <v>9584.73</v>
      </c>
      <c r="N4053" s="6">
        <v>8790.5</v>
      </c>
      <c r="O4053" s="3">
        <f t="shared" si="63"/>
        <v>794.22999999999956</v>
      </c>
      <c r="P4053" s="3">
        <v>41099</v>
      </c>
    </row>
    <row r="4054" spans="1:16" x14ac:dyDescent="0.25">
      <c r="A4054" t="s">
        <v>6083</v>
      </c>
      <c r="B4054">
        <v>250117</v>
      </c>
      <c r="C4054" t="s">
        <v>7440</v>
      </c>
      <c r="D4054" t="s">
        <v>4440</v>
      </c>
      <c r="E4054" t="s">
        <v>4441</v>
      </c>
      <c r="F4054" t="s">
        <v>654</v>
      </c>
      <c r="G4054">
        <v>39466</v>
      </c>
      <c r="H4054" t="s">
        <v>1913</v>
      </c>
      <c r="I4054">
        <v>91</v>
      </c>
      <c r="J4054" s="18">
        <v>41099</v>
      </c>
      <c r="K4054" s="19">
        <v>0.19699999999999998</v>
      </c>
      <c r="L4054" s="6">
        <v>29257</v>
      </c>
      <c r="M4054" s="6">
        <v>11046.87</v>
      </c>
      <c r="N4054" s="6">
        <v>9739.8799999999992</v>
      </c>
      <c r="O4054" s="3">
        <f t="shared" si="63"/>
        <v>1306.9900000000016</v>
      </c>
      <c r="P4054" s="3">
        <v>41099</v>
      </c>
    </row>
    <row r="4055" spans="1:16" x14ac:dyDescent="0.25">
      <c r="A4055" t="s">
        <v>6083</v>
      </c>
      <c r="B4055">
        <v>250123</v>
      </c>
      <c r="C4055" t="s">
        <v>7441</v>
      </c>
      <c r="D4055" t="s">
        <v>4442</v>
      </c>
      <c r="E4055" t="s">
        <v>1409</v>
      </c>
      <c r="F4055" t="s">
        <v>654</v>
      </c>
      <c r="G4055">
        <v>39503</v>
      </c>
      <c r="H4055" t="s">
        <v>1410</v>
      </c>
      <c r="I4055">
        <v>50</v>
      </c>
      <c r="J4055" s="18">
        <v>41099</v>
      </c>
      <c r="K4055" s="19">
        <v>0.19699999999999998</v>
      </c>
      <c r="L4055" s="6">
        <v>92946.62</v>
      </c>
      <c r="M4055" s="6">
        <v>10982.72</v>
      </c>
      <c r="N4055" s="6">
        <v>9172.56</v>
      </c>
      <c r="O4055" s="3">
        <f t="shared" si="63"/>
        <v>1810.1599999999999</v>
      </c>
      <c r="P4055" s="3">
        <v>41099</v>
      </c>
    </row>
    <row r="4056" spans="1:16" x14ac:dyDescent="0.25">
      <c r="A4056" t="s">
        <v>6083</v>
      </c>
      <c r="B4056">
        <v>250128</v>
      </c>
      <c r="C4056" t="s">
        <v>8771</v>
      </c>
      <c r="D4056" t="s">
        <v>4443</v>
      </c>
      <c r="E4056" t="s">
        <v>2260</v>
      </c>
      <c r="F4056" t="s">
        <v>654</v>
      </c>
      <c r="G4056">
        <v>38606</v>
      </c>
      <c r="H4056" t="s">
        <v>1963</v>
      </c>
      <c r="I4056">
        <v>25</v>
      </c>
      <c r="J4056" s="18">
        <v>41099</v>
      </c>
      <c r="K4056" s="19">
        <v>0.19699999999999998</v>
      </c>
      <c r="L4056" s="6">
        <v>50551</v>
      </c>
      <c r="M4056" s="6">
        <v>12754.68</v>
      </c>
      <c r="N4056" s="6">
        <v>12257.2</v>
      </c>
      <c r="O4056" s="3">
        <f t="shared" si="63"/>
        <v>497.47999999999956</v>
      </c>
      <c r="P4056" s="3">
        <v>41099</v>
      </c>
    </row>
    <row r="4057" spans="1:16" x14ac:dyDescent="0.25">
      <c r="A4057" t="s">
        <v>6083</v>
      </c>
      <c r="B4057">
        <v>250138</v>
      </c>
      <c r="C4057" t="s">
        <v>7442</v>
      </c>
      <c r="D4057" t="s">
        <v>4444</v>
      </c>
      <c r="E4057" t="s">
        <v>4445</v>
      </c>
      <c r="F4057" t="s">
        <v>654</v>
      </c>
      <c r="G4057">
        <v>39232</v>
      </c>
      <c r="H4057" t="s">
        <v>655</v>
      </c>
      <c r="I4057">
        <v>23</v>
      </c>
      <c r="J4057" s="18">
        <v>41099</v>
      </c>
      <c r="K4057" s="19">
        <v>0.19699999999999998</v>
      </c>
      <c r="L4057" s="6">
        <v>142061.87</v>
      </c>
      <c r="M4057" s="6">
        <v>13097</v>
      </c>
      <c r="N4057" s="6">
        <v>12305.09</v>
      </c>
      <c r="O4057" s="3">
        <f t="shared" si="63"/>
        <v>791.90999999999985</v>
      </c>
      <c r="P4057" s="3">
        <v>41099</v>
      </c>
    </row>
    <row r="4058" spans="1:16" x14ac:dyDescent="0.25">
      <c r="A4058" t="s">
        <v>6083</v>
      </c>
      <c r="B4058">
        <v>250141</v>
      </c>
      <c r="C4058" t="s">
        <v>7443</v>
      </c>
      <c r="D4058" t="s">
        <v>664</v>
      </c>
      <c r="E4058" t="s">
        <v>665</v>
      </c>
      <c r="F4058" t="s">
        <v>654</v>
      </c>
      <c r="G4058">
        <v>38671</v>
      </c>
      <c r="H4058" t="s">
        <v>202</v>
      </c>
      <c r="I4058">
        <v>592</v>
      </c>
      <c r="J4058" s="18">
        <v>41099</v>
      </c>
      <c r="K4058" s="19">
        <v>0.19699999999999998</v>
      </c>
      <c r="L4058" s="6">
        <v>45507.09</v>
      </c>
      <c r="M4058" s="6">
        <v>10401.549999999999</v>
      </c>
      <c r="N4058" s="6">
        <v>9276.9699999999993</v>
      </c>
      <c r="O4058" s="3">
        <f t="shared" si="63"/>
        <v>1124.58</v>
      </c>
      <c r="P4058" s="3">
        <v>41099</v>
      </c>
    </row>
    <row r="4059" spans="1:16" x14ac:dyDescent="0.25">
      <c r="A4059" t="s">
        <v>6083</v>
      </c>
      <c r="B4059">
        <v>250162</v>
      </c>
      <c r="C4059" t="s">
        <v>7444</v>
      </c>
      <c r="D4059" t="s">
        <v>4088</v>
      </c>
      <c r="E4059" t="s">
        <v>4089</v>
      </c>
      <c r="F4059" t="s">
        <v>654</v>
      </c>
      <c r="G4059">
        <v>39521</v>
      </c>
      <c r="H4059" t="s">
        <v>1913</v>
      </c>
      <c r="I4059">
        <v>51</v>
      </c>
      <c r="J4059" s="18">
        <v>41099</v>
      </c>
      <c r="K4059" s="19">
        <v>0.19699999999999998</v>
      </c>
      <c r="L4059" s="6">
        <v>23800.78</v>
      </c>
      <c r="M4059" s="6">
        <v>10668.96</v>
      </c>
      <c r="N4059" s="6">
        <v>9580</v>
      </c>
      <c r="O4059" s="3">
        <f t="shared" si="63"/>
        <v>1088.9599999999991</v>
      </c>
      <c r="P4059" s="3">
        <v>41099</v>
      </c>
    </row>
    <row r="4060" spans="1:16" x14ac:dyDescent="0.25">
      <c r="A4060" t="s">
        <v>6083</v>
      </c>
      <c r="B4060">
        <v>250167</v>
      </c>
      <c r="C4060" t="s">
        <v>7445</v>
      </c>
      <c r="D4060" t="s">
        <v>4446</v>
      </c>
      <c r="E4060" t="s">
        <v>4447</v>
      </c>
      <c r="F4060" t="s">
        <v>654</v>
      </c>
      <c r="G4060">
        <v>38654</v>
      </c>
      <c r="H4060" t="s">
        <v>202</v>
      </c>
      <c r="I4060">
        <v>81</v>
      </c>
      <c r="J4060" s="18">
        <v>41099</v>
      </c>
      <c r="K4060" s="19">
        <v>0.19699999999999998</v>
      </c>
      <c r="L4060" s="6">
        <v>27680.52</v>
      </c>
      <c r="M4060" s="6">
        <v>10071.83</v>
      </c>
      <c r="N4060" s="6">
        <v>8458.36</v>
      </c>
      <c r="O4060" s="3">
        <f t="shared" si="63"/>
        <v>1613.4699999999993</v>
      </c>
      <c r="P4060" s="3">
        <v>41099</v>
      </c>
    </row>
    <row r="4061" spans="1:16" x14ac:dyDescent="0.25">
      <c r="A4061" t="s">
        <v>6083</v>
      </c>
      <c r="B4061">
        <v>250168</v>
      </c>
      <c r="C4061" t="s">
        <v>7446</v>
      </c>
      <c r="D4061" t="s">
        <v>3565</v>
      </c>
      <c r="E4061" t="s">
        <v>3566</v>
      </c>
      <c r="F4061" t="s">
        <v>654</v>
      </c>
      <c r="G4061">
        <v>38901</v>
      </c>
      <c r="H4061" t="s">
        <v>1963</v>
      </c>
      <c r="I4061">
        <v>62</v>
      </c>
      <c r="J4061" s="18">
        <v>41099</v>
      </c>
      <c r="K4061" s="19">
        <v>0.19699999999999998</v>
      </c>
      <c r="L4061" s="6">
        <v>29451.71</v>
      </c>
      <c r="M4061" s="6">
        <v>10328.65</v>
      </c>
      <c r="N4061" s="6">
        <v>9219.0300000000007</v>
      </c>
      <c r="O4061" s="3">
        <f t="shared" si="63"/>
        <v>1109.619999999999</v>
      </c>
      <c r="P4061" s="3">
        <v>41099</v>
      </c>
    </row>
    <row r="4062" spans="1:16" x14ac:dyDescent="0.25">
      <c r="A4062" t="s">
        <v>6083</v>
      </c>
      <c r="B4062">
        <v>260001</v>
      </c>
      <c r="C4062" t="s">
        <v>7447</v>
      </c>
      <c r="D4062" t="s">
        <v>1136</v>
      </c>
      <c r="E4062" t="s">
        <v>677</v>
      </c>
      <c r="F4062" t="s">
        <v>131</v>
      </c>
      <c r="G4062">
        <v>64804</v>
      </c>
      <c r="H4062" t="s">
        <v>678</v>
      </c>
      <c r="I4062">
        <v>401</v>
      </c>
      <c r="J4062" s="18">
        <v>55016</v>
      </c>
      <c r="K4062" s="19">
        <v>0.12</v>
      </c>
      <c r="L4062" s="6">
        <v>53951.09</v>
      </c>
      <c r="M4062" s="6">
        <v>11275.13</v>
      </c>
      <c r="N4062" s="6">
        <v>10087.219999999999</v>
      </c>
      <c r="O4062" s="3">
        <f t="shared" si="63"/>
        <v>1187.9099999999999</v>
      </c>
      <c r="P4062" s="3">
        <v>55016</v>
      </c>
    </row>
    <row r="4063" spans="1:16" x14ac:dyDescent="0.25">
      <c r="A4063" t="s">
        <v>6083</v>
      </c>
      <c r="B4063">
        <v>260005</v>
      </c>
      <c r="C4063" t="s">
        <v>7448</v>
      </c>
      <c r="D4063" t="s">
        <v>1411</v>
      </c>
      <c r="E4063" t="s">
        <v>1412</v>
      </c>
      <c r="F4063" t="s">
        <v>131</v>
      </c>
      <c r="G4063">
        <v>63301</v>
      </c>
      <c r="H4063" t="s">
        <v>132</v>
      </c>
      <c r="I4063">
        <v>155</v>
      </c>
      <c r="J4063" s="18">
        <v>55016</v>
      </c>
      <c r="K4063" s="19">
        <v>0.12</v>
      </c>
      <c r="L4063" s="6">
        <v>42367.85</v>
      </c>
      <c r="M4063" s="6">
        <v>11084.3</v>
      </c>
      <c r="N4063" s="6">
        <v>9882.3799999999992</v>
      </c>
      <c r="O4063" s="3">
        <f t="shared" si="63"/>
        <v>1201.92</v>
      </c>
      <c r="P4063" s="3">
        <v>55016</v>
      </c>
    </row>
    <row r="4064" spans="1:16" x14ac:dyDescent="0.25">
      <c r="A4064" t="s">
        <v>6083</v>
      </c>
      <c r="B4064">
        <v>260006</v>
      </c>
      <c r="C4064" t="s">
        <v>7449</v>
      </c>
      <c r="D4064" t="s">
        <v>1413</v>
      </c>
      <c r="E4064" t="s">
        <v>1414</v>
      </c>
      <c r="F4064" t="s">
        <v>131</v>
      </c>
      <c r="G4064">
        <v>64506</v>
      </c>
      <c r="H4064" t="s">
        <v>135</v>
      </c>
      <c r="I4064">
        <v>385</v>
      </c>
      <c r="J4064" s="18">
        <v>55016</v>
      </c>
      <c r="K4064" s="19">
        <v>0.12</v>
      </c>
      <c r="L4064" s="6">
        <v>37044.639999999999</v>
      </c>
      <c r="M4064" s="6">
        <v>13980.4</v>
      </c>
      <c r="N4064" s="6">
        <v>12891.57</v>
      </c>
      <c r="O4064" s="3">
        <f t="shared" si="63"/>
        <v>1088.83</v>
      </c>
      <c r="P4064" s="3">
        <v>55016</v>
      </c>
    </row>
    <row r="4065" spans="1:16" x14ac:dyDescent="0.25">
      <c r="A4065" t="s">
        <v>6083</v>
      </c>
      <c r="B4065">
        <v>260009</v>
      </c>
      <c r="C4065" t="s">
        <v>7450</v>
      </c>
      <c r="D4065" t="s">
        <v>3567</v>
      </c>
      <c r="E4065" t="s">
        <v>3568</v>
      </c>
      <c r="F4065" t="s">
        <v>131</v>
      </c>
      <c r="G4065">
        <v>65302</v>
      </c>
      <c r="H4065" t="s">
        <v>680</v>
      </c>
      <c r="I4065">
        <v>63</v>
      </c>
      <c r="J4065" s="18">
        <v>55016</v>
      </c>
      <c r="K4065" s="19">
        <v>0.12</v>
      </c>
      <c r="L4065" s="6">
        <v>28802.59</v>
      </c>
      <c r="M4065" s="6">
        <v>10429.57</v>
      </c>
      <c r="N4065" s="6">
        <v>9339.41</v>
      </c>
      <c r="O4065" s="3">
        <f t="shared" si="63"/>
        <v>1090.1599999999999</v>
      </c>
      <c r="P4065" s="3">
        <v>55016</v>
      </c>
    </row>
    <row r="4066" spans="1:16" x14ac:dyDescent="0.25">
      <c r="A4066" t="s">
        <v>6083</v>
      </c>
      <c r="B4066">
        <v>260011</v>
      </c>
      <c r="C4066" t="s">
        <v>7451</v>
      </c>
      <c r="D4066" t="s">
        <v>3569</v>
      </c>
      <c r="E4066" t="s">
        <v>1968</v>
      </c>
      <c r="F4066" t="s">
        <v>131</v>
      </c>
      <c r="G4066">
        <v>65109</v>
      </c>
      <c r="H4066" t="s">
        <v>680</v>
      </c>
      <c r="I4066">
        <v>88</v>
      </c>
      <c r="J4066" s="18">
        <v>55016</v>
      </c>
      <c r="K4066" s="19">
        <v>0.12</v>
      </c>
      <c r="L4066" s="6">
        <v>29727.77</v>
      </c>
      <c r="M4066" s="6">
        <v>9882.85</v>
      </c>
      <c r="N4066" s="6">
        <v>8779.7999999999993</v>
      </c>
      <c r="O4066" s="3">
        <f t="shared" si="63"/>
        <v>1103.0500000000011</v>
      </c>
      <c r="P4066" s="3">
        <v>55016</v>
      </c>
    </row>
    <row r="4067" spans="1:16" x14ac:dyDescent="0.25">
      <c r="A4067" t="s">
        <v>6083</v>
      </c>
      <c r="B4067">
        <v>260015</v>
      </c>
      <c r="C4067" t="s">
        <v>8772</v>
      </c>
      <c r="D4067" t="s">
        <v>4448</v>
      </c>
      <c r="E4067" t="s">
        <v>4449</v>
      </c>
      <c r="F4067" t="s">
        <v>131</v>
      </c>
      <c r="G4067">
        <v>63857</v>
      </c>
      <c r="H4067" t="s">
        <v>291</v>
      </c>
      <c r="I4067">
        <v>20</v>
      </c>
      <c r="J4067" s="18">
        <v>55016</v>
      </c>
      <c r="K4067" s="19">
        <v>0.12</v>
      </c>
      <c r="L4067" s="6">
        <v>57168.7</v>
      </c>
      <c r="M4067" s="6">
        <v>10757.55</v>
      </c>
      <c r="N4067" s="6">
        <v>9923.15</v>
      </c>
      <c r="O4067" s="3">
        <f t="shared" si="63"/>
        <v>834.39999999999964</v>
      </c>
      <c r="P4067" s="3">
        <v>55016</v>
      </c>
    </row>
    <row r="4068" spans="1:16" x14ac:dyDescent="0.25">
      <c r="A4068" t="s">
        <v>6083</v>
      </c>
      <c r="B4068">
        <v>260017</v>
      </c>
      <c r="C4068" t="s">
        <v>7452</v>
      </c>
      <c r="D4068" t="s">
        <v>2931</v>
      </c>
      <c r="E4068" t="s">
        <v>2932</v>
      </c>
      <c r="F4068" t="s">
        <v>131</v>
      </c>
      <c r="G4068">
        <v>65401</v>
      </c>
      <c r="H4068" t="s">
        <v>132</v>
      </c>
      <c r="I4068">
        <v>127</v>
      </c>
      <c r="J4068" s="18">
        <v>55016</v>
      </c>
      <c r="K4068" s="19">
        <v>0.12</v>
      </c>
      <c r="L4068" s="6">
        <v>64268.9</v>
      </c>
      <c r="M4068" s="6">
        <v>14104.95</v>
      </c>
      <c r="N4068" s="6">
        <v>13050</v>
      </c>
      <c r="O4068" s="3">
        <f t="shared" si="63"/>
        <v>1054.9500000000007</v>
      </c>
      <c r="P4068" s="3">
        <v>55016</v>
      </c>
    </row>
    <row r="4069" spans="1:16" x14ac:dyDescent="0.25">
      <c r="A4069" t="s">
        <v>6083</v>
      </c>
      <c r="B4069">
        <v>260020</v>
      </c>
      <c r="C4069" t="s">
        <v>7453</v>
      </c>
      <c r="D4069" t="s">
        <v>666</v>
      </c>
      <c r="E4069" t="s">
        <v>130</v>
      </c>
      <c r="F4069" t="s">
        <v>131</v>
      </c>
      <c r="G4069">
        <v>63141</v>
      </c>
      <c r="H4069" t="s">
        <v>132</v>
      </c>
      <c r="I4069">
        <v>650</v>
      </c>
      <c r="J4069" s="18">
        <v>55016</v>
      </c>
      <c r="K4069" s="19">
        <v>0.12</v>
      </c>
      <c r="L4069" s="6">
        <v>45297.46</v>
      </c>
      <c r="M4069" s="6">
        <v>11953.12</v>
      </c>
      <c r="N4069" s="6">
        <v>10651.09</v>
      </c>
      <c r="O4069" s="3">
        <f t="shared" si="63"/>
        <v>1302.0300000000007</v>
      </c>
      <c r="P4069" s="3">
        <v>55016</v>
      </c>
    </row>
    <row r="4070" spans="1:16" x14ac:dyDescent="0.25">
      <c r="A4070" t="s">
        <v>6083</v>
      </c>
      <c r="B4070">
        <v>260022</v>
      </c>
      <c r="C4070" t="s">
        <v>7454</v>
      </c>
      <c r="D4070" t="s">
        <v>3961</v>
      </c>
      <c r="E4070" t="s">
        <v>3962</v>
      </c>
      <c r="F4070" t="s">
        <v>131</v>
      </c>
      <c r="G4070">
        <v>63501</v>
      </c>
      <c r="H4070" t="s">
        <v>680</v>
      </c>
      <c r="I4070">
        <v>249</v>
      </c>
      <c r="J4070" s="18">
        <v>55016</v>
      </c>
      <c r="K4070" s="19">
        <v>0.12</v>
      </c>
      <c r="L4070" s="6">
        <v>57549.02</v>
      </c>
      <c r="M4070" s="6">
        <v>15274.38</v>
      </c>
      <c r="N4070" s="6">
        <v>14239.21</v>
      </c>
      <c r="O4070" s="3">
        <f t="shared" si="63"/>
        <v>1035.17</v>
      </c>
      <c r="P4070" s="3">
        <v>55016</v>
      </c>
    </row>
    <row r="4071" spans="1:16" x14ac:dyDescent="0.25">
      <c r="A4071" t="s">
        <v>6083</v>
      </c>
      <c r="B4071">
        <v>260023</v>
      </c>
      <c r="C4071" t="s">
        <v>7455</v>
      </c>
      <c r="D4071" t="s">
        <v>1137</v>
      </c>
      <c r="E4071" t="s">
        <v>1138</v>
      </c>
      <c r="F4071" t="s">
        <v>131</v>
      </c>
      <c r="G4071">
        <v>63019</v>
      </c>
      <c r="H4071" t="s">
        <v>132</v>
      </c>
      <c r="I4071">
        <v>427</v>
      </c>
      <c r="J4071" s="18">
        <v>55016</v>
      </c>
      <c r="K4071" s="19">
        <v>0.12</v>
      </c>
      <c r="L4071" s="6">
        <v>45070.45</v>
      </c>
      <c r="M4071" s="6">
        <v>10227.9</v>
      </c>
      <c r="N4071" s="6">
        <v>9232.39</v>
      </c>
      <c r="O4071" s="3">
        <f t="shared" si="63"/>
        <v>995.51000000000022</v>
      </c>
      <c r="P4071" s="3">
        <v>55016</v>
      </c>
    </row>
    <row r="4072" spans="1:16" x14ac:dyDescent="0.25">
      <c r="A4072" t="s">
        <v>6083</v>
      </c>
      <c r="B4072">
        <v>260024</v>
      </c>
      <c r="C4072" t="s">
        <v>7456</v>
      </c>
      <c r="D4072" t="s">
        <v>4450</v>
      </c>
      <c r="E4072" t="s">
        <v>210</v>
      </c>
      <c r="F4072" t="s">
        <v>131</v>
      </c>
      <c r="G4072">
        <v>65483</v>
      </c>
      <c r="H4072" t="s">
        <v>668</v>
      </c>
      <c r="I4072">
        <v>18</v>
      </c>
      <c r="J4072" s="18">
        <v>55016</v>
      </c>
      <c r="K4072" s="19">
        <v>0.12</v>
      </c>
      <c r="L4072" s="6">
        <v>21029.11</v>
      </c>
      <c r="M4072" s="6">
        <v>11224.06</v>
      </c>
      <c r="N4072" s="6">
        <v>10177.5</v>
      </c>
      <c r="O4072" s="3">
        <f t="shared" si="63"/>
        <v>1046.5599999999995</v>
      </c>
      <c r="P4072" s="3">
        <v>55016</v>
      </c>
    </row>
    <row r="4073" spans="1:16" x14ac:dyDescent="0.25">
      <c r="A4073" t="s">
        <v>6083</v>
      </c>
      <c r="B4073">
        <v>260025</v>
      </c>
      <c r="C4073" t="s">
        <v>7457</v>
      </c>
      <c r="D4073" t="s">
        <v>4090</v>
      </c>
      <c r="E4073" t="s">
        <v>4091</v>
      </c>
      <c r="F4073" t="s">
        <v>131</v>
      </c>
      <c r="G4073">
        <v>63401</v>
      </c>
      <c r="H4073" t="s">
        <v>680</v>
      </c>
      <c r="I4073">
        <v>88</v>
      </c>
      <c r="J4073" s="18">
        <v>55016</v>
      </c>
      <c r="K4073" s="19">
        <v>0.12</v>
      </c>
      <c r="L4073" s="6">
        <v>29876.09</v>
      </c>
      <c r="M4073" s="6">
        <v>12411.1</v>
      </c>
      <c r="N4073" s="6">
        <v>11418.14</v>
      </c>
      <c r="O4073" s="3">
        <f t="shared" si="63"/>
        <v>992.96000000000095</v>
      </c>
      <c r="P4073" s="3">
        <v>55016</v>
      </c>
    </row>
    <row r="4074" spans="1:16" x14ac:dyDescent="0.25">
      <c r="A4074" t="s">
        <v>6083</v>
      </c>
      <c r="B4074">
        <v>260027</v>
      </c>
      <c r="C4074" t="s">
        <v>7458</v>
      </c>
      <c r="D4074" t="s">
        <v>1415</v>
      </c>
      <c r="E4074" t="s">
        <v>134</v>
      </c>
      <c r="F4074" t="s">
        <v>131</v>
      </c>
      <c r="G4074">
        <v>64132</v>
      </c>
      <c r="H4074" t="s">
        <v>135</v>
      </c>
      <c r="I4074">
        <v>208</v>
      </c>
      <c r="J4074" s="18">
        <v>55016</v>
      </c>
      <c r="K4074" s="19">
        <v>0.12</v>
      </c>
      <c r="L4074" s="6">
        <v>113944.85</v>
      </c>
      <c r="M4074" s="6">
        <v>13677.13</v>
      </c>
      <c r="N4074" s="6">
        <v>11268.07</v>
      </c>
      <c r="O4074" s="3">
        <f t="shared" si="63"/>
        <v>2409.0599999999995</v>
      </c>
      <c r="P4074" s="3">
        <v>55016</v>
      </c>
    </row>
    <row r="4075" spans="1:16" x14ac:dyDescent="0.25">
      <c r="A4075" t="s">
        <v>6083</v>
      </c>
      <c r="B4075">
        <v>260032</v>
      </c>
      <c r="C4075" t="s">
        <v>7459</v>
      </c>
      <c r="D4075" t="s">
        <v>129</v>
      </c>
      <c r="E4075" t="s">
        <v>130</v>
      </c>
      <c r="F4075" t="s">
        <v>131</v>
      </c>
      <c r="G4075">
        <v>63110</v>
      </c>
      <c r="H4075" t="s">
        <v>132</v>
      </c>
      <c r="I4075">
        <v>588</v>
      </c>
      <c r="J4075" s="18">
        <v>55016</v>
      </c>
      <c r="K4075" s="19">
        <v>0.12</v>
      </c>
      <c r="L4075" s="6">
        <v>55423.35</v>
      </c>
      <c r="M4075" s="6">
        <v>15949.63</v>
      </c>
      <c r="N4075" s="6">
        <v>13696.7</v>
      </c>
      <c r="O4075" s="3">
        <f t="shared" si="63"/>
        <v>2252.9299999999985</v>
      </c>
      <c r="P4075" s="3">
        <v>55016</v>
      </c>
    </row>
    <row r="4076" spans="1:16" x14ac:dyDescent="0.25">
      <c r="A4076" t="s">
        <v>6083</v>
      </c>
      <c r="B4076">
        <v>260034</v>
      </c>
      <c r="C4076" t="s">
        <v>8773</v>
      </c>
      <c r="D4076" t="s">
        <v>4451</v>
      </c>
      <c r="E4076" t="s">
        <v>1693</v>
      </c>
      <c r="F4076" t="s">
        <v>131</v>
      </c>
      <c r="G4076">
        <v>64730</v>
      </c>
      <c r="H4076" t="s">
        <v>135</v>
      </c>
      <c r="I4076">
        <v>22</v>
      </c>
      <c r="J4076" s="18">
        <v>55016</v>
      </c>
      <c r="K4076" s="19">
        <v>0.12</v>
      </c>
      <c r="L4076" s="6">
        <v>31354.86</v>
      </c>
      <c r="M4076" s="6">
        <v>16398.18</v>
      </c>
      <c r="N4076" s="6">
        <v>15696.91</v>
      </c>
      <c r="O4076" s="3">
        <f t="shared" si="63"/>
        <v>701.27000000000044</v>
      </c>
      <c r="P4076" s="3">
        <v>55016</v>
      </c>
    </row>
    <row r="4077" spans="1:16" x14ac:dyDescent="0.25">
      <c r="A4077" t="s">
        <v>6083</v>
      </c>
      <c r="B4077">
        <v>260040</v>
      </c>
      <c r="C4077" t="s">
        <v>7460</v>
      </c>
      <c r="D4077" t="s">
        <v>667</v>
      </c>
      <c r="E4077" t="s">
        <v>502</v>
      </c>
      <c r="F4077" t="s">
        <v>131</v>
      </c>
      <c r="G4077">
        <v>65807</v>
      </c>
      <c r="H4077" t="s">
        <v>668</v>
      </c>
      <c r="I4077">
        <v>520</v>
      </c>
      <c r="J4077" s="18">
        <v>55016</v>
      </c>
      <c r="K4077" s="19">
        <v>0.12</v>
      </c>
      <c r="L4077" s="6">
        <v>41927.25</v>
      </c>
      <c r="M4077" s="6">
        <v>10858.92</v>
      </c>
      <c r="N4077" s="6">
        <v>9462.82</v>
      </c>
      <c r="O4077" s="3">
        <f t="shared" si="63"/>
        <v>1396.1000000000004</v>
      </c>
      <c r="P4077" s="3">
        <v>55016</v>
      </c>
    </row>
    <row r="4078" spans="1:16" x14ac:dyDescent="0.25">
      <c r="A4078" t="s">
        <v>6083</v>
      </c>
      <c r="B4078">
        <v>260047</v>
      </c>
      <c r="C4078" t="s">
        <v>7461</v>
      </c>
      <c r="D4078" t="s">
        <v>1967</v>
      </c>
      <c r="E4078" t="s">
        <v>1968</v>
      </c>
      <c r="F4078" t="s">
        <v>131</v>
      </c>
      <c r="G4078">
        <v>65102</v>
      </c>
      <c r="H4078" t="s">
        <v>680</v>
      </c>
      <c r="I4078">
        <v>66</v>
      </c>
      <c r="J4078" s="18">
        <v>55016</v>
      </c>
      <c r="K4078" s="19">
        <v>0.12</v>
      </c>
      <c r="L4078" s="6">
        <v>27624.55</v>
      </c>
      <c r="M4078" s="6">
        <v>11568.02</v>
      </c>
      <c r="N4078" s="6">
        <v>10733.11</v>
      </c>
      <c r="O4078" s="3">
        <f t="shared" si="63"/>
        <v>834.90999999999985</v>
      </c>
      <c r="P4078" s="3">
        <v>55016</v>
      </c>
    </row>
    <row r="4079" spans="1:16" x14ac:dyDescent="0.25">
      <c r="A4079" t="s">
        <v>6083</v>
      </c>
      <c r="B4079">
        <v>260048</v>
      </c>
      <c r="C4079" t="s">
        <v>7462</v>
      </c>
      <c r="D4079" t="s">
        <v>3972</v>
      </c>
      <c r="E4079" t="s">
        <v>134</v>
      </c>
      <c r="F4079" t="s">
        <v>131</v>
      </c>
      <c r="G4079">
        <v>64108</v>
      </c>
      <c r="H4079" t="s">
        <v>135</v>
      </c>
      <c r="I4079">
        <v>49</v>
      </c>
      <c r="J4079" s="18">
        <v>55016</v>
      </c>
      <c r="K4079" s="19">
        <v>0.12</v>
      </c>
      <c r="L4079" s="6">
        <v>38161.39</v>
      </c>
      <c r="M4079" s="6">
        <v>18121.82</v>
      </c>
      <c r="N4079" s="6">
        <v>16921.14</v>
      </c>
      <c r="O4079" s="3">
        <f t="shared" si="63"/>
        <v>1200.6800000000003</v>
      </c>
      <c r="P4079" s="3">
        <v>55016</v>
      </c>
    </row>
    <row r="4080" spans="1:16" x14ac:dyDescent="0.25">
      <c r="A4080" t="s">
        <v>6083</v>
      </c>
      <c r="B4080">
        <v>260050</v>
      </c>
      <c r="C4080" t="s">
        <v>7463</v>
      </c>
      <c r="D4080" t="s">
        <v>4452</v>
      </c>
      <c r="E4080" t="s">
        <v>2548</v>
      </c>
      <c r="F4080" t="s">
        <v>131</v>
      </c>
      <c r="G4080">
        <v>64468</v>
      </c>
      <c r="H4080" t="s">
        <v>135</v>
      </c>
      <c r="I4080">
        <v>26</v>
      </c>
      <c r="J4080" s="18">
        <v>55016</v>
      </c>
      <c r="K4080" s="19">
        <v>0.12</v>
      </c>
      <c r="L4080" s="6">
        <v>22607.08</v>
      </c>
      <c r="M4080" s="6">
        <v>17217.580000000002</v>
      </c>
      <c r="N4080" s="6">
        <v>16474.5</v>
      </c>
      <c r="O4080" s="3">
        <f t="shared" si="63"/>
        <v>743.08000000000175</v>
      </c>
      <c r="P4080" s="3">
        <v>55016</v>
      </c>
    </row>
    <row r="4081" spans="1:16" x14ac:dyDescent="0.25">
      <c r="A4081" t="s">
        <v>6083</v>
      </c>
      <c r="B4081">
        <v>260052</v>
      </c>
      <c r="C4081" t="s">
        <v>7464</v>
      </c>
      <c r="D4081" t="s">
        <v>2933</v>
      </c>
      <c r="E4081" t="s">
        <v>51</v>
      </c>
      <c r="F4081" t="s">
        <v>131</v>
      </c>
      <c r="G4081">
        <v>63090</v>
      </c>
      <c r="H4081" t="s">
        <v>132</v>
      </c>
      <c r="I4081">
        <v>159</v>
      </c>
      <c r="J4081" s="18">
        <v>55016</v>
      </c>
      <c r="K4081" s="19">
        <v>0.12</v>
      </c>
      <c r="L4081" s="6">
        <v>39718.660000000003</v>
      </c>
      <c r="M4081" s="6">
        <v>10278.6</v>
      </c>
      <c r="N4081" s="6">
        <v>9225.24</v>
      </c>
      <c r="O4081" s="3">
        <f t="shared" si="63"/>
        <v>1053.3600000000006</v>
      </c>
      <c r="P4081" s="3">
        <v>55016</v>
      </c>
    </row>
    <row r="4082" spans="1:16" x14ac:dyDescent="0.25">
      <c r="A4082" t="s">
        <v>6083</v>
      </c>
      <c r="B4082">
        <v>260059</v>
      </c>
      <c r="C4082" t="s">
        <v>7465</v>
      </c>
      <c r="D4082" t="s">
        <v>3631</v>
      </c>
      <c r="E4082" t="s">
        <v>705</v>
      </c>
      <c r="F4082" t="s">
        <v>131</v>
      </c>
      <c r="G4082">
        <v>65536</v>
      </c>
      <c r="H4082" t="s">
        <v>668</v>
      </c>
      <c r="I4082">
        <v>42</v>
      </c>
      <c r="J4082" s="18">
        <v>55016</v>
      </c>
      <c r="K4082" s="19">
        <v>0.12</v>
      </c>
      <c r="L4082" s="6">
        <v>31500.9</v>
      </c>
      <c r="M4082" s="6">
        <v>13040</v>
      </c>
      <c r="N4082" s="6">
        <v>12246.67</v>
      </c>
      <c r="O4082" s="3">
        <f t="shared" si="63"/>
        <v>793.32999999999993</v>
      </c>
      <c r="P4082" s="3">
        <v>55016</v>
      </c>
    </row>
    <row r="4083" spans="1:16" x14ac:dyDescent="0.25">
      <c r="A4083" t="s">
        <v>6083</v>
      </c>
      <c r="B4083">
        <v>260061</v>
      </c>
      <c r="C4083" t="s">
        <v>7466</v>
      </c>
      <c r="D4083" t="s">
        <v>4919</v>
      </c>
      <c r="E4083" t="s">
        <v>4920</v>
      </c>
      <c r="F4083" t="s">
        <v>131</v>
      </c>
      <c r="G4083">
        <v>64772</v>
      </c>
      <c r="H4083" t="s">
        <v>678</v>
      </c>
      <c r="I4083">
        <v>24</v>
      </c>
      <c r="J4083" s="18">
        <v>55016</v>
      </c>
      <c r="K4083" s="19">
        <v>0.12</v>
      </c>
      <c r="L4083" s="6">
        <v>19792.580000000002</v>
      </c>
      <c r="M4083" s="6">
        <v>11958.33</v>
      </c>
      <c r="N4083" s="6">
        <v>11205.17</v>
      </c>
      <c r="O4083" s="3">
        <f t="shared" si="63"/>
        <v>753.15999999999985</v>
      </c>
      <c r="P4083" s="3">
        <v>55016</v>
      </c>
    </row>
    <row r="4084" spans="1:16" x14ac:dyDescent="0.25">
      <c r="A4084" t="s">
        <v>6083</v>
      </c>
      <c r="B4084">
        <v>260062</v>
      </c>
      <c r="C4084" t="s">
        <v>7467</v>
      </c>
      <c r="D4084" t="s">
        <v>2934</v>
      </c>
      <c r="E4084" t="s">
        <v>134</v>
      </c>
      <c r="F4084" t="s">
        <v>131</v>
      </c>
      <c r="G4084">
        <v>64154</v>
      </c>
      <c r="H4084" t="s">
        <v>135</v>
      </c>
      <c r="I4084">
        <v>155</v>
      </c>
      <c r="J4084" s="18">
        <v>55016</v>
      </c>
      <c r="K4084" s="19">
        <v>0.12</v>
      </c>
      <c r="L4084" s="6">
        <v>51351.67</v>
      </c>
      <c r="M4084" s="6">
        <v>10340.94</v>
      </c>
      <c r="N4084" s="6">
        <v>9153.5</v>
      </c>
      <c r="O4084" s="3">
        <f t="shared" si="63"/>
        <v>1187.4400000000005</v>
      </c>
      <c r="P4084" s="3">
        <v>55016</v>
      </c>
    </row>
    <row r="4085" spans="1:16" x14ac:dyDescent="0.25">
      <c r="A4085" t="s">
        <v>6083</v>
      </c>
      <c r="B4085">
        <v>260064</v>
      </c>
      <c r="C4085" t="s">
        <v>8774</v>
      </c>
      <c r="D4085" t="s">
        <v>4094</v>
      </c>
      <c r="E4085" t="s">
        <v>4095</v>
      </c>
      <c r="F4085" t="s">
        <v>131</v>
      </c>
      <c r="G4085">
        <v>65265</v>
      </c>
      <c r="H4085" t="s">
        <v>680</v>
      </c>
      <c r="I4085">
        <v>47</v>
      </c>
      <c r="J4085" s="18">
        <v>55016</v>
      </c>
      <c r="K4085" s="19">
        <v>0.12</v>
      </c>
      <c r="L4085" s="6">
        <v>17671.189999999999</v>
      </c>
      <c r="M4085" s="6">
        <v>12276.96</v>
      </c>
      <c r="N4085" s="6">
        <v>11338.74</v>
      </c>
      <c r="O4085" s="3">
        <f t="shared" si="63"/>
        <v>938.21999999999935</v>
      </c>
      <c r="P4085" s="3">
        <v>55016</v>
      </c>
    </row>
    <row r="4086" spans="1:16" x14ac:dyDescent="0.25">
      <c r="A4086" t="s">
        <v>6083</v>
      </c>
      <c r="B4086">
        <v>260065</v>
      </c>
      <c r="C4086" t="s">
        <v>7468</v>
      </c>
      <c r="D4086" t="s">
        <v>669</v>
      </c>
      <c r="E4086" t="s">
        <v>502</v>
      </c>
      <c r="F4086" t="s">
        <v>131</v>
      </c>
      <c r="G4086">
        <v>65804</v>
      </c>
      <c r="H4086" t="s">
        <v>668</v>
      </c>
      <c r="I4086">
        <v>529</v>
      </c>
      <c r="J4086" s="18">
        <v>55016</v>
      </c>
      <c r="K4086" s="19">
        <v>0.12</v>
      </c>
      <c r="L4086" s="6">
        <v>51545.94</v>
      </c>
      <c r="M4086" s="6">
        <v>11560.69</v>
      </c>
      <c r="N4086" s="6">
        <v>10344.030000000001</v>
      </c>
      <c r="O4086" s="3">
        <f t="shared" si="63"/>
        <v>1216.6599999999999</v>
      </c>
      <c r="P4086" s="3">
        <v>55016</v>
      </c>
    </row>
    <row r="4087" spans="1:16" x14ac:dyDescent="0.25">
      <c r="A4087" t="s">
        <v>6083</v>
      </c>
      <c r="B4087">
        <v>260068</v>
      </c>
      <c r="C4087" t="s">
        <v>7469</v>
      </c>
      <c r="D4087" t="s">
        <v>1416</v>
      </c>
      <c r="E4087" t="s">
        <v>193</v>
      </c>
      <c r="F4087" t="s">
        <v>131</v>
      </c>
      <c r="G4087">
        <v>65201</v>
      </c>
      <c r="H4087" t="s">
        <v>680</v>
      </c>
      <c r="I4087">
        <v>401</v>
      </c>
      <c r="J4087" s="18">
        <v>55016</v>
      </c>
      <c r="K4087" s="19">
        <v>0.12</v>
      </c>
      <c r="L4087" s="6">
        <v>34460.04</v>
      </c>
      <c r="M4087" s="6">
        <v>9620.08</v>
      </c>
      <c r="N4087" s="6">
        <v>8702.66</v>
      </c>
      <c r="O4087" s="3">
        <f t="shared" si="63"/>
        <v>917.42000000000007</v>
      </c>
      <c r="P4087" s="3">
        <v>55016</v>
      </c>
    </row>
    <row r="4088" spans="1:16" x14ac:dyDescent="0.25">
      <c r="A4088" t="s">
        <v>6083</v>
      </c>
      <c r="B4088">
        <v>260074</v>
      </c>
      <c r="C4088" t="s">
        <v>7470</v>
      </c>
      <c r="D4088" t="s">
        <v>4096</v>
      </c>
      <c r="E4088" t="s">
        <v>4097</v>
      </c>
      <c r="F4088" t="s">
        <v>131</v>
      </c>
      <c r="G4088">
        <v>65270</v>
      </c>
      <c r="H4088" t="s">
        <v>680</v>
      </c>
      <c r="I4088">
        <v>92</v>
      </c>
      <c r="J4088" s="18">
        <v>55016</v>
      </c>
      <c r="K4088" s="19">
        <v>0.12</v>
      </c>
      <c r="L4088" s="6">
        <v>68523.759999999995</v>
      </c>
      <c r="M4088" s="6">
        <v>15223.22</v>
      </c>
      <c r="N4088" s="6">
        <v>13152.54</v>
      </c>
      <c r="O4088" s="3">
        <f t="shared" si="63"/>
        <v>2070.6799999999985</v>
      </c>
      <c r="P4088" s="3">
        <v>55016</v>
      </c>
    </row>
    <row r="4089" spans="1:16" x14ac:dyDescent="0.25">
      <c r="A4089" t="s">
        <v>6083</v>
      </c>
      <c r="B4089">
        <v>260077</v>
      </c>
      <c r="C4089" t="s">
        <v>7471</v>
      </c>
      <c r="D4089" t="s">
        <v>670</v>
      </c>
      <c r="E4089" t="s">
        <v>130</v>
      </c>
      <c r="F4089" t="s">
        <v>131</v>
      </c>
      <c r="G4089">
        <v>63128</v>
      </c>
      <c r="H4089" t="s">
        <v>132</v>
      </c>
      <c r="I4089">
        <v>249</v>
      </c>
      <c r="J4089" s="18">
        <v>55016</v>
      </c>
      <c r="K4089" s="19">
        <v>0.12</v>
      </c>
      <c r="L4089" s="6">
        <v>31206.12</v>
      </c>
      <c r="M4089" s="6">
        <v>9497.0300000000007</v>
      </c>
      <c r="N4089" s="6">
        <v>8645.18</v>
      </c>
      <c r="O4089" s="3">
        <f t="shared" si="63"/>
        <v>851.85000000000036</v>
      </c>
      <c r="P4089" s="3">
        <v>55016</v>
      </c>
    </row>
    <row r="4090" spans="1:16" x14ac:dyDescent="0.25">
      <c r="A4090" t="s">
        <v>6083</v>
      </c>
      <c r="B4090">
        <v>260078</v>
      </c>
      <c r="C4090" t="s">
        <v>7472</v>
      </c>
      <c r="D4090" t="s">
        <v>1969</v>
      </c>
      <c r="E4090" t="s">
        <v>1970</v>
      </c>
      <c r="F4090" t="s">
        <v>131</v>
      </c>
      <c r="G4090">
        <v>65775</v>
      </c>
      <c r="H4090" t="s">
        <v>668</v>
      </c>
      <c r="I4090">
        <v>177</v>
      </c>
      <c r="J4090" s="18">
        <v>55016</v>
      </c>
      <c r="K4090" s="19">
        <v>0.12</v>
      </c>
      <c r="L4090" s="6">
        <v>25704.36</v>
      </c>
      <c r="M4090" s="6">
        <v>10237.450000000001</v>
      </c>
      <c r="N4090" s="6">
        <v>9085.76</v>
      </c>
      <c r="O4090" s="3">
        <f t="shared" si="63"/>
        <v>1151.6900000000005</v>
      </c>
      <c r="P4090" s="3">
        <v>55016</v>
      </c>
    </row>
    <row r="4091" spans="1:16" x14ac:dyDescent="0.25">
      <c r="A4091" t="s">
        <v>6083</v>
      </c>
      <c r="B4091">
        <v>260081</v>
      </c>
      <c r="C4091" t="s">
        <v>7473</v>
      </c>
      <c r="D4091" t="s">
        <v>2240</v>
      </c>
      <c r="E4091" t="s">
        <v>2241</v>
      </c>
      <c r="F4091" t="s">
        <v>131</v>
      </c>
      <c r="G4091">
        <v>63026</v>
      </c>
      <c r="H4091" t="s">
        <v>132</v>
      </c>
      <c r="I4091">
        <v>208</v>
      </c>
      <c r="J4091" s="18">
        <v>55016</v>
      </c>
      <c r="K4091" s="19">
        <v>0.12</v>
      </c>
      <c r="L4091" s="6">
        <v>38822.51</v>
      </c>
      <c r="M4091" s="6">
        <v>10067.92</v>
      </c>
      <c r="N4091" s="6">
        <v>8754.5300000000007</v>
      </c>
      <c r="O4091" s="3">
        <f t="shared" si="63"/>
        <v>1313.3899999999994</v>
      </c>
      <c r="P4091" s="3">
        <v>55016</v>
      </c>
    </row>
    <row r="4092" spans="1:16" x14ac:dyDescent="0.25">
      <c r="A4092" t="s">
        <v>6083</v>
      </c>
      <c r="B4092">
        <v>260085</v>
      </c>
      <c r="C4092" t="s">
        <v>6907</v>
      </c>
      <c r="D4092" t="s">
        <v>2935</v>
      </c>
      <c r="E4092" t="s">
        <v>134</v>
      </c>
      <c r="F4092" t="s">
        <v>131</v>
      </c>
      <c r="G4092">
        <v>64114</v>
      </c>
      <c r="H4092" t="s">
        <v>135</v>
      </c>
      <c r="I4092">
        <v>282</v>
      </c>
      <c r="J4092" s="18">
        <v>55016</v>
      </c>
      <c r="K4092" s="19">
        <v>0.12</v>
      </c>
      <c r="L4092" s="6">
        <v>52644.06</v>
      </c>
      <c r="M4092" s="6">
        <v>10244.32</v>
      </c>
      <c r="N4092" s="6">
        <v>9363.07</v>
      </c>
      <c r="O4092" s="3">
        <f t="shared" si="63"/>
        <v>881.25</v>
      </c>
      <c r="P4092" s="3">
        <v>55016</v>
      </c>
    </row>
    <row r="4093" spans="1:16" x14ac:dyDescent="0.25">
      <c r="A4093" t="s">
        <v>6083</v>
      </c>
      <c r="B4093">
        <v>260091</v>
      </c>
      <c r="C4093" t="s">
        <v>7474</v>
      </c>
      <c r="D4093" t="s">
        <v>2936</v>
      </c>
      <c r="E4093" t="s">
        <v>2937</v>
      </c>
      <c r="F4093" t="s">
        <v>131</v>
      </c>
      <c r="G4093">
        <v>63117</v>
      </c>
      <c r="H4093" t="s">
        <v>132</v>
      </c>
      <c r="I4093">
        <v>280</v>
      </c>
      <c r="J4093" s="18">
        <v>55016</v>
      </c>
      <c r="K4093" s="19">
        <v>0.12</v>
      </c>
      <c r="L4093" s="6">
        <v>45644.53</v>
      </c>
      <c r="M4093" s="6">
        <v>15075.3</v>
      </c>
      <c r="N4093" s="6">
        <v>13956.31</v>
      </c>
      <c r="O4093" s="3">
        <f t="shared" si="63"/>
        <v>1118.9899999999998</v>
      </c>
      <c r="P4093" s="3">
        <v>55016</v>
      </c>
    </row>
    <row r="4094" spans="1:16" x14ac:dyDescent="0.25">
      <c r="A4094" t="s">
        <v>6083</v>
      </c>
      <c r="B4094">
        <v>260094</v>
      </c>
      <c r="C4094" t="s">
        <v>7475</v>
      </c>
      <c r="D4094" t="s">
        <v>2938</v>
      </c>
      <c r="E4094" t="s">
        <v>2939</v>
      </c>
      <c r="F4094" t="s">
        <v>131</v>
      </c>
      <c r="G4094">
        <v>65615</v>
      </c>
      <c r="H4094" t="s">
        <v>668</v>
      </c>
      <c r="I4094">
        <v>271</v>
      </c>
      <c r="J4094" s="18">
        <v>55016</v>
      </c>
      <c r="K4094" s="19">
        <v>0.12</v>
      </c>
      <c r="L4094" s="6">
        <v>44653.85</v>
      </c>
      <c r="M4094" s="6">
        <v>10251.030000000001</v>
      </c>
      <c r="N4094" s="6">
        <v>9168.51</v>
      </c>
      <c r="O4094" s="3">
        <f t="shared" si="63"/>
        <v>1082.5200000000004</v>
      </c>
      <c r="P4094" s="3">
        <v>55016</v>
      </c>
    </row>
    <row r="4095" spans="1:16" x14ac:dyDescent="0.25">
      <c r="A4095" t="s">
        <v>6083</v>
      </c>
      <c r="B4095">
        <v>260095</v>
      </c>
      <c r="C4095" t="s">
        <v>7476</v>
      </c>
      <c r="D4095" t="s">
        <v>1971</v>
      </c>
      <c r="E4095" t="s">
        <v>1972</v>
      </c>
      <c r="F4095" t="s">
        <v>131</v>
      </c>
      <c r="G4095">
        <v>64057</v>
      </c>
      <c r="H4095" t="s">
        <v>135</v>
      </c>
      <c r="I4095">
        <v>236</v>
      </c>
      <c r="J4095" s="18">
        <v>55016</v>
      </c>
      <c r="K4095" s="19">
        <v>0.12</v>
      </c>
      <c r="L4095" s="6">
        <v>93542.67</v>
      </c>
      <c r="M4095" s="6">
        <v>10678.13</v>
      </c>
      <c r="N4095" s="6">
        <v>9396.5400000000009</v>
      </c>
      <c r="O4095" s="3">
        <f t="shared" si="63"/>
        <v>1281.5899999999983</v>
      </c>
      <c r="P4095" s="3">
        <v>55016</v>
      </c>
    </row>
    <row r="4096" spans="1:16" x14ac:dyDescent="0.25">
      <c r="A4096" t="s">
        <v>6083</v>
      </c>
      <c r="B4096">
        <v>260096</v>
      </c>
      <c r="C4096" t="s">
        <v>7477</v>
      </c>
      <c r="D4096" t="s">
        <v>1973</v>
      </c>
      <c r="E4096" t="s">
        <v>1974</v>
      </c>
      <c r="F4096" t="s">
        <v>131</v>
      </c>
      <c r="G4096">
        <v>64116</v>
      </c>
      <c r="H4096" t="s">
        <v>135</v>
      </c>
      <c r="I4096">
        <v>287</v>
      </c>
      <c r="J4096" s="18">
        <v>55016</v>
      </c>
      <c r="K4096" s="19">
        <v>0.12</v>
      </c>
      <c r="L4096" s="6">
        <v>61180.88</v>
      </c>
      <c r="M4096" s="6">
        <v>10695.41</v>
      </c>
      <c r="N4096" s="6">
        <v>9486.3700000000008</v>
      </c>
      <c r="O4096" s="3">
        <f t="shared" si="63"/>
        <v>1209.0399999999991</v>
      </c>
      <c r="P4096" s="3">
        <v>55016</v>
      </c>
    </row>
    <row r="4097" spans="1:16" x14ac:dyDescent="0.25">
      <c r="A4097" t="s">
        <v>6083</v>
      </c>
      <c r="B4097">
        <v>260097</v>
      </c>
      <c r="C4097" t="s">
        <v>7478</v>
      </c>
      <c r="D4097" t="s">
        <v>4098</v>
      </c>
      <c r="E4097" t="s">
        <v>4099</v>
      </c>
      <c r="F4097" t="s">
        <v>131</v>
      </c>
      <c r="G4097">
        <v>64093</v>
      </c>
      <c r="H4097" t="s">
        <v>135</v>
      </c>
      <c r="I4097">
        <v>62</v>
      </c>
      <c r="J4097" s="18">
        <v>55016</v>
      </c>
      <c r="K4097" s="19">
        <v>0.12</v>
      </c>
      <c r="L4097" s="6">
        <v>23397.26</v>
      </c>
      <c r="M4097" s="6">
        <v>15781.5</v>
      </c>
      <c r="N4097" s="6">
        <v>14666.1</v>
      </c>
      <c r="O4097" s="3">
        <f t="shared" si="63"/>
        <v>1115.3999999999996</v>
      </c>
      <c r="P4097" s="3">
        <v>55016</v>
      </c>
    </row>
    <row r="4098" spans="1:16" x14ac:dyDescent="0.25">
      <c r="A4098" t="s">
        <v>6083</v>
      </c>
      <c r="B4098">
        <v>260102</v>
      </c>
      <c r="C4098" t="s">
        <v>7479</v>
      </c>
      <c r="D4098" t="s">
        <v>2406</v>
      </c>
      <c r="E4098" t="s">
        <v>134</v>
      </c>
      <c r="F4098" t="s">
        <v>131</v>
      </c>
      <c r="G4098">
        <v>64139</v>
      </c>
      <c r="H4098" t="s">
        <v>135</v>
      </c>
      <c r="I4098">
        <v>32</v>
      </c>
      <c r="J4098" s="18">
        <v>55016</v>
      </c>
      <c r="K4098" s="19">
        <v>0.12</v>
      </c>
      <c r="L4098" s="6">
        <v>17936.25</v>
      </c>
      <c r="M4098" s="6">
        <v>15342.09</v>
      </c>
      <c r="N4098" s="6">
        <v>14299.97</v>
      </c>
      <c r="O4098" s="3">
        <f t="shared" si="63"/>
        <v>1042.1200000000008</v>
      </c>
      <c r="P4098" s="3">
        <v>55016</v>
      </c>
    </row>
    <row r="4099" spans="1:16" x14ac:dyDescent="0.25">
      <c r="A4099" t="s">
        <v>6083</v>
      </c>
      <c r="B4099">
        <v>260104</v>
      </c>
      <c r="C4099" t="s">
        <v>7480</v>
      </c>
      <c r="D4099" t="s">
        <v>671</v>
      </c>
      <c r="E4099" t="s">
        <v>672</v>
      </c>
      <c r="F4099" t="s">
        <v>131</v>
      </c>
      <c r="G4099">
        <v>63044</v>
      </c>
      <c r="H4099" t="s">
        <v>132</v>
      </c>
      <c r="I4099">
        <v>318</v>
      </c>
      <c r="J4099" s="18">
        <v>55016</v>
      </c>
      <c r="K4099" s="19">
        <v>0.12</v>
      </c>
      <c r="L4099" s="6">
        <v>47319.82</v>
      </c>
      <c r="M4099" s="6">
        <v>11182.94</v>
      </c>
      <c r="N4099" s="6">
        <v>10287.66</v>
      </c>
      <c r="O4099" s="3">
        <f t="shared" ref="O4099:O4162" si="64">M4099-N4099</f>
        <v>895.28000000000065</v>
      </c>
      <c r="P4099" s="3">
        <v>55016</v>
      </c>
    </row>
    <row r="4100" spans="1:16" x14ac:dyDescent="0.25">
      <c r="A4100" t="s">
        <v>6083</v>
      </c>
      <c r="B4100">
        <v>260105</v>
      </c>
      <c r="C4100" t="s">
        <v>7481</v>
      </c>
      <c r="D4100" t="s">
        <v>673</v>
      </c>
      <c r="E4100" t="s">
        <v>130</v>
      </c>
      <c r="F4100" t="s">
        <v>131</v>
      </c>
      <c r="G4100">
        <v>63110</v>
      </c>
      <c r="H4100" t="s">
        <v>132</v>
      </c>
      <c r="I4100">
        <v>121</v>
      </c>
      <c r="J4100" s="18">
        <v>55016</v>
      </c>
      <c r="K4100" s="19">
        <v>0.12</v>
      </c>
      <c r="L4100" s="6">
        <v>68175.289999999994</v>
      </c>
      <c r="M4100" s="6">
        <v>20022.599999999999</v>
      </c>
      <c r="N4100" s="6">
        <v>14191.37</v>
      </c>
      <c r="O4100" s="3">
        <f t="shared" si="64"/>
        <v>5831.2299999999977</v>
      </c>
      <c r="P4100" s="3">
        <v>55016</v>
      </c>
    </row>
    <row r="4101" spans="1:16" x14ac:dyDescent="0.25">
      <c r="A4101" t="s">
        <v>6083</v>
      </c>
      <c r="B4101">
        <v>260108</v>
      </c>
      <c r="C4101" t="s">
        <v>7482</v>
      </c>
      <c r="D4101" t="s">
        <v>674</v>
      </c>
      <c r="E4101" t="s">
        <v>675</v>
      </c>
      <c r="F4101" t="s">
        <v>131</v>
      </c>
      <c r="G4101">
        <v>63131</v>
      </c>
      <c r="H4101" t="s">
        <v>132</v>
      </c>
      <c r="I4101">
        <v>370</v>
      </c>
      <c r="J4101" s="18">
        <v>55016</v>
      </c>
      <c r="K4101" s="19">
        <v>0.12</v>
      </c>
      <c r="L4101" s="6">
        <v>28453.18</v>
      </c>
      <c r="M4101" s="6">
        <v>9903.73</v>
      </c>
      <c r="N4101" s="6">
        <v>8671.7099999999991</v>
      </c>
      <c r="O4101" s="3">
        <f t="shared" si="64"/>
        <v>1232.0200000000004</v>
      </c>
      <c r="P4101" s="3">
        <v>55016</v>
      </c>
    </row>
    <row r="4102" spans="1:16" x14ac:dyDescent="0.25">
      <c r="A4102" t="s">
        <v>6083</v>
      </c>
      <c r="B4102">
        <v>260110</v>
      </c>
      <c r="C4102" t="s">
        <v>7483</v>
      </c>
      <c r="D4102" t="s">
        <v>1417</v>
      </c>
      <c r="E4102" t="s">
        <v>682</v>
      </c>
      <c r="F4102" t="s">
        <v>131</v>
      </c>
      <c r="G4102">
        <v>63701</v>
      </c>
      <c r="H4102" t="s">
        <v>683</v>
      </c>
      <c r="I4102">
        <v>270</v>
      </c>
      <c r="J4102" s="18">
        <v>55016</v>
      </c>
      <c r="K4102" s="19">
        <v>0.12</v>
      </c>
      <c r="L4102" s="6">
        <v>39570.9</v>
      </c>
      <c r="M4102" s="6">
        <v>10070.86</v>
      </c>
      <c r="N4102" s="6">
        <v>9101.9599999999991</v>
      </c>
      <c r="O4102" s="3">
        <f t="shared" si="64"/>
        <v>968.90000000000146</v>
      </c>
      <c r="P4102" s="3">
        <v>55016</v>
      </c>
    </row>
    <row r="4103" spans="1:16" x14ac:dyDescent="0.25">
      <c r="A4103" t="s">
        <v>6083</v>
      </c>
      <c r="B4103">
        <v>260113</v>
      </c>
      <c r="C4103" t="s">
        <v>7484</v>
      </c>
      <c r="D4103" t="s">
        <v>4100</v>
      </c>
      <c r="E4103" t="s">
        <v>4101</v>
      </c>
      <c r="F4103" t="s">
        <v>131</v>
      </c>
      <c r="G4103">
        <v>63801</v>
      </c>
      <c r="H4103" t="s">
        <v>683</v>
      </c>
      <c r="I4103">
        <v>95</v>
      </c>
      <c r="J4103" s="18">
        <v>55016</v>
      </c>
      <c r="K4103" s="19">
        <v>0.12</v>
      </c>
      <c r="L4103" s="6">
        <v>43778.85</v>
      </c>
      <c r="M4103" s="6">
        <v>12472.51</v>
      </c>
      <c r="N4103" s="6">
        <v>11816.2</v>
      </c>
      <c r="O4103" s="3">
        <f t="shared" si="64"/>
        <v>656.30999999999949</v>
      </c>
      <c r="P4103" s="3">
        <v>55016</v>
      </c>
    </row>
    <row r="4104" spans="1:16" x14ac:dyDescent="0.25">
      <c r="A4104" t="s">
        <v>6083</v>
      </c>
      <c r="B4104">
        <v>260119</v>
      </c>
      <c r="C4104" t="s">
        <v>7485</v>
      </c>
      <c r="D4104" t="s">
        <v>2940</v>
      </c>
      <c r="E4104" t="s">
        <v>2941</v>
      </c>
      <c r="F4104" t="s">
        <v>131</v>
      </c>
      <c r="G4104">
        <v>63901</v>
      </c>
      <c r="H4104" t="s">
        <v>132</v>
      </c>
      <c r="I4104">
        <v>214</v>
      </c>
      <c r="J4104" s="18">
        <v>55016</v>
      </c>
      <c r="K4104" s="19">
        <v>0.12</v>
      </c>
      <c r="L4104" s="6">
        <v>80802.81</v>
      </c>
      <c r="M4104" s="6">
        <v>10372.23</v>
      </c>
      <c r="N4104" s="6">
        <v>9517.06</v>
      </c>
      <c r="O4104" s="3">
        <f t="shared" si="64"/>
        <v>855.17000000000007</v>
      </c>
      <c r="P4104" s="3">
        <v>55016</v>
      </c>
    </row>
    <row r="4105" spans="1:16" x14ac:dyDescent="0.25">
      <c r="A4105" t="s">
        <v>6083</v>
      </c>
      <c r="B4105">
        <v>260137</v>
      </c>
      <c r="C4105" t="s">
        <v>7486</v>
      </c>
      <c r="D4105" t="s">
        <v>676</v>
      </c>
      <c r="E4105" t="s">
        <v>677</v>
      </c>
      <c r="F4105" t="s">
        <v>131</v>
      </c>
      <c r="G4105">
        <v>64804</v>
      </c>
      <c r="H4105" t="s">
        <v>678</v>
      </c>
      <c r="I4105">
        <v>367</v>
      </c>
      <c r="J4105" s="18">
        <v>55016</v>
      </c>
      <c r="K4105" s="19">
        <v>0.12</v>
      </c>
      <c r="L4105" s="6">
        <v>50299.98</v>
      </c>
      <c r="M4105" s="6">
        <v>10514.32</v>
      </c>
      <c r="N4105" s="6">
        <v>9229.52</v>
      </c>
      <c r="O4105" s="3">
        <f t="shared" si="64"/>
        <v>1284.7999999999993</v>
      </c>
      <c r="P4105" s="3">
        <v>55016</v>
      </c>
    </row>
    <row r="4106" spans="1:16" x14ac:dyDescent="0.25">
      <c r="A4106" t="s">
        <v>6083</v>
      </c>
      <c r="B4106">
        <v>260138</v>
      </c>
      <c r="C4106" t="s">
        <v>7487</v>
      </c>
      <c r="D4106" t="s">
        <v>133</v>
      </c>
      <c r="E4106" t="s">
        <v>134</v>
      </c>
      <c r="F4106" t="s">
        <v>131</v>
      </c>
      <c r="G4106">
        <v>64111</v>
      </c>
      <c r="H4106" t="s">
        <v>135</v>
      </c>
      <c r="I4106">
        <v>235</v>
      </c>
      <c r="J4106" s="18">
        <v>55016</v>
      </c>
      <c r="K4106" s="19">
        <v>0.12</v>
      </c>
      <c r="L4106" s="6">
        <v>88374.05</v>
      </c>
      <c r="M4106" s="6">
        <v>14216.95</v>
      </c>
      <c r="N4106" s="6">
        <v>12712.87</v>
      </c>
      <c r="O4106" s="3">
        <f t="shared" si="64"/>
        <v>1504.08</v>
      </c>
      <c r="P4106" s="3">
        <v>55016</v>
      </c>
    </row>
    <row r="4107" spans="1:16" x14ac:dyDescent="0.25">
      <c r="A4107" t="s">
        <v>6083</v>
      </c>
      <c r="B4107">
        <v>260141</v>
      </c>
      <c r="C4107" t="s">
        <v>7488</v>
      </c>
      <c r="D4107" t="s">
        <v>679</v>
      </c>
      <c r="E4107" t="s">
        <v>193</v>
      </c>
      <c r="F4107" t="s">
        <v>131</v>
      </c>
      <c r="G4107">
        <v>65212</v>
      </c>
      <c r="H4107" t="s">
        <v>680</v>
      </c>
      <c r="I4107">
        <v>374</v>
      </c>
      <c r="J4107" s="18">
        <v>55016</v>
      </c>
      <c r="K4107" s="19">
        <v>0.12</v>
      </c>
      <c r="L4107" s="6">
        <v>51340.53</v>
      </c>
      <c r="M4107" s="6">
        <v>13485.99</v>
      </c>
      <c r="N4107" s="6">
        <v>12484.94</v>
      </c>
      <c r="O4107" s="3">
        <f t="shared" si="64"/>
        <v>1001.0499999999993</v>
      </c>
      <c r="P4107" s="3">
        <v>55016</v>
      </c>
    </row>
    <row r="4108" spans="1:16" x14ac:dyDescent="0.25">
      <c r="A4108" t="s">
        <v>6083</v>
      </c>
      <c r="B4108">
        <v>260142</v>
      </c>
      <c r="C4108" t="s">
        <v>7489</v>
      </c>
      <c r="D4108" t="s">
        <v>4745</v>
      </c>
      <c r="E4108" t="s">
        <v>1957</v>
      </c>
      <c r="F4108" t="s">
        <v>131</v>
      </c>
      <c r="G4108">
        <v>65340</v>
      </c>
      <c r="H4108" t="s">
        <v>680</v>
      </c>
      <c r="I4108">
        <v>44</v>
      </c>
      <c r="J4108" s="18">
        <v>55016</v>
      </c>
      <c r="K4108" s="19">
        <v>0.12</v>
      </c>
      <c r="L4108" s="6">
        <v>25058.2</v>
      </c>
      <c r="M4108" s="6">
        <v>11725.41</v>
      </c>
      <c r="N4108" s="6">
        <v>10765.68</v>
      </c>
      <c r="O4108" s="3">
        <f t="shared" si="64"/>
        <v>959.72999999999956</v>
      </c>
      <c r="P4108" s="3">
        <v>55016</v>
      </c>
    </row>
    <row r="4109" spans="1:16" x14ac:dyDescent="0.25">
      <c r="A4109" t="s">
        <v>6083</v>
      </c>
      <c r="B4109">
        <v>260162</v>
      </c>
      <c r="C4109" t="s">
        <v>8775</v>
      </c>
      <c r="D4109" t="s">
        <v>5174</v>
      </c>
      <c r="E4109" t="s">
        <v>5175</v>
      </c>
      <c r="F4109" t="s">
        <v>131</v>
      </c>
      <c r="G4109">
        <v>63141</v>
      </c>
      <c r="H4109" t="s">
        <v>132</v>
      </c>
      <c r="I4109">
        <v>25</v>
      </c>
      <c r="J4109" s="18">
        <v>55016</v>
      </c>
      <c r="K4109" s="19">
        <v>0.12</v>
      </c>
      <c r="L4109" s="6">
        <v>17616.52</v>
      </c>
      <c r="M4109" s="6">
        <v>9344.7999999999993</v>
      </c>
      <c r="N4109" s="6">
        <v>8371.52</v>
      </c>
      <c r="O4109" s="3">
        <f t="shared" si="64"/>
        <v>973.27999999999884</v>
      </c>
      <c r="P4109" s="3">
        <v>55016</v>
      </c>
    </row>
    <row r="4110" spans="1:16" x14ac:dyDescent="0.25">
      <c r="A4110" t="s">
        <v>6083</v>
      </c>
      <c r="B4110">
        <v>260163</v>
      </c>
      <c r="C4110" t="s">
        <v>7490</v>
      </c>
      <c r="D4110" t="s">
        <v>4102</v>
      </c>
      <c r="E4110" t="s">
        <v>2294</v>
      </c>
      <c r="F4110" t="s">
        <v>131</v>
      </c>
      <c r="G4110">
        <v>63640</v>
      </c>
      <c r="H4110" t="s">
        <v>132</v>
      </c>
      <c r="I4110">
        <v>168</v>
      </c>
      <c r="J4110" s="18">
        <v>55016</v>
      </c>
      <c r="K4110" s="19">
        <v>0.12</v>
      </c>
      <c r="L4110" s="6">
        <v>18895.2</v>
      </c>
      <c r="M4110" s="6">
        <v>9590.57</v>
      </c>
      <c r="N4110" s="6">
        <v>8711.07</v>
      </c>
      <c r="O4110" s="3">
        <f t="shared" si="64"/>
        <v>879.5</v>
      </c>
      <c r="P4110" s="3">
        <v>55016</v>
      </c>
    </row>
    <row r="4111" spans="1:16" x14ac:dyDescent="0.25">
      <c r="A4111" t="s">
        <v>6083</v>
      </c>
      <c r="B4111">
        <v>260175</v>
      </c>
      <c r="C4111" t="s">
        <v>7491</v>
      </c>
      <c r="D4111" t="s">
        <v>4453</v>
      </c>
      <c r="E4111" t="s">
        <v>1126</v>
      </c>
      <c r="F4111" t="s">
        <v>131</v>
      </c>
      <c r="G4111">
        <v>64735</v>
      </c>
      <c r="H4111" t="s">
        <v>135</v>
      </c>
      <c r="I4111">
        <v>39</v>
      </c>
      <c r="J4111" s="18">
        <v>55016</v>
      </c>
      <c r="K4111" s="19">
        <v>0.12</v>
      </c>
      <c r="L4111" s="6">
        <v>28895.87</v>
      </c>
      <c r="M4111" s="6">
        <v>12389.26</v>
      </c>
      <c r="N4111" s="6">
        <v>10479.459999999999</v>
      </c>
      <c r="O4111" s="3">
        <f t="shared" si="64"/>
        <v>1909.8000000000011</v>
      </c>
      <c r="P4111" s="3">
        <v>55016</v>
      </c>
    </row>
    <row r="4112" spans="1:16" x14ac:dyDescent="0.25">
      <c r="A4112" t="s">
        <v>6083</v>
      </c>
      <c r="B4112">
        <v>260176</v>
      </c>
      <c r="C4112" t="s">
        <v>7492</v>
      </c>
      <c r="D4112" t="s">
        <v>1975</v>
      </c>
      <c r="E4112" t="s">
        <v>130</v>
      </c>
      <c r="F4112" t="s">
        <v>131</v>
      </c>
      <c r="G4112">
        <v>63122</v>
      </c>
      <c r="H4112" t="s">
        <v>132</v>
      </c>
      <c r="I4112">
        <v>35</v>
      </c>
      <c r="J4112" s="18">
        <v>55016</v>
      </c>
      <c r="K4112" s="19">
        <v>0.12</v>
      </c>
      <c r="L4112" s="6">
        <v>75209.23</v>
      </c>
      <c r="M4112" s="6">
        <v>11803.91</v>
      </c>
      <c r="N4112" s="6">
        <v>9696.66</v>
      </c>
      <c r="O4112" s="3">
        <f t="shared" si="64"/>
        <v>2107.25</v>
      </c>
      <c r="P4112" s="3">
        <v>55016</v>
      </c>
    </row>
    <row r="4113" spans="1:16" x14ac:dyDescent="0.25">
      <c r="A4113" t="s">
        <v>6083</v>
      </c>
      <c r="B4113">
        <v>260177</v>
      </c>
      <c r="C4113" t="s">
        <v>7493</v>
      </c>
      <c r="D4113" t="s">
        <v>1658</v>
      </c>
      <c r="E4113" t="s">
        <v>1659</v>
      </c>
      <c r="F4113" t="s">
        <v>131</v>
      </c>
      <c r="G4113">
        <v>64069</v>
      </c>
      <c r="H4113" t="s">
        <v>135</v>
      </c>
      <c r="I4113">
        <v>108</v>
      </c>
      <c r="J4113" s="18">
        <v>55016</v>
      </c>
      <c r="K4113" s="19">
        <v>0.12</v>
      </c>
      <c r="L4113" s="6">
        <v>38164.28</v>
      </c>
      <c r="M4113" s="6">
        <v>9868.06</v>
      </c>
      <c r="N4113" s="6">
        <v>8910.44</v>
      </c>
      <c r="O4113" s="3">
        <f t="shared" si="64"/>
        <v>957.61999999999898</v>
      </c>
      <c r="P4113" s="3">
        <v>55016</v>
      </c>
    </row>
    <row r="4114" spans="1:16" x14ac:dyDescent="0.25">
      <c r="A4114" t="s">
        <v>6083</v>
      </c>
      <c r="B4114">
        <v>260179</v>
      </c>
      <c r="C4114" t="s">
        <v>7030</v>
      </c>
      <c r="D4114" t="s">
        <v>1976</v>
      </c>
      <c r="E4114" t="s">
        <v>1977</v>
      </c>
      <c r="F4114" t="s">
        <v>131</v>
      </c>
      <c r="G4114">
        <v>63017</v>
      </c>
      <c r="H4114" t="s">
        <v>132</v>
      </c>
      <c r="I4114">
        <v>403</v>
      </c>
      <c r="J4114" s="18">
        <v>55016</v>
      </c>
      <c r="K4114" s="19">
        <v>0.12</v>
      </c>
      <c r="L4114" s="6">
        <v>43883.53</v>
      </c>
      <c r="M4114" s="6">
        <v>10702.6</v>
      </c>
      <c r="N4114" s="6">
        <v>9628.83</v>
      </c>
      <c r="O4114" s="3">
        <f t="shared" si="64"/>
        <v>1073.7700000000004</v>
      </c>
      <c r="P4114" s="3">
        <v>55016</v>
      </c>
    </row>
    <row r="4115" spans="1:16" x14ac:dyDescent="0.25">
      <c r="A4115" t="s">
        <v>6083</v>
      </c>
      <c r="B4115">
        <v>260180</v>
      </c>
      <c r="C4115" t="s">
        <v>7494</v>
      </c>
      <c r="D4115" t="s">
        <v>2942</v>
      </c>
      <c r="E4115" t="s">
        <v>130</v>
      </c>
      <c r="F4115" t="s">
        <v>131</v>
      </c>
      <c r="G4115">
        <v>63136</v>
      </c>
      <c r="H4115" t="s">
        <v>132</v>
      </c>
      <c r="I4115">
        <v>200</v>
      </c>
      <c r="J4115" s="18">
        <v>55016</v>
      </c>
      <c r="K4115" s="19">
        <v>0.12</v>
      </c>
      <c r="L4115" s="6">
        <v>44915.14</v>
      </c>
      <c r="M4115" s="6">
        <v>10468.73</v>
      </c>
      <c r="N4115" s="6">
        <v>9566.81</v>
      </c>
      <c r="O4115" s="3">
        <f t="shared" si="64"/>
        <v>901.92000000000007</v>
      </c>
      <c r="P4115" s="3">
        <v>55016</v>
      </c>
    </row>
    <row r="4116" spans="1:16" x14ac:dyDescent="0.25">
      <c r="A4116" t="s">
        <v>6083</v>
      </c>
      <c r="B4116">
        <v>260183</v>
      </c>
      <c r="C4116" t="s">
        <v>6334</v>
      </c>
      <c r="D4116" t="s">
        <v>681</v>
      </c>
      <c r="E4116" t="s">
        <v>682</v>
      </c>
      <c r="F4116" t="s">
        <v>131</v>
      </c>
      <c r="G4116">
        <v>63703</v>
      </c>
      <c r="H4116" t="s">
        <v>683</v>
      </c>
      <c r="I4116">
        <v>241</v>
      </c>
      <c r="J4116" s="18">
        <v>55016</v>
      </c>
      <c r="K4116" s="19">
        <v>0.12</v>
      </c>
      <c r="L4116" s="6">
        <v>63126.68</v>
      </c>
      <c r="M4116" s="6">
        <v>10643.33</v>
      </c>
      <c r="N4116" s="6">
        <v>9746.9</v>
      </c>
      <c r="O4116" s="3">
        <f t="shared" si="64"/>
        <v>896.43000000000029</v>
      </c>
      <c r="P4116" s="3">
        <v>55016</v>
      </c>
    </row>
    <row r="4117" spans="1:16" x14ac:dyDescent="0.25">
      <c r="A4117" t="s">
        <v>6083</v>
      </c>
      <c r="B4117">
        <v>260186</v>
      </c>
      <c r="C4117" t="s">
        <v>7495</v>
      </c>
      <c r="D4117" t="s">
        <v>1978</v>
      </c>
      <c r="E4117" t="s">
        <v>1979</v>
      </c>
      <c r="F4117" t="s">
        <v>131</v>
      </c>
      <c r="G4117">
        <v>65065</v>
      </c>
      <c r="H4117" t="s">
        <v>680</v>
      </c>
      <c r="I4117">
        <v>151</v>
      </c>
      <c r="J4117" s="18">
        <v>55016</v>
      </c>
      <c r="K4117" s="19">
        <v>0.12</v>
      </c>
      <c r="L4117" s="6">
        <v>36550.79</v>
      </c>
      <c r="M4117" s="6">
        <v>12817.24</v>
      </c>
      <c r="N4117" s="6">
        <v>11731.54</v>
      </c>
      <c r="O4117" s="3">
        <f t="shared" si="64"/>
        <v>1085.6999999999989</v>
      </c>
      <c r="P4117" s="3">
        <v>55016</v>
      </c>
    </row>
    <row r="4118" spans="1:16" x14ac:dyDescent="0.25">
      <c r="A4118" t="s">
        <v>6083</v>
      </c>
      <c r="B4118">
        <v>260190</v>
      </c>
      <c r="C4118" t="s">
        <v>7496</v>
      </c>
      <c r="D4118" t="s">
        <v>3570</v>
      </c>
      <c r="E4118" t="s">
        <v>2408</v>
      </c>
      <c r="F4118" t="s">
        <v>131</v>
      </c>
      <c r="G4118">
        <v>64063</v>
      </c>
      <c r="H4118" t="s">
        <v>135</v>
      </c>
      <c r="I4118">
        <v>53</v>
      </c>
      <c r="J4118" s="18">
        <v>55016</v>
      </c>
      <c r="K4118" s="19">
        <v>0.12</v>
      </c>
      <c r="L4118" s="6">
        <v>95375.92</v>
      </c>
      <c r="M4118" s="6">
        <v>11565.4</v>
      </c>
      <c r="N4118" s="6">
        <v>10683.15</v>
      </c>
      <c r="O4118" s="3">
        <f t="shared" si="64"/>
        <v>882.25</v>
      </c>
      <c r="P4118" s="3">
        <v>55016</v>
      </c>
    </row>
    <row r="4119" spans="1:16" x14ac:dyDescent="0.25">
      <c r="A4119" t="s">
        <v>6083</v>
      </c>
      <c r="B4119">
        <v>260191</v>
      </c>
      <c r="C4119" t="s">
        <v>7497</v>
      </c>
      <c r="D4119" t="s">
        <v>3571</v>
      </c>
      <c r="E4119" t="s">
        <v>3572</v>
      </c>
      <c r="F4119" t="s">
        <v>131</v>
      </c>
      <c r="G4119">
        <v>63376</v>
      </c>
      <c r="H4119" t="s">
        <v>132</v>
      </c>
      <c r="I4119">
        <v>120</v>
      </c>
      <c r="J4119" s="18">
        <v>55016</v>
      </c>
      <c r="K4119" s="19">
        <v>0.12</v>
      </c>
      <c r="L4119" s="6">
        <v>25835.45</v>
      </c>
      <c r="M4119" s="6">
        <v>9758.18</v>
      </c>
      <c r="N4119" s="6">
        <v>8277.52</v>
      </c>
      <c r="O4119" s="3">
        <f t="shared" si="64"/>
        <v>1480.6599999999999</v>
      </c>
      <c r="P4119" s="3">
        <v>55016</v>
      </c>
    </row>
    <row r="4120" spans="1:16" x14ac:dyDescent="0.25">
      <c r="A4120" t="s">
        <v>6083</v>
      </c>
      <c r="B4120">
        <v>260193</v>
      </c>
      <c r="C4120" t="s">
        <v>6452</v>
      </c>
      <c r="D4120" t="s">
        <v>2943</v>
      </c>
      <c r="E4120" t="s">
        <v>2944</v>
      </c>
      <c r="F4120" t="s">
        <v>131</v>
      </c>
      <c r="G4120">
        <v>64014</v>
      </c>
      <c r="H4120" t="s">
        <v>135</v>
      </c>
      <c r="I4120">
        <v>290</v>
      </c>
      <c r="J4120" s="18">
        <v>55016</v>
      </c>
      <c r="K4120" s="19">
        <v>0.12</v>
      </c>
      <c r="L4120" s="6">
        <v>40141.71</v>
      </c>
      <c r="M4120" s="6">
        <v>10178.35</v>
      </c>
      <c r="N4120" s="6">
        <v>9279.2199999999993</v>
      </c>
      <c r="O4120" s="3">
        <f t="shared" si="64"/>
        <v>899.13000000000102</v>
      </c>
      <c r="P4120" s="3">
        <v>55016</v>
      </c>
    </row>
    <row r="4121" spans="1:16" x14ac:dyDescent="0.25">
      <c r="A4121" t="s">
        <v>6083</v>
      </c>
      <c r="B4121">
        <v>260195</v>
      </c>
      <c r="C4121" t="s">
        <v>7498</v>
      </c>
      <c r="D4121" t="s">
        <v>4454</v>
      </c>
      <c r="E4121" t="s">
        <v>4455</v>
      </c>
      <c r="F4121" t="s">
        <v>131</v>
      </c>
      <c r="G4121">
        <v>65613</v>
      </c>
      <c r="H4121" t="s">
        <v>668</v>
      </c>
      <c r="I4121">
        <v>174</v>
      </c>
      <c r="J4121" s="18">
        <v>55016</v>
      </c>
      <c r="K4121" s="19">
        <v>0.12</v>
      </c>
      <c r="L4121" s="6">
        <v>19592.48</v>
      </c>
      <c r="M4121" s="6">
        <v>12076.05</v>
      </c>
      <c r="N4121" s="6">
        <v>10924.22</v>
      </c>
      <c r="O4121" s="3">
        <f t="shared" si="64"/>
        <v>1151.83</v>
      </c>
      <c r="P4121" s="3">
        <v>55016</v>
      </c>
    </row>
    <row r="4122" spans="1:16" x14ac:dyDescent="0.25">
      <c r="A4122" t="s">
        <v>6083</v>
      </c>
      <c r="B4122">
        <v>260200</v>
      </c>
      <c r="C4122" t="s">
        <v>7499</v>
      </c>
      <c r="D4122" t="s">
        <v>2945</v>
      </c>
      <c r="E4122" t="s">
        <v>2946</v>
      </c>
      <c r="F4122" t="s">
        <v>131</v>
      </c>
      <c r="G4122">
        <v>63367</v>
      </c>
      <c r="H4122" t="s">
        <v>132</v>
      </c>
      <c r="I4122">
        <v>205</v>
      </c>
      <c r="J4122" s="18">
        <v>55016</v>
      </c>
      <c r="K4122" s="19">
        <v>0.12</v>
      </c>
      <c r="L4122" s="6">
        <v>41620.04</v>
      </c>
      <c r="M4122" s="6">
        <v>9989.82</v>
      </c>
      <c r="N4122" s="6">
        <v>9017.32</v>
      </c>
      <c r="O4122" s="3">
        <f t="shared" si="64"/>
        <v>972.5</v>
      </c>
      <c r="P4122" s="3">
        <v>55016</v>
      </c>
    </row>
    <row r="4123" spans="1:16" x14ac:dyDescent="0.25">
      <c r="A4123" t="s">
        <v>6083</v>
      </c>
      <c r="B4123">
        <v>260214</v>
      </c>
      <c r="C4123" t="s">
        <v>8776</v>
      </c>
      <c r="D4123" t="s">
        <v>4456</v>
      </c>
      <c r="E4123" t="s">
        <v>4457</v>
      </c>
      <c r="F4123" t="s">
        <v>131</v>
      </c>
      <c r="G4123">
        <v>64012</v>
      </c>
      <c r="H4123" t="s">
        <v>135</v>
      </c>
      <c r="I4123">
        <v>63</v>
      </c>
      <c r="J4123" s="18">
        <v>55016</v>
      </c>
      <c r="K4123" s="19">
        <v>0.12</v>
      </c>
      <c r="L4123" s="6">
        <v>65875.3</v>
      </c>
      <c r="M4123" s="6">
        <v>9629.75</v>
      </c>
      <c r="N4123" s="6">
        <v>8348.16</v>
      </c>
      <c r="O4123" s="3">
        <f t="shared" si="64"/>
        <v>1281.5900000000001</v>
      </c>
      <c r="P4123" s="3">
        <v>55016</v>
      </c>
    </row>
    <row r="4124" spans="1:16" x14ac:dyDescent="0.25">
      <c r="A4124" t="s">
        <v>6083</v>
      </c>
      <c r="B4124">
        <v>260216</v>
      </c>
      <c r="C4124" t="s">
        <v>7500</v>
      </c>
      <c r="D4124" t="s">
        <v>2407</v>
      </c>
      <c r="E4124" t="s">
        <v>2408</v>
      </c>
      <c r="F4124" t="s">
        <v>131</v>
      </c>
      <c r="G4124">
        <v>64086</v>
      </c>
      <c r="H4124" t="s">
        <v>135</v>
      </c>
      <c r="I4124">
        <v>311</v>
      </c>
      <c r="J4124" s="18">
        <v>55016</v>
      </c>
      <c r="K4124" s="19">
        <v>0.12</v>
      </c>
      <c r="L4124" s="6">
        <v>69228.490000000005</v>
      </c>
      <c r="M4124" s="6">
        <v>10570.11</v>
      </c>
      <c r="N4124" s="6">
        <v>9351.01</v>
      </c>
      <c r="O4124" s="3">
        <f t="shared" si="64"/>
        <v>1219.1000000000004</v>
      </c>
      <c r="P4124" s="3">
        <v>55016</v>
      </c>
    </row>
    <row r="4125" spans="1:16" x14ac:dyDescent="0.25">
      <c r="A4125" t="s">
        <v>6083</v>
      </c>
      <c r="B4125">
        <v>260219</v>
      </c>
      <c r="C4125" t="s">
        <v>8777</v>
      </c>
      <c r="D4125" t="s">
        <v>4103</v>
      </c>
      <c r="E4125" t="s">
        <v>4104</v>
      </c>
      <c r="F4125" t="s">
        <v>131</v>
      </c>
      <c r="G4125">
        <v>63368</v>
      </c>
      <c r="H4125" t="s">
        <v>132</v>
      </c>
      <c r="I4125">
        <v>39</v>
      </c>
      <c r="J4125" s="18">
        <v>55016</v>
      </c>
      <c r="K4125" s="19">
        <v>0.12</v>
      </c>
      <c r="L4125" s="6">
        <v>26801.62</v>
      </c>
      <c r="M4125" s="6">
        <v>9782.9</v>
      </c>
      <c r="N4125" s="6">
        <v>8662.77</v>
      </c>
      <c r="O4125" s="3">
        <f t="shared" si="64"/>
        <v>1120.1299999999992</v>
      </c>
      <c r="P4125" s="3">
        <v>55016</v>
      </c>
    </row>
    <row r="4126" spans="1:16" x14ac:dyDescent="0.25">
      <c r="A4126" t="s">
        <v>6083</v>
      </c>
      <c r="B4126">
        <v>270003</v>
      </c>
      <c r="C4126" t="s">
        <v>7501</v>
      </c>
      <c r="D4126" t="s">
        <v>3573</v>
      </c>
      <c r="E4126" t="s">
        <v>3574</v>
      </c>
      <c r="F4126" t="s">
        <v>686</v>
      </c>
      <c r="G4126">
        <v>59601</v>
      </c>
      <c r="H4126" t="s">
        <v>687</v>
      </c>
      <c r="I4126">
        <v>83</v>
      </c>
      <c r="J4126" s="18">
        <v>57075</v>
      </c>
      <c r="K4126" s="19">
        <v>0.107</v>
      </c>
      <c r="L4126" s="6">
        <v>29812.25</v>
      </c>
      <c r="M4126" s="6">
        <v>11754.18</v>
      </c>
      <c r="N4126" s="6">
        <v>10302.73</v>
      </c>
      <c r="O4126" s="3">
        <f t="shared" si="64"/>
        <v>1451.4500000000007</v>
      </c>
      <c r="P4126" s="3">
        <v>57075</v>
      </c>
    </row>
    <row r="4127" spans="1:16" x14ac:dyDescent="0.25">
      <c r="A4127" t="s">
        <v>6083</v>
      </c>
      <c r="B4127">
        <v>270004</v>
      </c>
      <c r="C4127" t="s">
        <v>7502</v>
      </c>
      <c r="D4127" t="s">
        <v>684</v>
      </c>
      <c r="E4127" t="s">
        <v>685</v>
      </c>
      <c r="F4127" t="s">
        <v>686</v>
      </c>
      <c r="G4127">
        <v>59101</v>
      </c>
      <c r="H4127" t="s">
        <v>687</v>
      </c>
      <c r="I4127">
        <v>270</v>
      </c>
      <c r="J4127" s="18">
        <v>57075</v>
      </c>
      <c r="K4127" s="19">
        <v>0.107</v>
      </c>
      <c r="L4127" s="6">
        <v>24719.69</v>
      </c>
      <c r="M4127" s="6">
        <v>11912.9</v>
      </c>
      <c r="N4127" s="6">
        <v>10673.68</v>
      </c>
      <c r="O4127" s="3">
        <f t="shared" si="64"/>
        <v>1239.2199999999993</v>
      </c>
      <c r="P4127" s="3">
        <v>57075</v>
      </c>
    </row>
    <row r="4128" spans="1:16" x14ac:dyDescent="0.25">
      <c r="A4128" t="s">
        <v>6083</v>
      </c>
      <c r="B4128">
        <v>270012</v>
      </c>
      <c r="C4128" t="s">
        <v>7503</v>
      </c>
      <c r="D4128" t="s">
        <v>1418</v>
      </c>
      <c r="E4128" t="s">
        <v>1419</v>
      </c>
      <c r="F4128" t="s">
        <v>686</v>
      </c>
      <c r="G4128">
        <v>59405</v>
      </c>
      <c r="H4128" t="s">
        <v>1420</v>
      </c>
      <c r="I4128">
        <v>211</v>
      </c>
      <c r="J4128" s="18">
        <v>57075</v>
      </c>
      <c r="K4128" s="19">
        <v>0.107</v>
      </c>
      <c r="L4128" s="6">
        <v>36478.76</v>
      </c>
      <c r="M4128" s="6">
        <v>12578.08</v>
      </c>
      <c r="N4128" s="6">
        <v>11601.32</v>
      </c>
      <c r="O4128" s="3">
        <f t="shared" si="64"/>
        <v>976.76000000000022</v>
      </c>
      <c r="P4128" s="3">
        <v>57075</v>
      </c>
    </row>
    <row r="4129" spans="1:16" x14ac:dyDescent="0.25">
      <c r="A4129" t="s">
        <v>6083</v>
      </c>
      <c r="B4129">
        <v>270014</v>
      </c>
      <c r="C4129" t="s">
        <v>7504</v>
      </c>
      <c r="D4129" t="s">
        <v>1421</v>
      </c>
      <c r="E4129" t="s">
        <v>1422</v>
      </c>
      <c r="F4129" t="s">
        <v>686</v>
      </c>
      <c r="G4129">
        <v>59806</v>
      </c>
      <c r="H4129" t="s">
        <v>1423</v>
      </c>
      <c r="I4129">
        <v>229</v>
      </c>
      <c r="J4129" s="18">
        <v>57075</v>
      </c>
      <c r="K4129" s="19">
        <v>0.107</v>
      </c>
      <c r="L4129" s="6">
        <v>30369.46</v>
      </c>
      <c r="M4129" s="6">
        <v>11583.58</v>
      </c>
      <c r="N4129" s="6">
        <v>10239.950000000001</v>
      </c>
      <c r="O4129" s="3">
        <f t="shared" si="64"/>
        <v>1343.6299999999992</v>
      </c>
      <c r="P4129" s="3">
        <v>57075</v>
      </c>
    </row>
    <row r="4130" spans="1:16" x14ac:dyDescent="0.25">
      <c r="A4130" t="s">
        <v>6083</v>
      </c>
      <c r="B4130">
        <v>270017</v>
      </c>
      <c r="C4130" t="s">
        <v>7505</v>
      </c>
      <c r="D4130" t="s">
        <v>2947</v>
      </c>
      <c r="E4130" t="s">
        <v>2948</v>
      </c>
      <c r="F4130" t="s">
        <v>686</v>
      </c>
      <c r="G4130">
        <v>59701</v>
      </c>
      <c r="H4130" t="s">
        <v>1423</v>
      </c>
      <c r="I4130">
        <v>135</v>
      </c>
      <c r="J4130" s="18">
        <v>57075</v>
      </c>
      <c r="K4130" s="19">
        <v>0.107</v>
      </c>
      <c r="L4130" s="6">
        <v>47743.19</v>
      </c>
      <c r="M4130" s="6">
        <v>15229.53</v>
      </c>
      <c r="N4130" s="6">
        <v>13213.55</v>
      </c>
      <c r="O4130" s="3">
        <f t="shared" si="64"/>
        <v>2015.9800000000014</v>
      </c>
      <c r="P4130" s="3">
        <v>57075</v>
      </c>
    </row>
    <row r="4131" spans="1:16" x14ac:dyDescent="0.25">
      <c r="A4131" t="s">
        <v>6083</v>
      </c>
      <c r="B4131">
        <v>270023</v>
      </c>
      <c r="C4131" t="s">
        <v>7506</v>
      </c>
      <c r="D4131" t="s">
        <v>4105</v>
      </c>
      <c r="E4131" t="s">
        <v>1422</v>
      </c>
      <c r="F4131" t="s">
        <v>686</v>
      </c>
      <c r="G4131">
        <v>59804</v>
      </c>
      <c r="H4131" t="s">
        <v>1423</v>
      </c>
      <c r="I4131">
        <v>111</v>
      </c>
      <c r="J4131" s="18">
        <v>57075</v>
      </c>
      <c r="K4131" s="19">
        <v>0.107</v>
      </c>
      <c r="L4131" s="6">
        <v>34363.199999999997</v>
      </c>
      <c r="M4131" s="6">
        <v>12566.5</v>
      </c>
      <c r="N4131" s="6">
        <v>11065.92</v>
      </c>
      <c r="O4131" s="3">
        <f t="shared" si="64"/>
        <v>1500.58</v>
      </c>
      <c r="P4131" s="3">
        <v>57075</v>
      </c>
    </row>
    <row r="4132" spans="1:16" x14ac:dyDescent="0.25">
      <c r="A4132" t="s">
        <v>6083</v>
      </c>
      <c r="B4132">
        <v>270049</v>
      </c>
      <c r="C4132" t="s">
        <v>7507</v>
      </c>
      <c r="D4132" t="s">
        <v>1424</v>
      </c>
      <c r="E4132" t="s">
        <v>685</v>
      </c>
      <c r="F4132" t="s">
        <v>686</v>
      </c>
      <c r="G4132">
        <v>59101</v>
      </c>
      <c r="H4132" t="s">
        <v>687</v>
      </c>
      <c r="I4132">
        <v>319</v>
      </c>
      <c r="J4132" s="18">
        <v>57075</v>
      </c>
      <c r="K4132" s="19">
        <v>0.107</v>
      </c>
      <c r="L4132" s="6">
        <v>36742.339999999997</v>
      </c>
      <c r="M4132" s="6">
        <v>11677.76</v>
      </c>
      <c r="N4132" s="6">
        <v>10275.5</v>
      </c>
      <c r="O4132" s="3">
        <f t="shared" si="64"/>
        <v>1402.2600000000002</v>
      </c>
      <c r="P4132" s="3">
        <v>57075</v>
      </c>
    </row>
    <row r="4133" spans="1:16" x14ac:dyDescent="0.25">
      <c r="A4133" t="s">
        <v>6083</v>
      </c>
      <c r="B4133">
        <v>270051</v>
      </c>
      <c r="C4133" t="s">
        <v>7508</v>
      </c>
      <c r="D4133" t="s">
        <v>1980</v>
      </c>
      <c r="E4133" t="s">
        <v>1981</v>
      </c>
      <c r="F4133" t="s">
        <v>686</v>
      </c>
      <c r="G4133">
        <v>59901</v>
      </c>
      <c r="H4133" t="s">
        <v>1423</v>
      </c>
      <c r="I4133">
        <v>92</v>
      </c>
      <c r="J4133" s="18">
        <v>57075</v>
      </c>
      <c r="K4133" s="19">
        <v>0.107</v>
      </c>
      <c r="L4133" s="6">
        <v>37785.480000000003</v>
      </c>
      <c r="M4133" s="6">
        <v>11735.83</v>
      </c>
      <c r="N4133" s="6">
        <v>10809.6</v>
      </c>
      <c r="O4133" s="3">
        <f t="shared" si="64"/>
        <v>926.22999999999956</v>
      </c>
      <c r="P4133" s="3">
        <v>57075</v>
      </c>
    </row>
    <row r="4134" spans="1:16" x14ac:dyDescent="0.25">
      <c r="A4134" t="s">
        <v>6083</v>
      </c>
      <c r="B4134">
        <v>270057</v>
      </c>
      <c r="C4134" t="s">
        <v>7509</v>
      </c>
      <c r="D4134" t="s">
        <v>2949</v>
      </c>
      <c r="E4134" t="s">
        <v>2950</v>
      </c>
      <c r="F4134" t="s">
        <v>686</v>
      </c>
      <c r="G4134">
        <v>59715</v>
      </c>
      <c r="H4134" t="s">
        <v>687</v>
      </c>
      <c r="I4134">
        <v>105</v>
      </c>
      <c r="J4134" s="18">
        <v>57075</v>
      </c>
      <c r="K4134" s="19">
        <v>0.107</v>
      </c>
      <c r="L4134" s="6">
        <v>22701.03</v>
      </c>
      <c r="M4134" s="6">
        <v>11089.9</v>
      </c>
      <c r="N4134" s="6">
        <v>9839.1200000000008</v>
      </c>
      <c r="O4134" s="3">
        <f t="shared" si="64"/>
        <v>1250.7799999999988</v>
      </c>
      <c r="P4134" s="3">
        <v>57075</v>
      </c>
    </row>
    <row r="4135" spans="1:16" x14ac:dyDescent="0.25">
      <c r="A4135" t="s">
        <v>6083</v>
      </c>
      <c r="B4135">
        <v>280003</v>
      </c>
      <c r="C4135" t="s">
        <v>7510</v>
      </c>
      <c r="D4135" t="s">
        <v>688</v>
      </c>
      <c r="E4135" t="s">
        <v>689</v>
      </c>
      <c r="F4135" t="s">
        <v>138</v>
      </c>
      <c r="G4135">
        <v>68506</v>
      </c>
      <c r="H4135" t="s">
        <v>690</v>
      </c>
      <c r="I4135">
        <v>302</v>
      </c>
      <c r="J4135" s="18">
        <v>59374</v>
      </c>
      <c r="K4135" s="19">
        <v>0.1</v>
      </c>
      <c r="L4135" s="6">
        <v>43475.98</v>
      </c>
      <c r="M4135" s="6">
        <v>11784.28</v>
      </c>
      <c r="N4135" s="6">
        <v>9498.52</v>
      </c>
      <c r="O4135" s="3">
        <f t="shared" si="64"/>
        <v>2285.7600000000002</v>
      </c>
      <c r="P4135" s="3">
        <v>59374</v>
      </c>
    </row>
    <row r="4136" spans="1:16" x14ac:dyDescent="0.25">
      <c r="A4136" t="s">
        <v>6083</v>
      </c>
      <c r="B4136">
        <v>280009</v>
      </c>
      <c r="C4136" t="s">
        <v>7511</v>
      </c>
      <c r="D4136" t="s">
        <v>1425</v>
      </c>
      <c r="E4136" t="s">
        <v>1426</v>
      </c>
      <c r="F4136" t="s">
        <v>138</v>
      </c>
      <c r="G4136">
        <v>68848</v>
      </c>
      <c r="H4136" t="s">
        <v>139</v>
      </c>
      <c r="I4136">
        <v>199</v>
      </c>
      <c r="J4136" s="18">
        <v>59374</v>
      </c>
      <c r="K4136" s="19">
        <v>0.1</v>
      </c>
      <c r="L4136" s="6">
        <v>50153.53</v>
      </c>
      <c r="M4136" s="6">
        <v>15306.44</v>
      </c>
      <c r="N4136" s="6">
        <v>13422.04</v>
      </c>
      <c r="O4136" s="3">
        <f t="shared" si="64"/>
        <v>1884.3999999999996</v>
      </c>
      <c r="P4136" s="3">
        <v>59374</v>
      </c>
    </row>
    <row r="4137" spans="1:16" x14ac:dyDescent="0.25">
      <c r="A4137" t="s">
        <v>6083</v>
      </c>
      <c r="B4137">
        <v>280013</v>
      </c>
      <c r="C4137" t="s">
        <v>7512</v>
      </c>
      <c r="D4137" t="s">
        <v>136</v>
      </c>
      <c r="E4137" t="s">
        <v>137</v>
      </c>
      <c r="F4137" t="s">
        <v>138</v>
      </c>
      <c r="G4137">
        <v>68198</v>
      </c>
      <c r="H4137" t="s">
        <v>139</v>
      </c>
      <c r="I4137">
        <v>410</v>
      </c>
      <c r="J4137" s="18">
        <v>59374</v>
      </c>
      <c r="K4137" s="19">
        <v>0.1</v>
      </c>
      <c r="L4137" s="6">
        <v>55923.17</v>
      </c>
      <c r="M4137" s="6">
        <v>15620.78</v>
      </c>
      <c r="N4137" s="6">
        <v>12494.39</v>
      </c>
      <c r="O4137" s="3">
        <f t="shared" si="64"/>
        <v>3126.3900000000012</v>
      </c>
      <c r="P4137" s="3">
        <v>59374</v>
      </c>
    </row>
    <row r="4138" spans="1:16" x14ac:dyDescent="0.25">
      <c r="A4138" t="s">
        <v>6083</v>
      </c>
      <c r="B4138">
        <v>280020</v>
      </c>
      <c r="C4138" t="s">
        <v>7513</v>
      </c>
      <c r="D4138" t="s">
        <v>2951</v>
      </c>
      <c r="E4138" t="s">
        <v>689</v>
      </c>
      <c r="F4138" t="s">
        <v>138</v>
      </c>
      <c r="G4138">
        <v>68510</v>
      </c>
      <c r="H4138" t="s">
        <v>690</v>
      </c>
      <c r="I4138">
        <v>212</v>
      </c>
      <c r="J4138" s="18">
        <v>59374</v>
      </c>
      <c r="K4138" s="19">
        <v>0.1</v>
      </c>
      <c r="L4138" s="6">
        <v>39946.26</v>
      </c>
      <c r="M4138" s="6">
        <v>10982.16</v>
      </c>
      <c r="N4138" s="6">
        <v>9488.25</v>
      </c>
      <c r="O4138" s="3">
        <f t="shared" si="64"/>
        <v>1493.9099999999999</v>
      </c>
      <c r="P4138" s="3">
        <v>59374</v>
      </c>
    </row>
    <row r="4139" spans="1:16" x14ac:dyDescent="0.25">
      <c r="A4139" t="s">
        <v>6083</v>
      </c>
      <c r="B4139">
        <v>280023</v>
      </c>
      <c r="C4139" t="s">
        <v>7514</v>
      </c>
      <c r="D4139" t="s">
        <v>2952</v>
      </c>
      <c r="E4139" t="s">
        <v>2953</v>
      </c>
      <c r="F4139" t="s">
        <v>138</v>
      </c>
      <c r="G4139">
        <v>68803</v>
      </c>
      <c r="H4139" t="s">
        <v>139</v>
      </c>
      <c r="I4139">
        <v>207</v>
      </c>
      <c r="J4139" s="18">
        <v>59374</v>
      </c>
      <c r="K4139" s="19">
        <v>0.1</v>
      </c>
      <c r="L4139" s="6">
        <v>42879.66</v>
      </c>
      <c r="M4139" s="6">
        <v>10849.19</v>
      </c>
      <c r="N4139" s="6">
        <v>9814.9500000000007</v>
      </c>
      <c r="O4139" s="3">
        <f t="shared" si="64"/>
        <v>1034.2399999999998</v>
      </c>
      <c r="P4139" s="3">
        <v>59374</v>
      </c>
    </row>
    <row r="4140" spans="1:16" x14ac:dyDescent="0.25">
      <c r="A4140" t="s">
        <v>6083</v>
      </c>
      <c r="B4140">
        <v>280030</v>
      </c>
      <c r="C4140" t="s">
        <v>8778</v>
      </c>
      <c r="D4140" t="s">
        <v>3575</v>
      </c>
      <c r="E4140" t="s">
        <v>137</v>
      </c>
      <c r="F4140" t="s">
        <v>138</v>
      </c>
      <c r="G4140">
        <v>68131</v>
      </c>
      <c r="H4140" t="s">
        <v>139</v>
      </c>
      <c r="I4140">
        <v>54</v>
      </c>
      <c r="J4140" s="18">
        <v>59374</v>
      </c>
      <c r="K4140" s="19">
        <v>0.1</v>
      </c>
      <c r="L4140" s="6">
        <v>62848.61</v>
      </c>
      <c r="M4140" s="6">
        <v>18984.439999999999</v>
      </c>
      <c r="N4140" s="6">
        <v>13895.33</v>
      </c>
      <c r="O4140" s="3">
        <f t="shared" si="64"/>
        <v>5089.1099999999988</v>
      </c>
      <c r="P4140" s="3">
        <v>59374</v>
      </c>
    </row>
    <row r="4141" spans="1:16" x14ac:dyDescent="0.25">
      <c r="A4141" t="s">
        <v>6083</v>
      </c>
      <c r="B4141">
        <v>280032</v>
      </c>
      <c r="C4141" t="s">
        <v>7515</v>
      </c>
      <c r="D4141" t="s">
        <v>2954</v>
      </c>
      <c r="E4141" t="s">
        <v>2955</v>
      </c>
      <c r="F4141" t="s">
        <v>138</v>
      </c>
      <c r="G4141">
        <v>68901</v>
      </c>
      <c r="H4141" t="s">
        <v>690</v>
      </c>
      <c r="I4141">
        <v>103</v>
      </c>
      <c r="J4141" s="18">
        <v>59374</v>
      </c>
      <c r="K4141" s="19">
        <v>0.1</v>
      </c>
      <c r="L4141" s="6">
        <v>37817.86</v>
      </c>
      <c r="M4141" s="6">
        <v>10026.64</v>
      </c>
      <c r="N4141" s="6">
        <v>8745.26</v>
      </c>
      <c r="O4141" s="3">
        <f t="shared" si="64"/>
        <v>1281.3799999999992</v>
      </c>
      <c r="P4141" s="3">
        <v>59374</v>
      </c>
    </row>
    <row r="4142" spans="1:16" x14ac:dyDescent="0.25">
      <c r="A4142" t="s">
        <v>6083</v>
      </c>
      <c r="B4142">
        <v>280040</v>
      </c>
      <c r="C4142" t="s">
        <v>7109</v>
      </c>
      <c r="D4142" t="s">
        <v>691</v>
      </c>
      <c r="E4142" t="s">
        <v>137</v>
      </c>
      <c r="F4142" t="s">
        <v>138</v>
      </c>
      <c r="G4142">
        <v>68114</v>
      </c>
      <c r="H4142" t="s">
        <v>139</v>
      </c>
      <c r="I4142">
        <v>266</v>
      </c>
      <c r="J4142" s="18">
        <v>59374</v>
      </c>
      <c r="K4142" s="19">
        <v>0.1</v>
      </c>
      <c r="L4142" s="6">
        <v>41294.61</v>
      </c>
      <c r="M4142" s="6">
        <v>10896.29</v>
      </c>
      <c r="N4142" s="6">
        <v>9372.9500000000007</v>
      </c>
      <c r="O4142" s="3">
        <f t="shared" si="64"/>
        <v>1523.3400000000001</v>
      </c>
      <c r="P4142" s="3">
        <v>59374</v>
      </c>
    </row>
    <row r="4143" spans="1:16" x14ac:dyDescent="0.25">
      <c r="A4143" t="s">
        <v>6083</v>
      </c>
      <c r="B4143">
        <v>280060</v>
      </c>
      <c r="C4143" t="s">
        <v>7516</v>
      </c>
      <c r="D4143" t="s">
        <v>692</v>
      </c>
      <c r="E4143" t="s">
        <v>137</v>
      </c>
      <c r="F4143" t="s">
        <v>138</v>
      </c>
      <c r="G4143">
        <v>68124</v>
      </c>
      <c r="H4143" t="s">
        <v>139</v>
      </c>
      <c r="I4143">
        <v>365</v>
      </c>
      <c r="J4143" s="18">
        <v>59374</v>
      </c>
      <c r="K4143" s="19">
        <v>0.1</v>
      </c>
      <c r="L4143" s="6">
        <v>54965.48</v>
      </c>
      <c r="M4143" s="6">
        <v>12042.87</v>
      </c>
      <c r="N4143" s="6">
        <v>10804.87</v>
      </c>
      <c r="O4143" s="3">
        <f t="shared" si="64"/>
        <v>1238</v>
      </c>
      <c r="P4143" s="3">
        <v>59374</v>
      </c>
    </row>
    <row r="4144" spans="1:16" x14ac:dyDescent="0.25">
      <c r="A4144" t="s">
        <v>6083</v>
      </c>
      <c r="B4144">
        <v>280061</v>
      </c>
      <c r="C4144" t="s">
        <v>7517</v>
      </c>
      <c r="D4144" t="s">
        <v>1427</v>
      </c>
      <c r="E4144" t="s">
        <v>1428</v>
      </c>
      <c r="F4144" t="s">
        <v>138</v>
      </c>
      <c r="G4144">
        <v>69361</v>
      </c>
      <c r="H4144" t="s">
        <v>42</v>
      </c>
      <c r="I4144">
        <v>187</v>
      </c>
      <c r="J4144" s="18">
        <v>59374</v>
      </c>
      <c r="K4144" s="19">
        <v>0.1</v>
      </c>
      <c r="L4144" s="6">
        <v>55582.12</v>
      </c>
      <c r="M4144" s="6">
        <v>14996.54</v>
      </c>
      <c r="N4144" s="6">
        <v>13516.55</v>
      </c>
      <c r="O4144" s="3">
        <f t="shared" si="64"/>
        <v>1479.9900000000016</v>
      </c>
      <c r="P4144" s="3">
        <v>59374</v>
      </c>
    </row>
    <row r="4145" spans="1:16" x14ac:dyDescent="0.25">
      <c r="A4145" t="s">
        <v>6083</v>
      </c>
      <c r="B4145">
        <v>280065</v>
      </c>
      <c r="C4145" t="s">
        <v>7518</v>
      </c>
      <c r="D4145" t="s">
        <v>2956</v>
      </c>
      <c r="E4145" t="s">
        <v>2957</v>
      </c>
      <c r="F4145" t="s">
        <v>138</v>
      </c>
      <c r="G4145">
        <v>69101</v>
      </c>
      <c r="H4145" t="s">
        <v>690</v>
      </c>
      <c r="I4145">
        <v>89</v>
      </c>
      <c r="J4145" s="18">
        <v>59374</v>
      </c>
      <c r="K4145" s="19">
        <v>0.1</v>
      </c>
      <c r="L4145" s="6">
        <v>40637.93</v>
      </c>
      <c r="M4145" s="6">
        <v>11731.46</v>
      </c>
      <c r="N4145" s="6">
        <v>10626.93</v>
      </c>
      <c r="O4145" s="3">
        <f t="shared" si="64"/>
        <v>1104.5299999999988</v>
      </c>
      <c r="P4145" s="3">
        <v>59374</v>
      </c>
    </row>
    <row r="4146" spans="1:16" x14ac:dyDescent="0.25">
      <c r="A4146" t="s">
        <v>6083</v>
      </c>
      <c r="B4146">
        <v>280077</v>
      </c>
      <c r="C4146" t="s">
        <v>7519</v>
      </c>
      <c r="D4146" t="s">
        <v>4013</v>
      </c>
      <c r="E4146" t="s">
        <v>1761</v>
      </c>
      <c r="F4146" t="s">
        <v>138</v>
      </c>
      <c r="G4146">
        <v>68025</v>
      </c>
      <c r="H4146" t="s">
        <v>139</v>
      </c>
      <c r="I4146">
        <v>42</v>
      </c>
      <c r="J4146" s="18">
        <v>59374</v>
      </c>
      <c r="K4146" s="19">
        <v>0.1</v>
      </c>
      <c r="L4146" s="6">
        <v>62410.17</v>
      </c>
      <c r="M4146" s="6">
        <v>14273.5</v>
      </c>
      <c r="N4146" s="6">
        <v>13282.12</v>
      </c>
      <c r="O4146" s="3">
        <f t="shared" si="64"/>
        <v>991.3799999999992</v>
      </c>
      <c r="P4146" s="3">
        <v>59374</v>
      </c>
    </row>
    <row r="4147" spans="1:16" x14ac:dyDescent="0.25">
      <c r="A4147" t="s">
        <v>6083</v>
      </c>
      <c r="B4147">
        <v>280081</v>
      </c>
      <c r="C4147" t="s">
        <v>7520</v>
      </c>
      <c r="D4147" t="s">
        <v>2958</v>
      </c>
      <c r="E4147" t="s">
        <v>137</v>
      </c>
      <c r="F4147" t="s">
        <v>138</v>
      </c>
      <c r="G4147">
        <v>68122</v>
      </c>
      <c r="H4147" t="s">
        <v>139</v>
      </c>
      <c r="I4147">
        <v>165</v>
      </c>
      <c r="J4147" s="18">
        <v>59374</v>
      </c>
      <c r="K4147" s="19">
        <v>0.1</v>
      </c>
      <c r="L4147" s="6">
        <v>48689.78</v>
      </c>
      <c r="M4147" s="6">
        <v>12374.21</v>
      </c>
      <c r="N4147" s="6">
        <v>10699.82</v>
      </c>
      <c r="O4147" s="3">
        <f t="shared" si="64"/>
        <v>1674.3899999999994</v>
      </c>
      <c r="P4147" s="3">
        <v>59374</v>
      </c>
    </row>
    <row r="4148" spans="1:16" x14ac:dyDescent="0.25">
      <c r="A4148" t="s">
        <v>6083</v>
      </c>
      <c r="B4148">
        <v>280105</v>
      </c>
      <c r="C4148" t="s">
        <v>7521</v>
      </c>
      <c r="D4148" t="s">
        <v>4458</v>
      </c>
      <c r="E4148" t="s">
        <v>4459</v>
      </c>
      <c r="F4148" t="s">
        <v>138</v>
      </c>
      <c r="G4148">
        <v>68046</v>
      </c>
      <c r="H4148" t="s">
        <v>139</v>
      </c>
      <c r="I4148">
        <v>92</v>
      </c>
      <c r="J4148" s="18">
        <v>59374</v>
      </c>
      <c r="K4148" s="19">
        <v>0.1</v>
      </c>
      <c r="L4148" s="6">
        <v>40819.58</v>
      </c>
      <c r="M4148" s="6">
        <v>10722.16</v>
      </c>
      <c r="N4148" s="6">
        <v>9301.1</v>
      </c>
      <c r="O4148" s="3">
        <f t="shared" si="64"/>
        <v>1421.0599999999995</v>
      </c>
      <c r="P4148" s="3">
        <v>59374</v>
      </c>
    </row>
    <row r="4149" spans="1:16" x14ac:dyDescent="0.25">
      <c r="A4149" t="s">
        <v>6083</v>
      </c>
      <c r="B4149">
        <v>280111</v>
      </c>
      <c r="C4149" t="s">
        <v>7522</v>
      </c>
      <c r="D4149" t="s">
        <v>4460</v>
      </c>
      <c r="E4149" t="s">
        <v>167</v>
      </c>
      <c r="F4149" t="s">
        <v>138</v>
      </c>
      <c r="G4149">
        <v>68601</v>
      </c>
      <c r="H4149" t="s">
        <v>139</v>
      </c>
      <c r="I4149">
        <v>41</v>
      </c>
      <c r="J4149" s="18">
        <v>59374</v>
      </c>
      <c r="K4149" s="19">
        <v>0.1</v>
      </c>
      <c r="L4149" s="6">
        <v>17565.8</v>
      </c>
      <c r="M4149" s="6">
        <v>16284.17</v>
      </c>
      <c r="N4149" s="6">
        <v>15110.1</v>
      </c>
      <c r="O4149" s="3">
        <f t="shared" si="64"/>
        <v>1174.0699999999997</v>
      </c>
      <c r="P4149" s="3">
        <v>59374</v>
      </c>
    </row>
    <row r="4150" spans="1:16" x14ac:dyDescent="0.25">
      <c r="A4150" t="s">
        <v>6083</v>
      </c>
      <c r="B4150">
        <v>280125</v>
      </c>
      <c r="C4150" t="s">
        <v>7523</v>
      </c>
      <c r="D4150" t="s">
        <v>2959</v>
      </c>
      <c r="E4150" t="s">
        <v>222</v>
      </c>
      <c r="F4150" t="s">
        <v>138</v>
      </c>
      <c r="G4150">
        <v>68701</v>
      </c>
      <c r="H4150" t="s">
        <v>139</v>
      </c>
      <c r="I4150">
        <v>210</v>
      </c>
      <c r="J4150" s="18">
        <v>59374</v>
      </c>
      <c r="K4150" s="19">
        <v>0.1</v>
      </c>
      <c r="L4150" s="6">
        <v>33461.230000000003</v>
      </c>
      <c r="M4150" s="6">
        <v>13553.14</v>
      </c>
      <c r="N4150" s="6">
        <v>12275.19</v>
      </c>
      <c r="O4150" s="3">
        <f t="shared" si="64"/>
        <v>1277.9499999999989</v>
      </c>
      <c r="P4150" s="3">
        <v>59374</v>
      </c>
    </row>
    <row r="4151" spans="1:16" x14ac:dyDescent="0.25">
      <c r="A4151" t="s">
        <v>6083</v>
      </c>
      <c r="B4151">
        <v>280130</v>
      </c>
      <c r="C4151" t="s">
        <v>7524</v>
      </c>
      <c r="D4151" t="s">
        <v>2960</v>
      </c>
      <c r="E4151" t="s">
        <v>137</v>
      </c>
      <c r="F4151" t="s">
        <v>138</v>
      </c>
      <c r="G4151">
        <v>68130</v>
      </c>
      <c r="H4151" t="s">
        <v>139</v>
      </c>
      <c r="I4151">
        <v>328</v>
      </c>
      <c r="J4151" s="18">
        <v>59374</v>
      </c>
      <c r="K4151" s="19">
        <v>0.1</v>
      </c>
      <c r="L4151" s="6">
        <v>46150.51</v>
      </c>
      <c r="M4151" s="6">
        <v>10412.709999999999</v>
      </c>
      <c r="N4151" s="6">
        <v>8979.41</v>
      </c>
      <c r="O4151" s="3">
        <f t="shared" si="64"/>
        <v>1433.2999999999993</v>
      </c>
      <c r="P4151" s="3">
        <v>59374</v>
      </c>
    </row>
    <row r="4152" spans="1:16" x14ac:dyDescent="0.25">
      <c r="A4152" t="s">
        <v>6083</v>
      </c>
      <c r="B4152">
        <v>280132</v>
      </c>
      <c r="C4152" t="s">
        <v>7525</v>
      </c>
      <c r="D4152" t="s">
        <v>3576</v>
      </c>
      <c r="E4152" t="s">
        <v>2162</v>
      </c>
      <c r="F4152" t="s">
        <v>138</v>
      </c>
      <c r="G4152">
        <v>68123</v>
      </c>
      <c r="H4152" t="s">
        <v>139</v>
      </c>
      <c r="I4152">
        <v>87</v>
      </c>
      <c r="J4152" s="18">
        <v>59374</v>
      </c>
      <c r="K4152" s="19">
        <v>0.1</v>
      </c>
      <c r="L4152" s="6">
        <v>38766.160000000003</v>
      </c>
      <c r="M4152" s="6">
        <v>10610.48</v>
      </c>
      <c r="N4152" s="6">
        <v>9079.09</v>
      </c>
      <c r="O4152" s="3">
        <f t="shared" si="64"/>
        <v>1531.3899999999994</v>
      </c>
      <c r="P4152" s="3">
        <v>59374</v>
      </c>
    </row>
    <row r="4153" spans="1:16" x14ac:dyDescent="0.25">
      <c r="A4153" t="s">
        <v>6083</v>
      </c>
      <c r="B4153">
        <v>280134</v>
      </c>
      <c r="C4153" t="s">
        <v>8779</v>
      </c>
      <c r="D4153" t="s">
        <v>4748</v>
      </c>
      <c r="E4153" t="s">
        <v>1426</v>
      </c>
      <c r="F4153" t="s">
        <v>138</v>
      </c>
      <c r="G4153">
        <v>68845</v>
      </c>
      <c r="H4153" t="s">
        <v>139</v>
      </c>
      <c r="I4153">
        <v>27</v>
      </c>
      <c r="J4153" s="18">
        <v>59374</v>
      </c>
      <c r="K4153" s="19">
        <v>0.1</v>
      </c>
      <c r="L4153" s="6">
        <v>42961.19</v>
      </c>
      <c r="M4153" s="6">
        <v>10402.89</v>
      </c>
      <c r="N4153" s="6">
        <v>9501.74</v>
      </c>
      <c r="O4153" s="3">
        <f t="shared" si="64"/>
        <v>901.14999999999964</v>
      </c>
      <c r="P4153" s="3">
        <v>59374</v>
      </c>
    </row>
    <row r="4154" spans="1:16" x14ac:dyDescent="0.25">
      <c r="A4154" t="s">
        <v>6083</v>
      </c>
      <c r="B4154">
        <v>290001</v>
      </c>
      <c r="C4154" t="s">
        <v>7526</v>
      </c>
      <c r="D4154" t="s">
        <v>693</v>
      </c>
      <c r="E4154" t="s">
        <v>694</v>
      </c>
      <c r="F4154" t="s">
        <v>695</v>
      </c>
      <c r="G4154">
        <v>89502</v>
      </c>
      <c r="H4154" t="s">
        <v>696</v>
      </c>
      <c r="I4154">
        <v>832</v>
      </c>
      <c r="J4154" s="18">
        <v>55431</v>
      </c>
      <c r="K4154" s="19">
        <v>0.11900000000000001</v>
      </c>
      <c r="L4154" s="6">
        <v>53567.62</v>
      </c>
      <c r="M4154" s="6">
        <v>12771.79</v>
      </c>
      <c r="N4154" s="6">
        <v>10973.13</v>
      </c>
      <c r="O4154" s="3">
        <f t="shared" si="64"/>
        <v>1798.6600000000017</v>
      </c>
      <c r="P4154" s="3">
        <v>55431</v>
      </c>
    </row>
    <row r="4155" spans="1:16" x14ac:dyDescent="0.25">
      <c r="A4155" t="s">
        <v>6083</v>
      </c>
      <c r="B4155">
        <v>290003</v>
      </c>
      <c r="C4155" t="s">
        <v>7527</v>
      </c>
      <c r="D4155" t="s">
        <v>697</v>
      </c>
      <c r="E4155" t="s">
        <v>698</v>
      </c>
      <c r="F4155" t="s">
        <v>695</v>
      </c>
      <c r="G4155">
        <v>89109</v>
      </c>
      <c r="H4155" t="s">
        <v>699</v>
      </c>
      <c r="I4155">
        <v>384</v>
      </c>
      <c r="J4155" s="18">
        <v>55431</v>
      </c>
      <c r="K4155" s="19">
        <v>0.11900000000000001</v>
      </c>
      <c r="L4155" s="6">
        <v>140838.85</v>
      </c>
      <c r="M4155" s="6">
        <v>15097.07</v>
      </c>
      <c r="N4155" s="6">
        <v>12886.06</v>
      </c>
      <c r="O4155" s="3">
        <f t="shared" si="64"/>
        <v>2211.0100000000002</v>
      </c>
      <c r="P4155" s="3">
        <v>55431</v>
      </c>
    </row>
    <row r="4156" spans="1:16" x14ac:dyDescent="0.25">
      <c r="A4156" t="s">
        <v>6083</v>
      </c>
      <c r="B4156">
        <v>290005</v>
      </c>
      <c r="C4156" t="s">
        <v>7528</v>
      </c>
      <c r="D4156" t="s">
        <v>2961</v>
      </c>
      <c r="E4156" t="s">
        <v>2962</v>
      </c>
      <c r="F4156" t="s">
        <v>695</v>
      </c>
      <c r="G4156">
        <v>89030</v>
      </c>
      <c r="H4156" t="s">
        <v>699</v>
      </c>
      <c r="I4156">
        <v>239</v>
      </c>
      <c r="J4156" s="18">
        <v>55431</v>
      </c>
      <c r="K4156" s="19">
        <v>0.11900000000000001</v>
      </c>
      <c r="L4156" s="6">
        <v>61298.3</v>
      </c>
      <c r="M4156" s="6">
        <v>13302.82</v>
      </c>
      <c r="N4156" s="6">
        <v>12358.97</v>
      </c>
      <c r="O4156" s="3">
        <f t="shared" si="64"/>
        <v>943.85000000000036</v>
      </c>
      <c r="P4156" s="3">
        <v>55431</v>
      </c>
    </row>
    <row r="4157" spans="1:16" x14ac:dyDescent="0.25">
      <c r="A4157" t="s">
        <v>6083</v>
      </c>
      <c r="B4157">
        <v>290007</v>
      </c>
      <c r="C4157" t="s">
        <v>7529</v>
      </c>
      <c r="D4157" t="s">
        <v>700</v>
      </c>
      <c r="E4157" t="s">
        <v>698</v>
      </c>
      <c r="F4157" t="s">
        <v>695</v>
      </c>
      <c r="G4157">
        <v>89102</v>
      </c>
      <c r="H4157" t="s">
        <v>699</v>
      </c>
      <c r="I4157">
        <v>97</v>
      </c>
      <c r="J4157" s="18">
        <v>55431</v>
      </c>
      <c r="K4157" s="19">
        <v>0.11900000000000001</v>
      </c>
      <c r="L4157" s="6">
        <v>97668.88</v>
      </c>
      <c r="M4157" s="6">
        <v>21786.92</v>
      </c>
      <c r="N4157" s="6">
        <v>17098.87</v>
      </c>
      <c r="O4157" s="3">
        <f t="shared" si="64"/>
        <v>4688.0499999999993</v>
      </c>
      <c r="P4157" s="3">
        <v>55431</v>
      </c>
    </row>
    <row r="4158" spans="1:16" x14ac:dyDescent="0.25">
      <c r="A4158" t="s">
        <v>6083</v>
      </c>
      <c r="B4158">
        <v>290008</v>
      </c>
      <c r="C4158" t="s">
        <v>7530</v>
      </c>
      <c r="D4158" t="s">
        <v>4461</v>
      </c>
      <c r="E4158" t="s">
        <v>4462</v>
      </c>
      <c r="F4158" t="s">
        <v>695</v>
      </c>
      <c r="G4158">
        <v>89801</v>
      </c>
      <c r="H4158" t="s">
        <v>220</v>
      </c>
      <c r="I4158">
        <v>47</v>
      </c>
      <c r="J4158" s="18">
        <v>55431</v>
      </c>
      <c r="K4158" s="19">
        <v>0.11900000000000001</v>
      </c>
      <c r="L4158" s="6">
        <v>45304.81</v>
      </c>
      <c r="M4158" s="6">
        <v>15681.36</v>
      </c>
      <c r="N4158" s="6">
        <v>14810.98</v>
      </c>
      <c r="O4158" s="3">
        <f t="shared" si="64"/>
        <v>870.38000000000102</v>
      </c>
      <c r="P4158" s="3">
        <v>55431</v>
      </c>
    </row>
    <row r="4159" spans="1:16" x14ac:dyDescent="0.25">
      <c r="A4159" t="s">
        <v>6083</v>
      </c>
      <c r="B4159">
        <v>290009</v>
      </c>
      <c r="C4159" t="s">
        <v>7531</v>
      </c>
      <c r="D4159" t="s">
        <v>1429</v>
      </c>
      <c r="E4159" t="s">
        <v>694</v>
      </c>
      <c r="F4159" t="s">
        <v>695</v>
      </c>
      <c r="G4159">
        <v>89503</v>
      </c>
      <c r="H4159" t="s">
        <v>696</v>
      </c>
      <c r="I4159">
        <v>553</v>
      </c>
      <c r="J4159" s="18">
        <v>55431</v>
      </c>
      <c r="K4159" s="19">
        <v>0.11900000000000001</v>
      </c>
      <c r="L4159" s="6">
        <v>39077.24</v>
      </c>
      <c r="M4159" s="6">
        <v>10777.7</v>
      </c>
      <c r="N4159" s="6">
        <v>9912.02</v>
      </c>
      <c r="O4159" s="3">
        <f t="shared" si="64"/>
        <v>865.68000000000029</v>
      </c>
      <c r="P4159" s="3">
        <v>55431</v>
      </c>
    </row>
    <row r="4160" spans="1:16" x14ac:dyDescent="0.25">
      <c r="A4160" t="s">
        <v>6083</v>
      </c>
      <c r="B4160">
        <v>290012</v>
      </c>
      <c r="C4160" t="s">
        <v>7532</v>
      </c>
      <c r="D4160" t="s">
        <v>3577</v>
      </c>
      <c r="E4160" t="s">
        <v>703</v>
      </c>
      <c r="F4160" t="s">
        <v>695</v>
      </c>
      <c r="G4160">
        <v>89015</v>
      </c>
      <c r="H4160" t="s">
        <v>699</v>
      </c>
      <c r="I4160">
        <v>151</v>
      </c>
      <c r="J4160" s="18">
        <v>55431</v>
      </c>
      <c r="K4160" s="19">
        <v>0.11900000000000001</v>
      </c>
      <c r="L4160" s="6">
        <v>95311.86</v>
      </c>
      <c r="M4160" s="6">
        <v>12462.72</v>
      </c>
      <c r="N4160" s="6">
        <v>11286.93</v>
      </c>
      <c r="O4160" s="3">
        <f t="shared" si="64"/>
        <v>1175.7899999999991</v>
      </c>
      <c r="P4160" s="3">
        <v>55431</v>
      </c>
    </row>
    <row r="4161" spans="1:16" x14ac:dyDescent="0.25">
      <c r="A4161" t="s">
        <v>6083</v>
      </c>
      <c r="B4161">
        <v>290019</v>
      </c>
      <c r="C4161" t="s">
        <v>7533</v>
      </c>
      <c r="D4161" t="s">
        <v>1982</v>
      </c>
      <c r="E4161" t="s">
        <v>1983</v>
      </c>
      <c r="F4161" t="s">
        <v>695</v>
      </c>
      <c r="G4161">
        <v>89703</v>
      </c>
      <c r="H4161" t="s">
        <v>696</v>
      </c>
      <c r="I4161">
        <v>226</v>
      </c>
      <c r="J4161" s="18">
        <v>55431</v>
      </c>
      <c r="K4161" s="19">
        <v>0.11900000000000001</v>
      </c>
      <c r="L4161" s="6">
        <v>46429.279999999999</v>
      </c>
      <c r="M4161" s="6">
        <v>14413.33</v>
      </c>
      <c r="N4161" s="6">
        <v>12875.89</v>
      </c>
      <c r="O4161" s="3">
        <f t="shared" si="64"/>
        <v>1537.4400000000005</v>
      </c>
      <c r="P4161" s="3">
        <v>55431</v>
      </c>
    </row>
    <row r="4162" spans="1:16" x14ac:dyDescent="0.25">
      <c r="A4162" t="s">
        <v>6083</v>
      </c>
      <c r="B4162">
        <v>290021</v>
      </c>
      <c r="C4162" t="s">
        <v>7534</v>
      </c>
      <c r="D4162" t="s">
        <v>1139</v>
      </c>
      <c r="E4162" t="s">
        <v>698</v>
      </c>
      <c r="F4162" t="s">
        <v>695</v>
      </c>
      <c r="G4162">
        <v>89106</v>
      </c>
      <c r="H4162" t="s">
        <v>699</v>
      </c>
      <c r="I4162">
        <v>256</v>
      </c>
      <c r="J4162" s="18">
        <v>55431</v>
      </c>
      <c r="K4162" s="19">
        <v>0.11900000000000001</v>
      </c>
      <c r="L4162" s="6">
        <v>145882.28</v>
      </c>
      <c r="M4162" s="6">
        <v>17372.41</v>
      </c>
      <c r="N4162" s="6">
        <v>14272.14</v>
      </c>
      <c r="O4162" s="3">
        <f t="shared" si="64"/>
        <v>3100.2700000000004</v>
      </c>
      <c r="P4162" s="3">
        <v>55431</v>
      </c>
    </row>
    <row r="4163" spans="1:16" x14ac:dyDescent="0.25">
      <c r="A4163" t="s">
        <v>6083</v>
      </c>
      <c r="B4163">
        <v>290022</v>
      </c>
      <c r="C4163" t="s">
        <v>7535</v>
      </c>
      <c r="D4163" t="s">
        <v>701</v>
      </c>
      <c r="E4163" t="s">
        <v>698</v>
      </c>
      <c r="F4163" t="s">
        <v>695</v>
      </c>
      <c r="G4163">
        <v>89119</v>
      </c>
      <c r="H4163" t="s">
        <v>699</v>
      </c>
      <c r="I4163">
        <v>254</v>
      </c>
      <c r="J4163" s="18">
        <v>55431</v>
      </c>
      <c r="K4163" s="19">
        <v>0.11900000000000001</v>
      </c>
      <c r="L4163" s="6">
        <v>113374.36</v>
      </c>
      <c r="M4163" s="6">
        <v>13148.52</v>
      </c>
      <c r="N4163" s="6">
        <v>11095.71</v>
      </c>
      <c r="O4163" s="3">
        <f t="shared" ref="O4163:O4226" si="65">M4163-N4163</f>
        <v>2052.8100000000013</v>
      </c>
      <c r="P4163" s="3">
        <v>55431</v>
      </c>
    </row>
    <row r="4164" spans="1:16" x14ac:dyDescent="0.25">
      <c r="A4164" t="s">
        <v>6083</v>
      </c>
      <c r="B4164">
        <v>290032</v>
      </c>
      <c r="C4164" t="s">
        <v>7536</v>
      </c>
      <c r="D4164" t="s">
        <v>3578</v>
      </c>
      <c r="E4164" t="s">
        <v>3579</v>
      </c>
      <c r="F4164" t="s">
        <v>695</v>
      </c>
      <c r="G4164">
        <v>89434</v>
      </c>
      <c r="H4164" t="s">
        <v>696</v>
      </c>
      <c r="I4164">
        <v>68</v>
      </c>
      <c r="J4164" s="18">
        <v>55431</v>
      </c>
      <c r="K4164" s="19">
        <v>0.11900000000000001</v>
      </c>
      <c r="L4164" s="6">
        <v>61183.44</v>
      </c>
      <c r="M4164" s="6">
        <v>10357.15</v>
      </c>
      <c r="N4164" s="6">
        <v>9273.59</v>
      </c>
      <c r="O4164" s="3">
        <f t="shared" si="65"/>
        <v>1083.5599999999995</v>
      </c>
      <c r="P4164" s="3">
        <v>55431</v>
      </c>
    </row>
    <row r="4165" spans="1:16" x14ac:dyDescent="0.25">
      <c r="A4165" t="s">
        <v>6083</v>
      </c>
      <c r="B4165">
        <v>290039</v>
      </c>
      <c r="C4165" t="s">
        <v>7537</v>
      </c>
      <c r="D4165" t="s">
        <v>1140</v>
      </c>
      <c r="E4165" t="s">
        <v>698</v>
      </c>
      <c r="F4165" t="s">
        <v>695</v>
      </c>
      <c r="G4165">
        <v>89128</v>
      </c>
      <c r="H4165" t="s">
        <v>699</v>
      </c>
      <c r="I4165">
        <v>514</v>
      </c>
      <c r="J4165" s="18">
        <v>55431</v>
      </c>
      <c r="K4165" s="19">
        <v>0.11900000000000001</v>
      </c>
      <c r="L4165" s="6">
        <v>125083.92</v>
      </c>
      <c r="M4165" s="6">
        <v>13336.25</v>
      </c>
      <c r="N4165" s="6">
        <v>11047.48</v>
      </c>
      <c r="O4165" s="3">
        <f t="shared" si="65"/>
        <v>2288.7700000000004</v>
      </c>
      <c r="P4165" s="3">
        <v>55431</v>
      </c>
    </row>
    <row r="4166" spans="1:16" x14ac:dyDescent="0.25">
      <c r="A4166" t="s">
        <v>6083</v>
      </c>
      <c r="B4166">
        <v>290041</v>
      </c>
      <c r="C4166" t="s">
        <v>7538</v>
      </c>
      <c r="D4166" t="s">
        <v>1141</v>
      </c>
      <c r="E4166" t="s">
        <v>698</v>
      </c>
      <c r="F4166" t="s">
        <v>695</v>
      </c>
      <c r="G4166">
        <v>89144</v>
      </c>
      <c r="H4166" t="s">
        <v>699</v>
      </c>
      <c r="I4166">
        <v>366</v>
      </c>
      <c r="J4166" s="18">
        <v>55431</v>
      </c>
      <c r="K4166" s="19">
        <v>0.11900000000000001</v>
      </c>
      <c r="L4166" s="6">
        <v>152235.16</v>
      </c>
      <c r="M4166" s="6">
        <v>13667.75</v>
      </c>
      <c r="N4166" s="6">
        <v>12165.89</v>
      </c>
      <c r="O4166" s="3">
        <f t="shared" si="65"/>
        <v>1501.8600000000006</v>
      </c>
      <c r="P4166" s="3">
        <v>55431</v>
      </c>
    </row>
    <row r="4167" spans="1:16" x14ac:dyDescent="0.25">
      <c r="A4167" t="s">
        <v>6083</v>
      </c>
      <c r="B4167">
        <v>290045</v>
      </c>
      <c r="C4167" t="s">
        <v>7539</v>
      </c>
      <c r="D4167" t="s">
        <v>702</v>
      </c>
      <c r="E4167" t="s">
        <v>703</v>
      </c>
      <c r="F4167" t="s">
        <v>695</v>
      </c>
      <c r="G4167">
        <v>89052</v>
      </c>
      <c r="H4167" t="s">
        <v>699</v>
      </c>
      <c r="I4167">
        <v>296</v>
      </c>
      <c r="J4167" s="18">
        <v>55431</v>
      </c>
      <c r="K4167" s="19">
        <v>0.11900000000000001</v>
      </c>
      <c r="L4167" s="6">
        <v>92425.39</v>
      </c>
      <c r="M4167" s="6">
        <v>12954.31</v>
      </c>
      <c r="N4167" s="6">
        <v>11954.52</v>
      </c>
      <c r="O4167" s="3">
        <f t="shared" si="65"/>
        <v>999.78999999999905</v>
      </c>
      <c r="P4167" s="3">
        <v>55431</v>
      </c>
    </row>
    <row r="4168" spans="1:16" x14ac:dyDescent="0.25">
      <c r="A4168" t="s">
        <v>6083</v>
      </c>
      <c r="B4168">
        <v>290046</v>
      </c>
      <c r="C4168" t="s">
        <v>7540</v>
      </c>
      <c r="D4168" t="s">
        <v>1142</v>
      </c>
      <c r="E4168" t="s">
        <v>698</v>
      </c>
      <c r="F4168" t="s">
        <v>695</v>
      </c>
      <c r="G4168">
        <v>89118</v>
      </c>
      <c r="H4168" t="s">
        <v>699</v>
      </c>
      <c r="I4168">
        <v>183</v>
      </c>
      <c r="J4168" s="18">
        <v>55431</v>
      </c>
      <c r="K4168" s="19">
        <v>0.11900000000000001</v>
      </c>
      <c r="L4168" s="6">
        <v>154214.41</v>
      </c>
      <c r="M4168" s="6">
        <v>13330.52</v>
      </c>
      <c r="N4168" s="6">
        <v>12043.91</v>
      </c>
      <c r="O4168" s="3">
        <f t="shared" si="65"/>
        <v>1286.6100000000006</v>
      </c>
      <c r="P4168" s="3">
        <v>55431</v>
      </c>
    </row>
    <row r="4169" spans="1:16" x14ac:dyDescent="0.25">
      <c r="A4169" t="s">
        <v>6083</v>
      </c>
      <c r="B4169">
        <v>290047</v>
      </c>
      <c r="C4169" t="s">
        <v>7541</v>
      </c>
      <c r="D4169" t="s">
        <v>1143</v>
      </c>
      <c r="E4169" t="s">
        <v>698</v>
      </c>
      <c r="F4169" t="s">
        <v>695</v>
      </c>
      <c r="G4169">
        <v>89148</v>
      </c>
      <c r="H4169" t="s">
        <v>699</v>
      </c>
      <c r="I4169">
        <v>128</v>
      </c>
      <c r="J4169" s="18">
        <v>55431</v>
      </c>
      <c r="K4169" s="19">
        <v>0.11900000000000001</v>
      </c>
      <c r="L4169" s="6">
        <v>114730.28</v>
      </c>
      <c r="M4169" s="6">
        <v>13291.6</v>
      </c>
      <c r="N4169" s="6">
        <v>11687.65</v>
      </c>
      <c r="O4169" s="3">
        <f t="shared" si="65"/>
        <v>1603.9500000000007</v>
      </c>
      <c r="P4169" s="3">
        <v>55431</v>
      </c>
    </row>
    <row r="4170" spans="1:16" x14ac:dyDescent="0.25">
      <c r="A4170" t="s">
        <v>6083</v>
      </c>
      <c r="B4170">
        <v>290049</v>
      </c>
      <c r="C4170" t="s">
        <v>7542</v>
      </c>
      <c r="D4170" t="s">
        <v>4107</v>
      </c>
      <c r="E4170" t="s">
        <v>694</v>
      </c>
      <c r="F4170" t="s">
        <v>695</v>
      </c>
      <c r="G4170">
        <v>89521</v>
      </c>
      <c r="H4170" t="s">
        <v>696</v>
      </c>
      <c r="I4170">
        <v>148</v>
      </c>
      <c r="J4170" s="18">
        <v>55431</v>
      </c>
      <c r="K4170" s="19">
        <v>0.11900000000000001</v>
      </c>
      <c r="L4170" s="6">
        <v>42521.34</v>
      </c>
      <c r="M4170" s="6">
        <v>10457.51</v>
      </c>
      <c r="N4170" s="6">
        <v>9360.43</v>
      </c>
      <c r="O4170" s="3">
        <f t="shared" si="65"/>
        <v>1097.08</v>
      </c>
      <c r="P4170" s="3">
        <v>55431</v>
      </c>
    </row>
    <row r="4171" spans="1:16" x14ac:dyDescent="0.25">
      <c r="A4171" t="s">
        <v>6083</v>
      </c>
      <c r="B4171">
        <v>290053</v>
      </c>
      <c r="C4171" t="s">
        <v>7543</v>
      </c>
      <c r="D4171" t="s">
        <v>1984</v>
      </c>
      <c r="E4171" t="s">
        <v>698</v>
      </c>
      <c r="F4171" t="s">
        <v>695</v>
      </c>
      <c r="G4171">
        <v>89113</v>
      </c>
      <c r="H4171" t="s">
        <v>699</v>
      </c>
      <c r="I4171">
        <v>88</v>
      </c>
      <c r="J4171" s="18">
        <v>55431</v>
      </c>
      <c r="K4171" s="19">
        <v>0.11900000000000001</v>
      </c>
      <c r="L4171" s="6">
        <v>101911.38</v>
      </c>
      <c r="M4171" s="6">
        <v>13307.16</v>
      </c>
      <c r="N4171" s="6">
        <v>12093.91</v>
      </c>
      <c r="O4171" s="3">
        <f t="shared" si="65"/>
        <v>1213.25</v>
      </c>
      <c r="P4171" s="3">
        <v>55431</v>
      </c>
    </row>
    <row r="4172" spans="1:16" x14ac:dyDescent="0.25">
      <c r="A4172" t="s">
        <v>6083</v>
      </c>
      <c r="B4172">
        <v>290054</v>
      </c>
      <c r="C4172" t="s">
        <v>7544</v>
      </c>
      <c r="D4172" t="s">
        <v>1144</v>
      </c>
      <c r="E4172" t="s">
        <v>698</v>
      </c>
      <c r="F4172" t="s">
        <v>695</v>
      </c>
      <c r="G4172">
        <v>89149</v>
      </c>
      <c r="H4172" t="s">
        <v>699</v>
      </c>
      <c r="I4172">
        <v>137</v>
      </c>
      <c r="J4172" s="18">
        <v>55431</v>
      </c>
      <c r="K4172" s="19">
        <v>0.11900000000000001</v>
      </c>
      <c r="L4172" s="6">
        <v>139411.25</v>
      </c>
      <c r="M4172" s="6">
        <v>13530.15</v>
      </c>
      <c r="N4172" s="6">
        <v>11959.55</v>
      </c>
      <c r="O4172" s="3">
        <f t="shared" si="65"/>
        <v>1570.6000000000004</v>
      </c>
      <c r="P4172" s="3">
        <v>55431</v>
      </c>
    </row>
    <row r="4173" spans="1:16" x14ac:dyDescent="0.25">
      <c r="A4173" t="s">
        <v>6083</v>
      </c>
      <c r="B4173">
        <v>300001</v>
      </c>
      <c r="C4173" t="s">
        <v>7545</v>
      </c>
      <c r="D4173" t="s">
        <v>1985</v>
      </c>
      <c r="E4173" t="s">
        <v>1204</v>
      </c>
      <c r="F4173" t="s">
        <v>706</v>
      </c>
      <c r="G4173">
        <v>3301</v>
      </c>
      <c r="H4173" t="s">
        <v>1432</v>
      </c>
      <c r="I4173">
        <v>326</v>
      </c>
      <c r="J4173" s="18">
        <v>76260</v>
      </c>
      <c r="K4173" s="19">
        <v>6.5000000000000002E-2</v>
      </c>
      <c r="L4173" s="6">
        <v>35440.43</v>
      </c>
      <c r="M4173" s="6">
        <v>11743.33</v>
      </c>
      <c r="N4173" s="6">
        <v>10600.84</v>
      </c>
      <c r="O4173" s="3">
        <f t="shared" si="65"/>
        <v>1142.4899999999998</v>
      </c>
      <c r="P4173" s="3">
        <v>76260</v>
      </c>
    </row>
    <row r="4174" spans="1:16" x14ac:dyDescent="0.25">
      <c r="A4174" t="s">
        <v>6083</v>
      </c>
      <c r="B4174">
        <v>300003</v>
      </c>
      <c r="C4174" t="s">
        <v>7546</v>
      </c>
      <c r="D4174" t="s">
        <v>704</v>
      </c>
      <c r="E4174" t="s">
        <v>705</v>
      </c>
      <c r="F4174" t="s">
        <v>706</v>
      </c>
      <c r="G4174">
        <v>3756</v>
      </c>
      <c r="H4174" t="s">
        <v>707</v>
      </c>
      <c r="I4174">
        <v>155</v>
      </c>
      <c r="J4174" s="18">
        <v>76260</v>
      </c>
      <c r="K4174" s="19">
        <v>6.5000000000000002E-2</v>
      </c>
      <c r="L4174" s="6">
        <v>55948.59</v>
      </c>
      <c r="M4174" s="6">
        <v>19183.84</v>
      </c>
      <c r="N4174" s="6">
        <v>17060.849999999999</v>
      </c>
      <c r="O4174" s="3">
        <f t="shared" si="65"/>
        <v>2122.9900000000016</v>
      </c>
      <c r="P4174" s="3">
        <v>76260</v>
      </c>
    </row>
    <row r="4175" spans="1:16" x14ac:dyDescent="0.25">
      <c r="A4175" t="s">
        <v>6083</v>
      </c>
      <c r="B4175">
        <v>300005</v>
      </c>
      <c r="C4175" t="s">
        <v>7547</v>
      </c>
      <c r="D4175" t="s">
        <v>1986</v>
      </c>
      <c r="E4175" t="s">
        <v>1987</v>
      </c>
      <c r="F4175" t="s">
        <v>706</v>
      </c>
      <c r="G4175">
        <v>3246</v>
      </c>
      <c r="H4175" t="s">
        <v>1432</v>
      </c>
      <c r="I4175">
        <v>108</v>
      </c>
      <c r="J4175" s="18">
        <v>76260</v>
      </c>
      <c r="K4175" s="19">
        <v>6.5000000000000002E-2</v>
      </c>
      <c r="L4175" s="6">
        <v>45406.73</v>
      </c>
      <c r="M4175" s="6">
        <v>13742.9</v>
      </c>
      <c r="N4175" s="6">
        <v>11545.08</v>
      </c>
      <c r="O4175" s="3">
        <f t="shared" si="65"/>
        <v>2197.8199999999997</v>
      </c>
      <c r="P4175" s="3">
        <v>76260</v>
      </c>
    </row>
    <row r="4176" spans="1:16" x14ac:dyDescent="0.25">
      <c r="A4176" t="s">
        <v>6083</v>
      </c>
      <c r="B4176">
        <v>300011</v>
      </c>
      <c r="C4176" t="s">
        <v>6286</v>
      </c>
      <c r="D4176" t="s">
        <v>2963</v>
      </c>
      <c r="E4176" t="s">
        <v>2410</v>
      </c>
      <c r="F4176" t="s">
        <v>706</v>
      </c>
      <c r="G4176">
        <v>3060</v>
      </c>
      <c r="H4176" t="s">
        <v>1432</v>
      </c>
      <c r="I4176">
        <v>104</v>
      </c>
      <c r="J4176" s="18">
        <v>76260</v>
      </c>
      <c r="K4176" s="19">
        <v>6.5000000000000002E-2</v>
      </c>
      <c r="L4176" s="6">
        <v>27605.599999999999</v>
      </c>
      <c r="M4176" s="6">
        <v>11291.58</v>
      </c>
      <c r="N4176" s="6">
        <v>9781.59</v>
      </c>
      <c r="O4176" s="3">
        <f t="shared" si="65"/>
        <v>1509.9899999999998</v>
      </c>
      <c r="P4176" s="3">
        <v>76260</v>
      </c>
    </row>
    <row r="4177" spans="1:16" x14ac:dyDescent="0.25">
      <c r="A4177" t="s">
        <v>6083</v>
      </c>
      <c r="B4177">
        <v>300012</v>
      </c>
      <c r="C4177" t="s">
        <v>7548</v>
      </c>
      <c r="D4177" t="s">
        <v>1661</v>
      </c>
      <c r="E4177" t="s">
        <v>1662</v>
      </c>
      <c r="F4177" t="s">
        <v>706</v>
      </c>
      <c r="G4177">
        <v>3103</v>
      </c>
      <c r="H4177" t="s">
        <v>1432</v>
      </c>
      <c r="I4177">
        <v>289</v>
      </c>
      <c r="J4177" s="18">
        <v>76260</v>
      </c>
      <c r="K4177" s="19">
        <v>6.5000000000000002E-2</v>
      </c>
      <c r="L4177" s="6">
        <v>24672.63</v>
      </c>
      <c r="M4177" s="6">
        <v>11478.19</v>
      </c>
      <c r="N4177" s="6">
        <v>10242.1</v>
      </c>
      <c r="O4177" s="3">
        <f t="shared" si="65"/>
        <v>1236.0900000000001</v>
      </c>
      <c r="P4177" s="3">
        <v>76260</v>
      </c>
    </row>
    <row r="4178" spans="1:16" x14ac:dyDescent="0.25">
      <c r="A4178" t="s">
        <v>6083</v>
      </c>
      <c r="B4178">
        <v>300014</v>
      </c>
      <c r="C4178" t="s">
        <v>8780</v>
      </c>
      <c r="D4178" t="s">
        <v>3580</v>
      </c>
      <c r="E4178" t="s">
        <v>122</v>
      </c>
      <c r="F4178" t="s">
        <v>706</v>
      </c>
      <c r="G4178">
        <v>3867</v>
      </c>
      <c r="H4178" t="s">
        <v>583</v>
      </c>
      <c r="I4178">
        <v>45</v>
      </c>
      <c r="J4178" s="18">
        <v>76260</v>
      </c>
      <c r="K4178" s="19">
        <v>6.5000000000000002E-2</v>
      </c>
      <c r="L4178" s="6">
        <v>40972.620000000003</v>
      </c>
      <c r="M4178" s="6">
        <v>12701.62</v>
      </c>
      <c r="N4178" s="6">
        <v>11650.07</v>
      </c>
      <c r="O4178" s="3">
        <f t="shared" si="65"/>
        <v>1051.5500000000011</v>
      </c>
      <c r="P4178" s="3">
        <v>76260</v>
      </c>
    </row>
    <row r="4179" spans="1:16" x14ac:dyDescent="0.25">
      <c r="A4179" t="s">
        <v>6083</v>
      </c>
      <c r="B4179">
        <v>300017</v>
      </c>
      <c r="C4179" t="s">
        <v>7549</v>
      </c>
      <c r="D4179" t="s">
        <v>2964</v>
      </c>
      <c r="E4179" t="s">
        <v>2965</v>
      </c>
      <c r="F4179" t="s">
        <v>706</v>
      </c>
      <c r="G4179">
        <v>3038</v>
      </c>
      <c r="H4179" t="s">
        <v>1432</v>
      </c>
      <c r="I4179">
        <v>181</v>
      </c>
      <c r="J4179" s="18">
        <v>76260</v>
      </c>
      <c r="K4179" s="19">
        <v>6.5000000000000002E-2</v>
      </c>
      <c r="L4179" s="6">
        <v>44186.3</v>
      </c>
      <c r="M4179" s="6">
        <v>11177.77</v>
      </c>
      <c r="N4179" s="6">
        <v>10084.49</v>
      </c>
      <c r="O4179" s="3">
        <f t="shared" si="65"/>
        <v>1093.2800000000007</v>
      </c>
      <c r="P4179" s="3">
        <v>76260</v>
      </c>
    </row>
    <row r="4180" spans="1:16" x14ac:dyDescent="0.25">
      <c r="A4180" t="s">
        <v>6083</v>
      </c>
      <c r="B4180">
        <v>300018</v>
      </c>
      <c r="C4180" t="s">
        <v>7550</v>
      </c>
      <c r="D4180" t="s">
        <v>1988</v>
      </c>
      <c r="E4180" t="s">
        <v>389</v>
      </c>
      <c r="F4180" t="s">
        <v>706</v>
      </c>
      <c r="G4180">
        <v>3820</v>
      </c>
      <c r="H4180" t="s">
        <v>583</v>
      </c>
      <c r="I4180">
        <v>208</v>
      </c>
      <c r="J4180" s="18">
        <v>76260</v>
      </c>
      <c r="K4180" s="19">
        <v>6.5000000000000002E-2</v>
      </c>
      <c r="L4180" s="6">
        <v>42216.43</v>
      </c>
      <c r="M4180" s="6">
        <v>11595.99</v>
      </c>
      <c r="N4180" s="6">
        <v>10672.58</v>
      </c>
      <c r="O4180" s="3">
        <f t="shared" si="65"/>
        <v>923.40999999999985</v>
      </c>
      <c r="P4180" s="3">
        <v>76260</v>
      </c>
    </row>
    <row r="4181" spans="1:16" x14ac:dyDescent="0.25">
      <c r="A4181" t="s">
        <v>6083</v>
      </c>
      <c r="B4181">
        <v>300019</v>
      </c>
      <c r="C4181" t="s">
        <v>7551</v>
      </c>
      <c r="D4181" t="s">
        <v>3581</v>
      </c>
      <c r="E4181" t="s">
        <v>3582</v>
      </c>
      <c r="F4181" t="s">
        <v>706</v>
      </c>
      <c r="G4181">
        <v>3431</v>
      </c>
      <c r="H4181" t="s">
        <v>707</v>
      </c>
      <c r="I4181">
        <v>210</v>
      </c>
      <c r="J4181" s="18">
        <v>76260</v>
      </c>
      <c r="K4181" s="19">
        <v>6.5000000000000002E-2</v>
      </c>
      <c r="L4181" s="6">
        <v>29547.16</v>
      </c>
      <c r="M4181" s="6">
        <v>13646.5</v>
      </c>
      <c r="N4181" s="6">
        <v>12460.86</v>
      </c>
      <c r="O4181" s="3">
        <f t="shared" si="65"/>
        <v>1185.6399999999994</v>
      </c>
      <c r="P4181" s="3">
        <v>76260</v>
      </c>
    </row>
    <row r="4182" spans="1:16" x14ac:dyDescent="0.25">
      <c r="A4182" t="s">
        <v>6083</v>
      </c>
      <c r="B4182">
        <v>300020</v>
      </c>
      <c r="C4182" t="s">
        <v>7552</v>
      </c>
      <c r="D4182" t="s">
        <v>2409</v>
      </c>
      <c r="E4182" t="s">
        <v>2410</v>
      </c>
      <c r="F4182" t="s">
        <v>706</v>
      </c>
      <c r="G4182">
        <v>3060</v>
      </c>
      <c r="H4182" t="s">
        <v>1432</v>
      </c>
      <c r="I4182">
        <v>74</v>
      </c>
      <c r="J4182" s="18">
        <v>76260</v>
      </c>
      <c r="K4182" s="19">
        <v>6.5000000000000002E-2</v>
      </c>
      <c r="L4182" s="6">
        <v>31902.35</v>
      </c>
      <c r="M4182" s="6">
        <v>11504.46</v>
      </c>
      <c r="N4182" s="6">
        <v>10692.85</v>
      </c>
      <c r="O4182" s="3">
        <f t="shared" si="65"/>
        <v>811.60999999999876</v>
      </c>
      <c r="P4182" s="3">
        <v>76260</v>
      </c>
    </row>
    <row r="4183" spans="1:16" x14ac:dyDescent="0.25">
      <c r="A4183" t="s">
        <v>6083</v>
      </c>
      <c r="B4183">
        <v>300023</v>
      </c>
      <c r="C4183" t="s">
        <v>7553</v>
      </c>
      <c r="D4183" t="s">
        <v>1989</v>
      </c>
      <c r="E4183" t="s">
        <v>1990</v>
      </c>
      <c r="F4183" t="s">
        <v>706</v>
      </c>
      <c r="G4183">
        <v>3833</v>
      </c>
      <c r="H4183" t="s">
        <v>1432</v>
      </c>
      <c r="I4183">
        <v>237</v>
      </c>
      <c r="J4183" s="18">
        <v>76260</v>
      </c>
      <c r="K4183" s="19">
        <v>6.5000000000000002E-2</v>
      </c>
      <c r="L4183" s="6">
        <v>33033.43</v>
      </c>
      <c r="M4183" s="6">
        <v>15118.68</v>
      </c>
      <c r="N4183" s="6">
        <v>12620.74</v>
      </c>
      <c r="O4183" s="3">
        <f t="shared" si="65"/>
        <v>2497.9400000000005</v>
      </c>
      <c r="P4183" s="3">
        <v>76260</v>
      </c>
    </row>
    <row r="4184" spans="1:16" x14ac:dyDescent="0.25">
      <c r="A4184" t="s">
        <v>6083</v>
      </c>
      <c r="B4184">
        <v>300029</v>
      </c>
      <c r="C4184" t="s">
        <v>7554</v>
      </c>
      <c r="D4184" t="s">
        <v>1430</v>
      </c>
      <c r="E4184" t="s">
        <v>1431</v>
      </c>
      <c r="F4184" t="s">
        <v>706</v>
      </c>
      <c r="G4184">
        <v>3801</v>
      </c>
      <c r="H4184" t="s">
        <v>1432</v>
      </c>
      <c r="I4184">
        <v>162</v>
      </c>
      <c r="J4184" s="18">
        <v>76260</v>
      </c>
      <c r="K4184" s="19">
        <v>6.5000000000000002E-2</v>
      </c>
      <c r="L4184" s="6">
        <v>63146.63</v>
      </c>
      <c r="M4184" s="6">
        <v>12513.73</v>
      </c>
      <c r="N4184" s="6">
        <v>10345.6</v>
      </c>
      <c r="O4184" s="3">
        <f t="shared" si="65"/>
        <v>2168.1299999999992</v>
      </c>
      <c r="P4184" s="3">
        <v>76260</v>
      </c>
    </row>
    <row r="4185" spans="1:16" x14ac:dyDescent="0.25">
      <c r="A4185" t="s">
        <v>6083</v>
      </c>
      <c r="B4185">
        <v>300034</v>
      </c>
      <c r="C4185" t="s">
        <v>7555</v>
      </c>
      <c r="D4185" t="s">
        <v>1663</v>
      </c>
      <c r="E4185" t="s">
        <v>1662</v>
      </c>
      <c r="F4185" t="s">
        <v>706</v>
      </c>
      <c r="G4185">
        <v>3102</v>
      </c>
      <c r="H4185" t="s">
        <v>1432</v>
      </c>
      <c r="I4185">
        <v>335</v>
      </c>
      <c r="J4185" s="18">
        <v>76260</v>
      </c>
      <c r="K4185" s="19">
        <v>6.5000000000000002E-2</v>
      </c>
      <c r="L4185" s="6">
        <v>34249.019999999997</v>
      </c>
      <c r="M4185" s="6">
        <v>11310.92</v>
      </c>
      <c r="N4185" s="6">
        <v>9976.34</v>
      </c>
      <c r="O4185" s="3">
        <f t="shared" si="65"/>
        <v>1334.58</v>
      </c>
      <c r="P4185" s="3">
        <v>76260</v>
      </c>
    </row>
    <row r="4186" spans="1:16" x14ac:dyDescent="0.25">
      <c r="A4186" t="s">
        <v>6083</v>
      </c>
      <c r="B4186">
        <v>310001</v>
      </c>
      <c r="C4186" t="s">
        <v>7556</v>
      </c>
      <c r="D4186" t="s">
        <v>708</v>
      </c>
      <c r="E4186" t="s">
        <v>709</v>
      </c>
      <c r="F4186" t="s">
        <v>142</v>
      </c>
      <c r="G4186">
        <v>7601</v>
      </c>
      <c r="H4186" t="s">
        <v>710</v>
      </c>
      <c r="I4186">
        <v>562</v>
      </c>
      <c r="J4186" s="18">
        <v>68468</v>
      </c>
      <c r="K4186" s="19">
        <v>0.09</v>
      </c>
      <c r="L4186" s="6">
        <v>79184.5</v>
      </c>
      <c r="M4186" s="6">
        <v>16217.97</v>
      </c>
      <c r="N4186" s="6">
        <v>14476.34</v>
      </c>
      <c r="O4186" s="3">
        <f t="shared" si="65"/>
        <v>1741.6299999999992</v>
      </c>
      <c r="P4186" s="3">
        <v>68468</v>
      </c>
    </row>
    <row r="4187" spans="1:16" x14ac:dyDescent="0.25">
      <c r="A4187" t="s">
        <v>6083</v>
      </c>
      <c r="B4187">
        <v>310002</v>
      </c>
      <c r="C4187" t="s">
        <v>7557</v>
      </c>
      <c r="D4187" t="s">
        <v>140</v>
      </c>
      <c r="E4187" t="s">
        <v>141</v>
      </c>
      <c r="F4187" t="s">
        <v>142</v>
      </c>
      <c r="G4187">
        <v>7112</v>
      </c>
      <c r="H4187" t="s">
        <v>143</v>
      </c>
      <c r="I4187">
        <v>138</v>
      </c>
      <c r="J4187" s="18">
        <v>68468</v>
      </c>
      <c r="K4187" s="19">
        <v>0.09</v>
      </c>
      <c r="L4187" s="6">
        <v>103843.11</v>
      </c>
      <c r="M4187" s="6">
        <v>20214.060000000001</v>
      </c>
      <c r="N4187" s="6">
        <v>17542.78</v>
      </c>
      <c r="O4187" s="3">
        <f t="shared" si="65"/>
        <v>2671.2800000000025</v>
      </c>
      <c r="P4187" s="3">
        <v>68468</v>
      </c>
    </row>
    <row r="4188" spans="1:16" x14ac:dyDescent="0.25">
      <c r="A4188" t="s">
        <v>6083</v>
      </c>
      <c r="B4188">
        <v>310003</v>
      </c>
      <c r="C4188" t="s">
        <v>7558</v>
      </c>
      <c r="D4188" t="s">
        <v>2411</v>
      </c>
      <c r="E4188" t="s">
        <v>2412</v>
      </c>
      <c r="F4188" t="s">
        <v>142</v>
      </c>
      <c r="G4188">
        <v>7047</v>
      </c>
      <c r="H4188" t="s">
        <v>710</v>
      </c>
      <c r="I4188">
        <v>204</v>
      </c>
      <c r="J4188" s="18">
        <v>68468</v>
      </c>
      <c r="K4188" s="19">
        <v>0.09</v>
      </c>
      <c r="L4188" s="6">
        <v>110723.34</v>
      </c>
      <c r="M4188" s="6">
        <v>17808.53</v>
      </c>
      <c r="N4188" s="6">
        <v>15017.28</v>
      </c>
      <c r="O4188" s="3">
        <f t="shared" si="65"/>
        <v>2791.2499999999982</v>
      </c>
      <c r="P4188" s="3">
        <v>68468</v>
      </c>
    </row>
    <row r="4189" spans="1:16" x14ac:dyDescent="0.25">
      <c r="A4189" t="s">
        <v>6083</v>
      </c>
      <c r="B4189">
        <v>310005</v>
      </c>
      <c r="C4189" t="s">
        <v>7559</v>
      </c>
      <c r="D4189" t="s">
        <v>1145</v>
      </c>
      <c r="E4189" t="s">
        <v>1146</v>
      </c>
      <c r="F4189" t="s">
        <v>142</v>
      </c>
      <c r="G4189">
        <v>8822</v>
      </c>
      <c r="H4189" t="s">
        <v>187</v>
      </c>
      <c r="I4189">
        <v>259</v>
      </c>
      <c r="J4189" s="18">
        <v>68468</v>
      </c>
      <c r="K4189" s="19">
        <v>0.09</v>
      </c>
      <c r="L4189" s="6">
        <v>54395.14</v>
      </c>
      <c r="M4189" s="6">
        <v>13124.33</v>
      </c>
      <c r="N4189" s="6">
        <v>11511.91</v>
      </c>
      <c r="O4189" s="3">
        <f t="shared" si="65"/>
        <v>1612.42</v>
      </c>
      <c r="P4189" s="3">
        <v>68468</v>
      </c>
    </row>
    <row r="4190" spans="1:16" x14ac:dyDescent="0.25">
      <c r="A4190" t="s">
        <v>6083</v>
      </c>
      <c r="B4190">
        <v>310006</v>
      </c>
      <c r="C4190" t="s">
        <v>7560</v>
      </c>
      <c r="D4190" t="s">
        <v>1147</v>
      </c>
      <c r="E4190" t="s">
        <v>1148</v>
      </c>
      <c r="F4190" t="s">
        <v>142</v>
      </c>
      <c r="G4190">
        <v>7055</v>
      </c>
      <c r="H4190" t="s">
        <v>710</v>
      </c>
      <c r="I4190">
        <v>382</v>
      </c>
      <c r="J4190" s="18">
        <v>68468</v>
      </c>
      <c r="K4190" s="19">
        <v>0.09</v>
      </c>
      <c r="L4190" s="6">
        <v>71282.649999999994</v>
      </c>
      <c r="M4190" s="6">
        <v>12894.18</v>
      </c>
      <c r="N4190" s="6">
        <v>11894.02</v>
      </c>
      <c r="O4190" s="3">
        <f t="shared" si="65"/>
        <v>1000.1599999999999</v>
      </c>
      <c r="P4190" s="3">
        <v>68468</v>
      </c>
    </row>
    <row r="4191" spans="1:16" x14ac:dyDescent="0.25">
      <c r="A4191" t="s">
        <v>6083</v>
      </c>
      <c r="B4191">
        <v>310008</v>
      </c>
      <c r="C4191" t="s">
        <v>7561</v>
      </c>
      <c r="D4191" t="s">
        <v>1149</v>
      </c>
      <c r="E4191" t="s">
        <v>1150</v>
      </c>
      <c r="F4191" t="s">
        <v>142</v>
      </c>
      <c r="G4191">
        <v>7666</v>
      </c>
      <c r="H4191" t="s">
        <v>710</v>
      </c>
      <c r="I4191">
        <v>295</v>
      </c>
      <c r="J4191" s="18">
        <v>68468</v>
      </c>
      <c r="K4191" s="19">
        <v>0.09</v>
      </c>
      <c r="L4191" s="6">
        <v>68287.45</v>
      </c>
      <c r="M4191" s="6">
        <v>13703.15</v>
      </c>
      <c r="N4191" s="6">
        <v>11952.9</v>
      </c>
      <c r="O4191" s="3">
        <f t="shared" si="65"/>
        <v>1750.25</v>
      </c>
      <c r="P4191" s="3">
        <v>68468</v>
      </c>
    </row>
    <row r="4192" spans="1:16" x14ac:dyDescent="0.25">
      <c r="A4192" t="s">
        <v>6083</v>
      </c>
      <c r="B4192">
        <v>310009</v>
      </c>
      <c r="C4192" t="s">
        <v>7562</v>
      </c>
      <c r="D4192" t="s">
        <v>1991</v>
      </c>
      <c r="E4192" t="s">
        <v>1848</v>
      </c>
      <c r="F4192" t="s">
        <v>142</v>
      </c>
      <c r="G4192">
        <v>7109</v>
      </c>
      <c r="H4192" t="s">
        <v>143</v>
      </c>
      <c r="I4192">
        <v>212</v>
      </c>
      <c r="J4192" s="18">
        <v>68468</v>
      </c>
      <c r="K4192" s="19">
        <v>0.09</v>
      </c>
      <c r="L4192" s="6">
        <v>83620.61</v>
      </c>
      <c r="M4192" s="6">
        <v>13544.74</v>
      </c>
      <c r="N4192" s="6">
        <v>12632.91</v>
      </c>
      <c r="O4192" s="3">
        <f t="shared" si="65"/>
        <v>911.82999999999993</v>
      </c>
      <c r="P4192" s="3">
        <v>68468</v>
      </c>
    </row>
    <row r="4193" spans="1:16" x14ac:dyDescent="0.25">
      <c r="A4193" t="s">
        <v>6083</v>
      </c>
      <c r="B4193">
        <v>310010</v>
      </c>
      <c r="C4193" t="s">
        <v>7563</v>
      </c>
      <c r="D4193" t="s">
        <v>1433</v>
      </c>
      <c r="E4193" t="s">
        <v>1434</v>
      </c>
      <c r="F4193" t="s">
        <v>142</v>
      </c>
      <c r="G4193">
        <v>8536</v>
      </c>
      <c r="H4193" t="s">
        <v>730</v>
      </c>
      <c r="I4193">
        <v>191</v>
      </c>
      <c r="J4193" s="18">
        <v>68468</v>
      </c>
      <c r="K4193" s="19">
        <v>0.09</v>
      </c>
      <c r="L4193" s="6">
        <v>63763.68</v>
      </c>
      <c r="M4193" s="6">
        <v>14655.12</v>
      </c>
      <c r="N4193" s="6">
        <v>12974.72</v>
      </c>
      <c r="O4193" s="3">
        <f t="shared" si="65"/>
        <v>1680.4000000000015</v>
      </c>
      <c r="P4193" s="3">
        <v>68468</v>
      </c>
    </row>
    <row r="4194" spans="1:16" x14ac:dyDescent="0.25">
      <c r="A4194" t="s">
        <v>6083</v>
      </c>
      <c r="B4194">
        <v>310011</v>
      </c>
      <c r="C4194" t="s">
        <v>7564</v>
      </c>
      <c r="D4194" t="s">
        <v>1992</v>
      </c>
      <c r="E4194" t="s">
        <v>1993</v>
      </c>
      <c r="F4194" t="s">
        <v>142</v>
      </c>
      <c r="G4194">
        <v>8210</v>
      </c>
      <c r="H4194" t="s">
        <v>716</v>
      </c>
      <c r="I4194">
        <v>264</v>
      </c>
      <c r="J4194" s="18">
        <v>68468</v>
      </c>
      <c r="K4194" s="19">
        <v>0.09</v>
      </c>
      <c r="L4194" s="6">
        <v>54732.35</v>
      </c>
      <c r="M4194" s="6">
        <v>11576.41</v>
      </c>
      <c r="N4194" s="6">
        <v>10630.45</v>
      </c>
      <c r="O4194" s="3">
        <f t="shared" si="65"/>
        <v>945.95999999999913</v>
      </c>
      <c r="P4194" s="3">
        <v>68468</v>
      </c>
    </row>
    <row r="4195" spans="1:16" x14ac:dyDescent="0.25">
      <c r="A4195" t="s">
        <v>6083</v>
      </c>
      <c r="B4195">
        <v>310012</v>
      </c>
      <c r="C4195" t="s">
        <v>7565</v>
      </c>
      <c r="D4195" t="s">
        <v>711</v>
      </c>
      <c r="E4195" t="s">
        <v>712</v>
      </c>
      <c r="F4195" t="s">
        <v>142</v>
      </c>
      <c r="G4195">
        <v>7450</v>
      </c>
      <c r="H4195" t="s">
        <v>713</v>
      </c>
      <c r="I4195">
        <v>499</v>
      </c>
      <c r="J4195" s="18">
        <v>68468</v>
      </c>
      <c r="K4195" s="19">
        <v>0.09</v>
      </c>
      <c r="L4195" s="6">
        <v>54114.09</v>
      </c>
      <c r="M4195" s="6">
        <v>12645.27</v>
      </c>
      <c r="N4195" s="6">
        <v>11695.77</v>
      </c>
      <c r="O4195" s="3">
        <f t="shared" si="65"/>
        <v>949.5</v>
      </c>
      <c r="P4195" s="3">
        <v>68468</v>
      </c>
    </row>
    <row r="4196" spans="1:16" x14ac:dyDescent="0.25">
      <c r="A4196" t="s">
        <v>6083</v>
      </c>
      <c r="B4196">
        <v>310014</v>
      </c>
      <c r="C4196" t="s">
        <v>7566</v>
      </c>
      <c r="D4196" t="s">
        <v>714</v>
      </c>
      <c r="E4196" t="s">
        <v>715</v>
      </c>
      <c r="F4196" t="s">
        <v>142</v>
      </c>
      <c r="G4196">
        <v>8103</v>
      </c>
      <c r="H4196" t="s">
        <v>716</v>
      </c>
      <c r="I4196">
        <v>222</v>
      </c>
      <c r="J4196" s="18">
        <v>68468</v>
      </c>
      <c r="K4196" s="19">
        <v>0.09</v>
      </c>
      <c r="L4196" s="6">
        <v>83704.350000000006</v>
      </c>
      <c r="M4196" s="6">
        <v>17117.88</v>
      </c>
      <c r="N4196" s="6">
        <v>14152.78</v>
      </c>
      <c r="O4196" s="3">
        <f t="shared" si="65"/>
        <v>2965.1000000000004</v>
      </c>
      <c r="P4196" s="3">
        <v>68468</v>
      </c>
    </row>
    <row r="4197" spans="1:16" x14ac:dyDescent="0.25">
      <c r="A4197" t="s">
        <v>6083</v>
      </c>
      <c r="B4197">
        <v>310015</v>
      </c>
      <c r="C4197" t="s">
        <v>7567</v>
      </c>
      <c r="D4197" t="s">
        <v>717</v>
      </c>
      <c r="E4197" t="s">
        <v>718</v>
      </c>
      <c r="F4197" t="s">
        <v>142</v>
      </c>
      <c r="G4197">
        <v>7962</v>
      </c>
      <c r="H4197" t="s">
        <v>719</v>
      </c>
      <c r="I4197">
        <v>858</v>
      </c>
      <c r="J4197" s="18">
        <v>68468</v>
      </c>
      <c r="K4197" s="19">
        <v>0.09</v>
      </c>
      <c r="L4197" s="6">
        <v>84595.76</v>
      </c>
      <c r="M4197" s="6">
        <v>15486.16</v>
      </c>
      <c r="N4197" s="6">
        <v>13093.66</v>
      </c>
      <c r="O4197" s="3">
        <f t="shared" si="65"/>
        <v>2392.5</v>
      </c>
      <c r="P4197" s="3">
        <v>68468</v>
      </c>
    </row>
    <row r="4198" spans="1:16" x14ac:dyDescent="0.25">
      <c r="A4198" t="s">
        <v>6083</v>
      </c>
      <c r="B4198">
        <v>310016</v>
      </c>
      <c r="C4198" t="s">
        <v>7568</v>
      </c>
      <c r="D4198" t="s">
        <v>1151</v>
      </c>
      <c r="E4198" t="s">
        <v>738</v>
      </c>
      <c r="F4198" t="s">
        <v>142</v>
      </c>
      <c r="G4198">
        <v>7306</v>
      </c>
      <c r="H4198" t="s">
        <v>143</v>
      </c>
      <c r="I4198">
        <v>90</v>
      </c>
      <c r="J4198" s="18">
        <v>68468</v>
      </c>
      <c r="K4198" s="19">
        <v>0.09</v>
      </c>
      <c r="L4198" s="6">
        <v>196866.37</v>
      </c>
      <c r="M4198" s="6">
        <v>15725.9</v>
      </c>
      <c r="N4198" s="6">
        <v>14230.8</v>
      </c>
      <c r="O4198" s="3">
        <f t="shared" si="65"/>
        <v>1495.1000000000004</v>
      </c>
      <c r="P4198" s="3">
        <v>68468</v>
      </c>
    </row>
    <row r="4199" spans="1:16" x14ac:dyDescent="0.25">
      <c r="A4199" t="s">
        <v>6083</v>
      </c>
      <c r="B4199">
        <v>310017</v>
      </c>
      <c r="C4199" t="s">
        <v>7569</v>
      </c>
      <c r="D4199" t="s">
        <v>1152</v>
      </c>
      <c r="E4199" t="s">
        <v>1153</v>
      </c>
      <c r="F4199" t="s">
        <v>142</v>
      </c>
      <c r="G4199">
        <v>7444</v>
      </c>
      <c r="H4199" t="s">
        <v>722</v>
      </c>
      <c r="I4199">
        <v>455</v>
      </c>
      <c r="J4199" s="18">
        <v>68468</v>
      </c>
      <c r="K4199" s="19">
        <v>0.09</v>
      </c>
      <c r="L4199" s="6">
        <v>92344.5</v>
      </c>
      <c r="M4199" s="6">
        <v>12477.16</v>
      </c>
      <c r="N4199" s="6">
        <v>11265.49</v>
      </c>
      <c r="O4199" s="3">
        <f t="shared" si="65"/>
        <v>1211.67</v>
      </c>
      <c r="P4199" s="3">
        <v>68468</v>
      </c>
    </row>
    <row r="4200" spans="1:16" x14ac:dyDescent="0.25">
      <c r="A4200" t="s">
        <v>6083</v>
      </c>
      <c r="B4200">
        <v>310019</v>
      </c>
      <c r="C4200" t="s">
        <v>7570</v>
      </c>
      <c r="D4200" t="s">
        <v>720</v>
      </c>
      <c r="E4200" t="s">
        <v>721</v>
      </c>
      <c r="F4200" t="s">
        <v>142</v>
      </c>
      <c r="G4200">
        <v>7503</v>
      </c>
      <c r="H4200" t="s">
        <v>722</v>
      </c>
      <c r="I4200">
        <v>725</v>
      </c>
      <c r="J4200" s="18">
        <v>68468</v>
      </c>
      <c r="K4200" s="19">
        <v>0.09</v>
      </c>
      <c r="L4200" s="6">
        <v>108659.27</v>
      </c>
      <c r="M4200" s="6">
        <v>17255.86</v>
      </c>
      <c r="N4200" s="6">
        <v>15310.64</v>
      </c>
      <c r="O4200" s="3">
        <f t="shared" si="65"/>
        <v>1945.2200000000012</v>
      </c>
      <c r="P4200" s="3">
        <v>68468</v>
      </c>
    </row>
    <row r="4201" spans="1:16" x14ac:dyDescent="0.25">
      <c r="A4201" t="s">
        <v>6083</v>
      </c>
      <c r="B4201">
        <v>310021</v>
      </c>
      <c r="C4201" t="s">
        <v>7164</v>
      </c>
      <c r="D4201" t="s">
        <v>3583</v>
      </c>
      <c r="E4201" t="s">
        <v>742</v>
      </c>
      <c r="F4201" t="s">
        <v>142</v>
      </c>
      <c r="G4201">
        <v>8629</v>
      </c>
      <c r="H4201" t="s">
        <v>187</v>
      </c>
      <c r="I4201">
        <v>28</v>
      </c>
      <c r="J4201" s="18">
        <v>68468</v>
      </c>
      <c r="K4201" s="19">
        <v>0.09</v>
      </c>
      <c r="L4201" s="6">
        <v>100822.82</v>
      </c>
      <c r="M4201" s="6">
        <v>15493.04</v>
      </c>
      <c r="N4201" s="6">
        <v>12658.25</v>
      </c>
      <c r="O4201" s="3">
        <f t="shared" si="65"/>
        <v>2834.7900000000009</v>
      </c>
      <c r="P4201" s="3">
        <v>68468</v>
      </c>
    </row>
    <row r="4202" spans="1:16" x14ac:dyDescent="0.25">
      <c r="A4202" t="s">
        <v>6083</v>
      </c>
      <c r="B4202">
        <v>310022</v>
      </c>
      <c r="C4202" t="s">
        <v>7571</v>
      </c>
      <c r="D4202" t="s">
        <v>723</v>
      </c>
      <c r="E4202" t="s">
        <v>724</v>
      </c>
      <c r="F4202" t="s">
        <v>142</v>
      </c>
      <c r="G4202">
        <v>8009</v>
      </c>
      <c r="H4202" t="s">
        <v>716</v>
      </c>
      <c r="I4202">
        <v>324</v>
      </c>
      <c r="J4202" s="18">
        <v>68468</v>
      </c>
      <c r="K4202" s="19">
        <v>0.09</v>
      </c>
      <c r="L4202" s="6">
        <v>114841.7</v>
      </c>
      <c r="M4202" s="6">
        <v>13231.67</v>
      </c>
      <c r="N4202" s="6">
        <v>11576.88</v>
      </c>
      <c r="O4202" s="3">
        <f t="shared" si="65"/>
        <v>1654.7900000000009</v>
      </c>
      <c r="P4202" s="3">
        <v>68468</v>
      </c>
    </row>
    <row r="4203" spans="1:16" x14ac:dyDescent="0.25">
      <c r="A4203" t="s">
        <v>6083</v>
      </c>
      <c r="B4203">
        <v>310024</v>
      </c>
      <c r="C4203" t="s">
        <v>7572</v>
      </c>
      <c r="D4203" t="s">
        <v>1154</v>
      </c>
      <c r="E4203" t="s">
        <v>1155</v>
      </c>
      <c r="F4203" t="s">
        <v>142</v>
      </c>
      <c r="G4203">
        <v>7065</v>
      </c>
      <c r="H4203" t="s">
        <v>143</v>
      </c>
      <c r="I4203">
        <v>292</v>
      </c>
      <c r="J4203" s="18">
        <v>68468</v>
      </c>
      <c r="K4203" s="19">
        <v>0.09</v>
      </c>
      <c r="L4203" s="6">
        <v>125521.19</v>
      </c>
      <c r="M4203" s="6">
        <v>11123.6</v>
      </c>
      <c r="N4203" s="6">
        <v>10235.530000000001</v>
      </c>
      <c r="O4203" s="3">
        <f t="shared" si="65"/>
        <v>888.06999999999971</v>
      </c>
      <c r="P4203" s="3">
        <v>68468</v>
      </c>
    </row>
    <row r="4204" spans="1:16" x14ac:dyDescent="0.25">
      <c r="A4204" t="s">
        <v>6083</v>
      </c>
      <c r="B4204">
        <v>310025</v>
      </c>
      <c r="C4204" t="s">
        <v>7573</v>
      </c>
      <c r="D4204" t="s">
        <v>2413</v>
      </c>
      <c r="E4204" t="s">
        <v>2414</v>
      </c>
      <c r="F4204" t="s">
        <v>142</v>
      </c>
      <c r="G4204">
        <v>7002</v>
      </c>
      <c r="H4204" t="s">
        <v>143</v>
      </c>
      <c r="I4204">
        <v>190</v>
      </c>
      <c r="J4204" s="18">
        <v>68468</v>
      </c>
      <c r="K4204" s="19">
        <v>0.09</v>
      </c>
      <c r="L4204" s="6">
        <v>193332.75</v>
      </c>
      <c r="M4204" s="6">
        <v>14206.25</v>
      </c>
      <c r="N4204" s="6">
        <v>12032.52</v>
      </c>
      <c r="O4204" s="3">
        <f t="shared" si="65"/>
        <v>2173.7299999999996</v>
      </c>
      <c r="P4204" s="3">
        <v>68468</v>
      </c>
    </row>
    <row r="4205" spans="1:16" x14ac:dyDescent="0.25">
      <c r="A4205" t="s">
        <v>6083</v>
      </c>
      <c r="B4205">
        <v>310027</v>
      </c>
      <c r="C4205" t="s">
        <v>7574</v>
      </c>
      <c r="D4205" t="s">
        <v>1156</v>
      </c>
      <c r="E4205" t="s">
        <v>1157</v>
      </c>
      <c r="F4205" t="s">
        <v>142</v>
      </c>
      <c r="G4205">
        <v>7207</v>
      </c>
      <c r="H4205" t="s">
        <v>143</v>
      </c>
      <c r="I4205">
        <v>115</v>
      </c>
      <c r="J4205" s="18">
        <v>68468</v>
      </c>
      <c r="K4205" s="19">
        <v>0.09</v>
      </c>
      <c r="L4205" s="6">
        <v>97400.09</v>
      </c>
      <c r="M4205" s="6">
        <v>14773.9</v>
      </c>
      <c r="N4205" s="6">
        <v>13124.62</v>
      </c>
      <c r="O4205" s="3">
        <f t="shared" si="65"/>
        <v>1649.2799999999988</v>
      </c>
      <c r="P4205" s="3">
        <v>68468</v>
      </c>
    </row>
    <row r="4206" spans="1:16" x14ac:dyDescent="0.25">
      <c r="A4206" t="s">
        <v>6083</v>
      </c>
      <c r="B4206">
        <v>310028</v>
      </c>
      <c r="C4206" t="s">
        <v>7067</v>
      </c>
      <c r="D4206" t="s">
        <v>2415</v>
      </c>
      <c r="E4206" t="s">
        <v>1942</v>
      </c>
      <c r="F4206" t="s">
        <v>142</v>
      </c>
      <c r="G4206">
        <v>7860</v>
      </c>
      <c r="H4206" t="s">
        <v>719</v>
      </c>
      <c r="I4206">
        <v>348</v>
      </c>
      <c r="J4206" s="18">
        <v>68468</v>
      </c>
      <c r="K4206" s="19">
        <v>0.09</v>
      </c>
      <c r="L4206" s="6">
        <v>118066.57</v>
      </c>
      <c r="M4206" s="6">
        <v>11519.79</v>
      </c>
      <c r="N4206" s="6">
        <v>10340.39</v>
      </c>
      <c r="O4206" s="3">
        <f t="shared" si="65"/>
        <v>1179.4000000000015</v>
      </c>
      <c r="P4206" s="3">
        <v>68468</v>
      </c>
    </row>
    <row r="4207" spans="1:16" x14ac:dyDescent="0.25">
      <c r="A4207" t="s">
        <v>6083</v>
      </c>
      <c r="B4207">
        <v>310029</v>
      </c>
      <c r="C4207" t="s">
        <v>7575</v>
      </c>
      <c r="D4207" t="s">
        <v>725</v>
      </c>
      <c r="E4207" t="s">
        <v>715</v>
      </c>
      <c r="F4207" t="s">
        <v>142</v>
      </c>
      <c r="G4207">
        <v>8103</v>
      </c>
      <c r="H4207" t="s">
        <v>716</v>
      </c>
      <c r="I4207">
        <v>239</v>
      </c>
      <c r="J4207" s="18">
        <v>68468</v>
      </c>
      <c r="K4207" s="19">
        <v>0.09</v>
      </c>
      <c r="L4207" s="6">
        <v>98798.06</v>
      </c>
      <c r="M4207" s="6">
        <v>15393.31</v>
      </c>
      <c r="N4207" s="6">
        <v>11810.86</v>
      </c>
      <c r="O4207" s="3">
        <f t="shared" si="65"/>
        <v>3582.4499999999989</v>
      </c>
      <c r="P4207" s="3">
        <v>68468</v>
      </c>
    </row>
    <row r="4208" spans="1:16" x14ac:dyDescent="0.25">
      <c r="A4208" t="s">
        <v>6083</v>
      </c>
      <c r="B4208">
        <v>310031</v>
      </c>
      <c r="C4208" t="s">
        <v>8781</v>
      </c>
      <c r="D4208" t="s">
        <v>726</v>
      </c>
      <c r="E4208" t="s">
        <v>727</v>
      </c>
      <c r="F4208" t="s">
        <v>142</v>
      </c>
      <c r="G4208">
        <v>8015</v>
      </c>
      <c r="H4208" t="s">
        <v>716</v>
      </c>
      <c r="I4208">
        <v>27</v>
      </c>
      <c r="J4208" s="18">
        <v>68468</v>
      </c>
      <c r="K4208" s="19">
        <v>0.09</v>
      </c>
      <c r="L4208" s="6">
        <v>95533.78</v>
      </c>
      <c r="M4208" s="6">
        <v>14956.78</v>
      </c>
      <c r="N4208" s="6">
        <v>13100.81</v>
      </c>
      <c r="O4208" s="3">
        <f t="shared" si="65"/>
        <v>1855.9700000000012</v>
      </c>
      <c r="P4208" s="3">
        <v>68468</v>
      </c>
    </row>
    <row r="4209" spans="1:16" x14ac:dyDescent="0.25">
      <c r="A4209" t="s">
        <v>6083</v>
      </c>
      <c r="B4209">
        <v>310032</v>
      </c>
      <c r="C4209" t="s">
        <v>7576</v>
      </c>
      <c r="D4209" t="s">
        <v>1158</v>
      </c>
      <c r="E4209" t="s">
        <v>1159</v>
      </c>
      <c r="F4209" t="s">
        <v>142</v>
      </c>
      <c r="G4209">
        <v>8360</v>
      </c>
      <c r="H4209" t="s">
        <v>716</v>
      </c>
      <c r="I4209">
        <v>212</v>
      </c>
      <c r="J4209" s="18">
        <v>68468</v>
      </c>
      <c r="K4209" s="19">
        <v>0.09</v>
      </c>
      <c r="L4209" s="6">
        <v>92528.320000000007</v>
      </c>
      <c r="M4209" s="6">
        <v>15440.27</v>
      </c>
      <c r="N4209" s="6">
        <v>13351.17</v>
      </c>
      <c r="O4209" s="3">
        <f t="shared" si="65"/>
        <v>2089.1000000000004</v>
      </c>
      <c r="P4209" s="3">
        <v>68468</v>
      </c>
    </row>
    <row r="4210" spans="1:16" x14ac:dyDescent="0.25">
      <c r="A4210" t="s">
        <v>6083</v>
      </c>
      <c r="B4210">
        <v>310034</v>
      </c>
      <c r="C4210" t="s">
        <v>7577</v>
      </c>
      <c r="D4210" t="s">
        <v>1994</v>
      </c>
      <c r="E4210" t="s">
        <v>1995</v>
      </c>
      <c r="F4210" t="s">
        <v>142</v>
      </c>
      <c r="G4210">
        <v>7701</v>
      </c>
      <c r="H4210" t="s">
        <v>716</v>
      </c>
      <c r="I4210">
        <v>136</v>
      </c>
      <c r="J4210" s="18">
        <v>68468</v>
      </c>
      <c r="K4210" s="19">
        <v>0.09</v>
      </c>
      <c r="L4210" s="6">
        <v>99785.46</v>
      </c>
      <c r="M4210" s="6">
        <v>12796.61</v>
      </c>
      <c r="N4210" s="6">
        <v>11874.05</v>
      </c>
      <c r="O4210" s="3">
        <f t="shared" si="65"/>
        <v>922.56000000000131</v>
      </c>
      <c r="P4210" s="3">
        <v>68468</v>
      </c>
    </row>
    <row r="4211" spans="1:16" x14ac:dyDescent="0.25">
      <c r="A4211" t="s">
        <v>6083</v>
      </c>
      <c r="B4211">
        <v>310038</v>
      </c>
      <c r="C4211" t="s">
        <v>7578</v>
      </c>
      <c r="D4211" t="s">
        <v>728</v>
      </c>
      <c r="E4211" t="s">
        <v>729</v>
      </c>
      <c r="F4211" t="s">
        <v>142</v>
      </c>
      <c r="G4211">
        <v>8901</v>
      </c>
      <c r="H4211" t="s">
        <v>730</v>
      </c>
      <c r="I4211">
        <v>275</v>
      </c>
      <c r="J4211" s="18">
        <v>68468</v>
      </c>
      <c r="K4211" s="19">
        <v>0.09</v>
      </c>
      <c r="L4211" s="6">
        <v>159644.09</v>
      </c>
      <c r="M4211" s="6">
        <v>18160.7</v>
      </c>
      <c r="N4211" s="6">
        <v>15785.94</v>
      </c>
      <c r="O4211" s="3">
        <f t="shared" si="65"/>
        <v>2374.7600000000002</v>
      </c>
      <c r="P4211" s="3">
        <v>68468</v>
      </c>
    </row>
    <row r="4212" spans="1:16" x14ac:dyDescent="0.25">
      <c r="A4212" t="s">
        <v>6083</v>
      </c>
      <c r="B4212">
        <v>310039</v>
      </c>
      <c r="C4212" t="s">
        <v>7579</v>
      </c>
      <c r="D4212" t="s">
        <v>1160</v>
      </c>
      <c r="E4212" t="s">
        <v>1161</v>
      </c>
      <c r="F4212" t="s">
        <v>142</v>
      </c>
      <c r="G4212">
        <v>8861</v>
      </c>
      <c r="H4212" t="s">
        <v>730</v>
      </c>
      <c r="I4212">
        <v>327</v>
      </c>
      <c r="J4212" s="18">
        <v>68468</v>
      </c>
      <c r="K4212" s="19">
        <v>0.09</v>
      </c>
      <c r="L4212" s="6">
        <v>110464.21</v>
      </c>
      <c r="M4212" s="6">
        <v>15016.57</v>
      </c>
      <c r="N4212" s="6">
        <v>13491.27</v>
      </c>
      <c r="O4212" s="3">
        <f t="shared" si="65"/>
        <v>1525.2999999999993</v>
      </c>
      <c r="P4212" s="3">
        <v>68468</v>
      </c>
    </row>
    <row r="4213" spans="1:16" x14ac:dyDescent="0.25">
      <c r="A4213" t="s">
        <v>6083</v>
      </c>
      <c r="B4213">
        <v>310040</v>
      </c>
      <c r="C4213" t="s">
        <v>7580</v>
      </c>
      <c r="D4213" t="s">
        <v>3584</v>
      </c>
      <c r="E4213" t="s">
        <v>3585</v>
      </c>
      <c r="F4213" t="s">
        <v>142</v>
      </c>
      <c r="G4213">
        <v>7030</v>
      </c>
      <c r="H4213" t="s">
        <v>710</v>
      </c>
      <c r="I4213">
        <v>82</v>
      </c>
      <c r="J4213" s="18">
        <v>68468</v>
      </c>
      <c r="K4213" s="19">
        <v>0.09</v>
      </c>
      <c r="L4213" s="6">
        <v>206638.11</v>
      </c>
      <c r="M4213" s="6">
        <v>19862.3</v>
      </c>
      <c r="N4213" s="6">
        <v>16578.41</v>
      </c>
      <c r="O4213" s="3">
        <f t="shared" si="65"/>
        <v>3283.8899999999994</v>
      </c>
      <c r="P4213" s="3">
        <v>68468</v>
      </c>
    </row>
    <row r="4214" spans="1:16" x14ac:dyDescent="0.25">
      <c r="A4214" t="s">
        <v>6083</v>
      </c>
      <c r="B4214">
        <v>310041</v>
      </c>
      <c r="C4214" t="s">
        <v>7506</v>
      </c>
      <c r="D4214" t="s">
        <v>1162</v>
      </c>
      <c r="E4214" t="s">
        <v>1163</v>
      </c>
      <c r="F4214" t="s">
        <v>142</v>
      </c>
      <c r="G4214">
        <v>8755</v>
      </c>
      <c r="H4214" t="s">
        <v>716</v>
      </c>
      <c r="I4214">
        <v>442</v>
      </c>
      <c r="J4214" s="18">
        <v>68468</v>
      </c>
      <c r="K4214" s="19">
        <v>0.09</v>
      </c>
      <c r="L4214" s="6">
        <v>82239.61</v>
      </c>
      <c r="M4214" s="6">
        <v>12543.27</v>
      </c>
      <c r="N4214" s="6">
        <v>11719.79</v>
      </c>
      <c r="O4214" s="3">
        <f t="shared" si="65"/>
        <v>823.47999999999956</v>
      </c>
      <c r="P4214" s="3">
        <v>68468</v>
      </c>
    </row>
    <row r="4215" spans="1:16" x14ac:dyDescent="0.25">
      <c r="A4215" t="s">
        <v>6083</v>
      </c>
      <c r="B4215">
        <v>310044</v>
      </c>
      <c r="C4215" t="s">
        <v>7581</v>
      </c>
      <c r="D4215" t="s">
        <v>2416</v>
      </c>
      <c r="E4215" t="s">
        <v>2417</v>
      </c>
      <c r="F4215" t="s">
        <v>142</v>
      </c>
      <c r="G4215">
        <v>8534</v>
      </c>
      <c r="H4215" t="s">
        <v>187</v>
      </c>
      <c r="I4215">
        <v>80</v>
      </c>
      <c r="J4215" s="18">
        <v>68468</v>
      </c>
      <c r="K4215" s="19">
        <v>0.09</v>
      </c>
      <c r="L4215" s="6">
        <v>243938.91</v>
      </c>
      <c r="M4215" s="6">
        <v>14989.44</v>
      </c>
      <c r="N4215" s="6">
        <v>12357.8</v>
      </c>
      <c r="O4215" s="3">
        <f t="shared" si="65"/>
        <v>2631.6400000000012</v>
      </c>
      <c r="P4215" s="3">
        <v>68468</v>
      </c>
    </row>
    <row r="4216" spans="1:16" x14ac:dyDescent="0.25">
      <c r="A4216" t="s">
        <v>6083</v>
      </c>
      <c r="B4216">
        <v>310045</v>
      </c>
      <c r="C4216" t="s">
        <v>7582</v>
      </c>
      <c r="D4216" t="s">
        <v>1435</v>
      </c>
      <c r="E4216" t="s">
        <v>379</v>
      </c>
      <c r="F4216" t="s">
        <v>142</v>
      </c>
      <c r="G4216">
        <v>7631</v>
      </c>
      <c r="H4216" t="s">
        <v>710</v>
      </c>
      <c r="I4216">
        <v>328</v>
      </c>
      <c r="J4216" s="18">
        <v>68468</v>
      </c>
      <c r="K4216" s="19">
        <v>0.09</v>
      </c>
      <c r="L4216" s="6">
        <v>103295.79</v>
      </c>
      <c r="M4216" s="6">
        <v>14401.86</v>
      </c>
      <c r="N4216" s="6">
        <v>12540.84</v>
      </c>
      <c r="O4216" s="3">
        <f t="shared" si="65"/>
        <v>1861.0200000000004</v>
      </c>
      <c r="P4216" s="3">
        <v>68468</v>
      </c>
    </row>
    <row r="4217" spans="1:16" x14ac:dyDescent="0.25">
      <c r="A4217" t="s">
        <v>6083</v>
      </c>
      <c r="B4217">
        <v>310047</v>
      </c>
      <c r="C4217" t="s">
        <v>7583</v>
      </c>
      <c r="D4217" t="s">
        <v>2418</v>
      </c>
      <c r="E4217" t="s">
        <v>2419</v>
      </c>
      <c r="F4217" t="s">
        <v>142</v>
      </c>
      <c r="G4217">
        <v>8244</v>
      </c>
      <c r="H4217" t="s">
        <v>716</v>
      </c>
      <c r="I4217">
        <v>269</v>
      </c>
      <c r="J4217" s="18">
        <v>68468</v>
      </c>
      <c r="K4217" s="19">
        <v>0.09</v>
      </c>
      <c r="L4217" s="6">
        <v>96324.06</v>
      </c>
      <c r="M4217" s="6">
        <v>12574.15</v>
      </c>
      <c r="N4217" s="6">
        <v>11277.88</v>
      </c>
      <c r="O4217" s="3">
        <f t="shared" si="65"/>
        <v>1296.2700000000004</v>
      </c>
      <c r="P4217" s="3">
        <v>68468</v>
      </c>
    </row>
    <row r="4218" spans="1:16" x14ac:dyDescent="0.25">
      <c r="A4218" t="s">
        <v>6083</v>
      </c>
      <c r="B4218">
        <v>310048</v>
      </c>
      <c r="C4218" t="s">
        <v>7584</v>
      </c>
      <c r="D4218" t="s">
        <v>1996</v>
      </c>
      <c r="E4218" t="s">
        <v>1997</v>
      </c>
      <c r="F4218" t="s">
        <v>142</v>
      </c>
      <c r="G4218">
        <v>8876</v>
      </c>
      <c r="H4218" t="s">
        <v>730</v>
      </c>
      <c r="I4218">
        <v>322</v>
      </c>
      <c r="J4218" s="18">
        <v>68468</v>
      </c>
      <c r="K4218" s="19">
        <v>0.09</v>
      </c>
      <c r="L4218" s="6">
        <v>118243.59</v>
      </c>
      <c r="M4218" s="6">
        <v>11863.76</v>
      </c>
      <c r="N4218" s="6">
        <v>10655.93</v>
      </c>
      <c r="O4218" s="3">
        <f t="shared" si="65"/>
        <v>1207.83</v>
      </c>
      <c r="P4218" s="3">
        <v>68468</v>
      </c>
    </row>
    <row r="4219" spans="1:16" x14ac:dyDescent="0.25">
      <c r="A4219" t="s">
        <v>6083</v>
      </c>
      <c r="B4219">
        <v>310050</v>
      </c>
      <c r="C4219" t="s">
        <v>7585</v>
      </c>
      <c r="D4219" t="s">
        <v>1164</v>
      </c>
      <c r="E4219" t="s">
        <v>1165</v>
      </c>
      <c r="F4219" t="s">
        <v>142</v>
      </c>
      <c r="G4219">
        <v>7834</v>
      </c>
      <c r="H4219" t="s">
        <v>719</v>
      </c>
      <c r="I4219">
        <v>676</v>
      </c>
      <c r="J4219" s="18">
        <v>68468</v>
      </c>
      <c r="K4219" s="19">
        <v>0.09</v>
      </c>
      <c r="L4219" s="6">
        <v>56612.73</v>
      </c>
      <c r="M4219" s="6">
        <v>12394.2</v>
      </c>
      <c r="N4219" s="6">
        <v>11502.44</v>
      </c>
      <c r="O4219" s="3">
        <f t="shared" si="65"/>
        <v>891.76000000000022</v>
      </c>
      <c r="P4219" s="3">
        <v>68468</v>
      </c>
    </row>
    <row r="4220" spans="1:16" x14ac:dyDescent="0.25">
      <c r="A4220" t="s">
        <v>6083</v>
      </c>
      <c r="B4220">
        <v>310051</v>
      </c>
      <c r="C4220" t="s">
        <v>7586</v>
      </c>
      <c r="D4220" t="s">
        <v>731</v>
      </c>
      <c r="E4220" t="s">
        <v>732</v>
      </c>
      <c r="F4220" t="s">
        <v>142</v>
      </c>
      <c r="G4220">
        <v>7902</v>
      </c>
      <c r="H4220" t="s">
        <v>719</v>
      </c>
      <c r="I4220">
        <v>487</v>
      </c>
      <c r="J4220" s="18">
        <v>68468</v>
      </c>
      <c r="K4220" s="19">
        <v>0.09</v>
      </c>
      <c r="L4220" s="6">
        <v>76246.17</v>
      </c>
      <c r="M4220" s="6">
        <v>14850.1</v>
      </c>
      <c r="N4220" s="6">
        <v>12287.95</v>
      </c>
      <c r="O4220" s="3">
        <f t="shared" si="65"/>
        <v>2562.1499999999996</v>
      </c>
      <c r="P4220" s="3">
        <v>68468</v>
      </c>
    </row>
    <row r="4221" spans="1:16" x14ac:dyDescent="0.25">
      <c r="A4221" t="s">
        <v>6083</v>
      </c>
      <c r="B4221">
        <v>310052</v>
      </c>
      <c r="C4221" t="s">
        <v>7587</v>
      </c>
      <c r="D4221" t="s">
        <v>1998</v>
      </c>
      <c r="E4221" t="s">
        <v>1999</v>
      </c>
      <c r="F4221" t="s">
        <v>142</v>
      </c>
      <c r="G4221">
        <v>8724</v>
      </c>
      <c r="H4221" t="s">
        <v>716</v>
      </c>
      <c r="I4221">
        <v>391</v>
      </c>
      <c r="J4221" s="18">
        <v>68468</v>
      </c>
      <c r="K4221" s="19">
        <v>0.09</v>
      </c>
      <c r="L4221" s="6">
        <v>96360.51</v>
      </c>
      <c r="M4221" s="6">
        <v>12497.17</v>
      </c>
      <c r="N4221" s="6">
        <v>11567.92</v>
      </c>
      <c r="O4221" s="3">
        <f t="shared" si="65"/>
        <v>929.25</v>
      </c>
      <c r="P4221" s="3">
        <v>68468</v>
      </c>
    </row>
    <row r="4222" spans="1:16" x14ac:dyDescent="0.25">
      <c r="A4222" t="s">
        <v>6083</v>
      </c>
      <c r="B4222">
        <v>310054</v>
      </c>
      <c r="C4222" t="s">
        <v>7588</v>
      </c>
      <c r="D4222" t="s">
        <v>1166</v>
      </c>
      <c r="E4222" t="s">
        <v>1167</v>
      </c>
      <c r="F4222" t="s">
        <v>142</v>
      </c>
      <c r="G4222">
        <v>7042</v>
      </c>
      <c r="H4222" t="s">
        <v>143</v>
      </c>
      <c r="I4222">
        <v>292</v>
      </c>
      <c r="J4222" s="18">
        <v>68468</v>
      </c>
      <c r="K4222" s="19">
        <v>0.09</v>
      </c>
      <c r="L4222" s="6">
        <v>74053.509999999995</v>
      </c>
      <c r="M4222" s="6">
        <v>15157.51</v>
      </c>
      <c r="N4222" s="6">
        <v>12467.09</v>
      </c>
      <c r="O4222" s="3">
        <f t="shared" si="65"/>
        <v>2690.42</v>
      </c>
      <c r="P4222" s="3">
        <v>68468</v>
      </c>
    </row>
    <row r="4223" spans="1:16" x14ac:dyDescent="0.25">
      <c r="A4223" t="s">
        <v>6083</v>
      </c>
      <c r="B4223">
        <v>310057</v>
      </c>
      <c r="C4223" t="s">
        <v>7589</v>
      </c>
      <c r="D4223" t="s">
        <v>1168</v>
      </c>
      <c r="E4223" t="s">
        <v>1169</v>
      </c>
      <c r="F4223" t="s">
        <v>142</v>
      </c>
      <c r="G4223">
        <v>8060</v>
      </c>
      <c r="H4223" t="s">
        <v>716</v>
      </c>
      <c r="I4223">
        <v>179</v>
      </c>
      <c r="J4223" s="18">
        <v>68468</v>
      </c>
      <c r="K4223" s="19">
        <v>0.09</v>
      </c>
      <c r="L4223" s="6">
        <v>99371.18</v>
      </c>
      <c r="M4223" s="6">
        <v>12938.65</v>
      </c>
      <c r="N4223" s="6">
        <v>11475.62</v>
      </c>
      <c r="O4223" s="3">
        <f t="shared" si="65"/>
        <v>1463.0299999999988</v>
      </c>
      <c r="P4223" s="3">
        <v>68468</v>
      </c>
    </row>
    <row r="4224" spans="1:16" x14ac:dyDescent="0.25">
      <c r="A4224" t="s">
        <v>6083</v>
      </c>
      <c r="B4224">
        <v>310058</v>
      </c>
      <c r="C4224" t="s">
        <v>8782</v>
      </c>
      <c r="D4224" t="s">
        <v>5084</v>
      </c>
      <c r="E4224" t="s">
        <v>5085</v>
      </c>
      <c r="F4224" t="s">
        <v>142</v>
      </c>
      <c r="G4224">
        <v>7652</v>
      </c>
      <c r="H4224" t="s">
        <v>710</v>
      </c>
      <c r="I4224">
        <v>49</v>
      </c>
      <c r="J4224" s="18">
        <v>68468</v>
      </c>
      <c r="K4224" s="19">
        <v>0.09</v>
      </c>
      <c r="L4224" s="6">
        <v>40373.71</v>
      </c>
      <c r="M4224" s="6">
        <v>20305.939999999999</v>
      </c>
      <c r="N4224" s="6">
        <v>18764.88</v>
      </c>
      <c r="O4224" s="3">
        <f t="shared" si="65"/>
        <v>1541.0599999999977</v>
      </c>
      <c r="P4224" s="3">
        <v>68468</v>
      </c>
    </row>
    <row r="4225" spans="1:16" x14ac:dyDescent="0.25">
      <c r="A4225" t="s">
        <v>6083</v>
      </c>
      <c r="B4225">
        <v>310060</v>
      </c>
      <c r="C4225" t="s">
        <v>7590</v>
      </c>
      <c r="D4225" t="s">
        <v>2966</v>
      </c>
      <c r="E4225" t="s">
        <v>2967</v>
      </c>
      <c r="F4225" t="s">
        <v>142</v>
      </c>
      <c r="G4225">
        <v>8865</v>
      </c>
      <c r="H4225" t="s">
        <v>890</v>
      </c>
      <c r="I4225">
        <v>254</v>
      </c>
      <c r="J4225" s="18">
        <v>68468</v>
      </c>
      <c r="K4225" s="19">
        <v>0.09</v>
      </c>
      <c r="L4225" s="6">
        <v>92763.78</v>
      </c>
      <c r="M4225" s="6">
        <v>12704.62</v>
      </c>
      <c r="N4225" s="6">
        <v>10996.86</v>
      </c>
      <c r="O4225" s="3">
        <f t="shared" si="65"/>
        <v>1707.7600000000002</v>
      </c>
      <c r="P4225" s="3">
        <v>68468</v>
      </c>
    </row>
    <row r="4226" spans="1:16" x14ac:dyDescent="0.25">
      <c r="A4226" t="s">
        <v>6083</v>
      </c>
      <c r="B4226">
        <v>310061</v>
      </c>
      <c r="C4226" t="s">
        <v>7591</v>
      </c>
      <c r="D4226" t="s">
        <v>2420</v>
      </c>
      <c r="E4226" t="s">
        <v>2421</v>
      </c>
      <c r="F4226" t="s">
        <v>142</v>
      </c>
      <c r="G4226">
        <v>8046</v>
      </c>
      <c r="H4226" t="s">
        <v>716</v>
      </c>
      <c r="I4226">
        <v>144</v>
      </c>
      <c r="J4226" s="18">
        <v>68468</v>
      </c>
      <c r="K4226" s="19">
        <v>0.09</v>
      </c>
      <c r="L4226" s="6">
        <v>105524.35</v>
      </c>
      <c r="M4226" s="6">
        <v>11293.7</v>
      </c>
      <c r="N4226" s="6">
        <v>10033.620000000001</v>
      </c>
      <c r="O4226" s="3">
        <f t="shared" si="65"/>
        <v>1260.08</v>
      </c>
      <c r="P4226" s="3">
        <v>68468</v>
      </c>
    </row>
    <row r="4227" spans="1:16" x14ac:dyDescent="0.25">
      <c r="A4227" t="s">
        <v>6083</v>
      </c>
      <c r="B4227">
        <v>310064</v>
      </c>
      <c r="C4227" t="s">
        <v>7592</v>
      </c>
      <c r="D4227" t="s">
        <v>733</v>
      </c>
      <c r="E4227" t="s">
        <v>734</v>
      </c>
      <c r="F4227" t="s">
        <v>142</v>
      </c>
      <c r="G4227">
        <v>8401</v>
      </c>
      <c r="H4227" t="s">
        <v>716</v>
      </c>
      <c r="I4227">
        <v>482</v>
      </c>
      <c r="J4227" s="18">
        <v>68468</v>
      </c>
      <c r="K4227" s="19">
        <v>0.09</v>
      </c>
      <c r="L4227" s="6">
        <v>84246.42</v>
      </c>
      <c r="M4227" s="6">
        <v>14341.6</v>
      </c>
      <c r="N4227" s="6">
        <v>12965.32</v>
      </c>
      <c r="O4227" s="3">
        <f t="shared" ref="O4227:O4290" si="66">M4227-N4227</f>
        <v>1376.2800000000007</v>
      </c>
      <c r="P4227" s="3">
        <v>68468</v>
      </c>
    </row>
    <row r="4228" spans="1:16" x14ac:dyDescent="0.25">
      <c r="A4228" t="s">
        <v>6083</v>
      </c>
      <c r="B4228">
        <v>310069</v>
      </c>
      <c r="C4228" t="s">
        <v>7593</v>
      </c>
      <c r="D4228" t="s">
        <v>3586</v>
      </c>
      <c r="E4228" t="s">
        <v>3587</v>
      </c>
      <c r="F4228" t="s">
        <v>142</v>
      </c>
      <c r="G4228">
        <v>8318</v>
      </c>
      <c r="H4228" t="s">
        <v>716</v>
      </c>
      <c r="I4228">
        <v>33</v>
      </c>
      <c r="J4228" s="18">
        <v>68468</v>
      </c>
      <c r="K4228" s="19">
        <v>0.09</v>
      </c>
      <c r="L4228" s="6">
        <v>67009.850000000006</v>
      </c>
      <c r="M4228" s="6">
        <v>11038.94</v>
      </c>
      <c r="N4228" s="6">
        <v>9350.39</v>
      </c>
      <c r="O4228" s="3">
        <f t="shared" si="66"/>
        <v>1688.5500000000011</v>
      </c>
      <c r="P4228" s="3">
        <v>68468</v>
      </c>
    </row>
    <row r="4229" spans="1:16" x14ac:dyDescent="0.25">
      <c r="A4229" t="s">
        <v>6083</v>
      </c>
      <c r="B4229">
        <v>310070</v>
      </c>
      <c r="C4229" t="s">
        <v>7594</v>
      </c>
      <c r="D4229" t="s">
        <v>2422</v>
      </c>
      <c r="E4229" t="s">
        <v>729</v>
      </c>
      <c r="F4229" t="s">
        <v>142</v>
      </c>
      <c r="G4229">
        <v>8901</v>
      </c>
      <c r="H4229" t="s">
        <v>730</v>
      </c>
      <c r="I4229">
        <v>204</v>
      </c>
      <c r="J4229" s="18">
        <v>68468</v>
      </c>
      <c r="K4229" s="19">
        <v>0.09</v>
      </c>
      <c r="L4229" s="6">
        <v>187238.05</v>
      </c>
      <c r="M4229" s="6">
        <v>17543.27</v>
      </c>
      <c r="N4229" s="6">
        <v>15620.79</v>
      </c>
      <c r="O4229" s="3">
        <f t="shared" si="66"/>
        <v>1922.4799999999996</v>
      </c>
      <c r="P4229" s="3">
        <v>68468</v>
      </c>
    </row>
    <row r="4230" spans="1:16" x14ac:dyDescent="0.25">
      <c r="A4230" t="s">
        <v>6083</v>
      </c>
      <c r="B4230">
        <v>310073</v>
      </c>
      <c r="C4230" t="s">
        <v>7595</v>
      </c>
      <c r="D4230" t="s">
        <v>735</v>
      </c>
      <c r="E4230" t="s">
        <v>736</v>
      </c>
      <c r="F4230" t="s">
        <v>142</v>
      </c>
      <c r="G4230">
        <v>7754</v>
      </c>
      <c r="H4230" t="s">
        <v>716</v>
      </c>
      <c r="I4230">
        <v>478</v>
      </c>
      <c r="J4230" s="18">
        <v>68468</v>
      </c>
      <c r="K4230" s="19">
        <v>0.09</v>
      </c>
      <c r="L4230" s="6">
        <v>102470.52</v>
      </c>
      <c r="M4230" s="6">
        <v>15218.84</v>
      </c>
      <c r="N4230" s="6">
        <v>13532.14</v>
      </c>
      <c r="O4230" s="3">
        <f t="shared" si="66"/>
        <v>1686.7000000000007</v>
      </c>
      <c r="P4230" s="3">
        <v>68468</v>
      </c>
    </row>
    <row r="4231" spans="1:16" x14ac:dyDescent="0.25">
      <c r="A4231" t="s">
        <v>6083</v>
      </c>
      <c r="B4231">
        <v>310074</v>
      </c>
      <c r="C4231" t="s">
        <v>7596</v>
      </c>
      <c r="D4231" t="s">
        <v>737</v>
      </c>
      <c r="E4231" t="s">
        <v>738</v>
      </c>
      <c r="F4231" t="s">
        <v>142</v>
      </c>
      <c r="G4231">
        <v>7302</v>
      </c>
      <c r="H4231" t="s">
        <v>143</v>
      </c>
      <c r="I4231">
        <v>227</v>
      </c>
      <c r="J4231" s="18">
        <v>68468</v>
      </c>
      <c r="K4231" s="19">
        <v>0.09</v>
      </c>
      <c r="L4231" s="6">
        <v>117642.88</v>
      </c>
      <c r="M4231" s="6">
        <v>19102.009999999998</v>
      </c>
      <c r="N4231" s="6">
        <v>16940.46</v>
      </c>
      <c r="O4231" s="3">
        <f t="shared" si="66"/>
        <v>2161.5499999999993</v>
      </c>
      <c r="P4231" s="3">
        <v>68468</v>
      </c>
    </row>
    <row r="4232" spans="1:16" x14ac:dyDescent="0.25">
      <c r="A4232" t="s">
        <v>6083</v>
      </c>
      <c r="B4232">
        <v>310075</v>
      </c>
      <c r="C4232" t="s">
        <v>7597</v>
      </c>
      <c r="D4232" t="s">
        <v>1664</v>
      </c>
      <c r="E4232" t="s">
        <v>1665</v>
      </c>
      <c r="F4232" t="s">
        <v>142</v>
      </c>
      <c r="G4232">
        <v>7740</v>
      </c>
      <c r="H4232" t="s">
        <v>716</v>
      </c>
      <c r="I4232">
        <v>98</v>
      </c>
      <c r="J4232" s="18">
        <v>68468</v>
      </c>
      <c r="K4232" s="19">
        <v>0.09</v>
      </c>
      <c r="L4232" s="6">
        <v>92153.82</v>
      </c>
      <c r="M4232" s="6">
        <v>17873.79</v>
      </c>
      <c r="N4232" s="6">
        <v>16053.33</v>
      </c>
      <c r="O4232" s="3">
        <f t="shared" si="66"/>
        <v>1820.4600000000009</v>
      </c>
      <c r="P4232" s="3">
        <v>68468</v>
      </c>
    </row>
    <row r="4233" spans="1:16" x14ac:dyDescent="0.25">
      <c r="A4233" t="s">
        <v>6083</v>
      </c>
      <c r="B4233">
        <v>310076</v>
      </c>
      <c r="C4233" t="s">
        <v>7598</v>
      </c>
      <c r="D4233" t="s">
        <v>739</v>
      </c>
      <c r="E4233" t="s">
        <v>740</v>
      </c>
      <c r="F4233" t="s">
        <v>142</v>
      </c>
      <c r="G4233">
        <v>7039</v>
      </c>
      <c r="H4233" t="s">
        <v>143</v>
      </c>
      <c r="I4233">
        <v>454</v>
      </c>
      <c r="J4233" s="18">
        <v>68468</v>
      </c>
      <c r="K4233" s="19">
        <v>0.09</v>
      </c>
      <c r="L4233" s="6">
        <v>88611.42</v>
      </c>
      <c r="M4233" s="6">
        <v>17933.48</v>
      </c>
      <c r="N4233" s="6">
        <v>14048.33</v>
      </c>
      <c r="O4233" s="3">
        <f t="shared" si="66"/>
        <v>3885.1499999999996</v>
      </c>
      <c r="P4233" s="3">
        <v>68468</v>
      </c>
    </row>
    <row r="4234" spans="1:16" x14ac:dyDescent="0.25">
      <c r="A4234" t="s">
        <v>6083</v>
      </c>
      <c r="B4234">
        <v>310081</v>
      </c>
      <c r="C4234" t="s">
        <v>7599</v>
      </c>
      <c r="D4234" t="s">
        <v>2000</v>
      </c>
      <c r="E4234" t="s">
        <v>2001</v>
      </c>
      <c r="F4234" t="s">
        <v>142</v>
      </c>
      <c r="G4234">
        <v>8096</v>
      </c>
      <c r="H4234" t="s">
        <v>187</v>
      </c>
      <c r="I4234">
        <v>99</v>
      </c>
      <c r="J4234" s="18">
        <v>68468</v>
      </c>
      <c r="K4234" s="19">
        <v>0.09</v>
      </c>
      <c r="L4234" s="6">
        <v>78740.95</v>
      </c>
      <c r="M4234" s="6">
        <v>11971.9</v>
      </c>
      <c r="N4234" s="6">
        <v>10934.93</v>
      </c>
      <c r="O4234" s="3">
        <f t="shared" si="66"/>
        <v>1036.9699999999993</v>
      </c>
      <c r="P4234" s="3">
        <v>68468</v>
      </c>
    </row>
    <row r="4235" spans="1:16" x14ac:dyDescent="0.25">
      <c r="A4235" t="s">
        <v>6083</v>
      </c>
      <c r="B4235">
        <v>310083</v>
      </c>
      <c r="C4235" t="s">
        <v>7600</v>
      </c>
      <c r="D4235" t="s">
        <v>2968</v>
      </c>
      <c r="E4235" t="s">
        <v>2969</v>
      </c>
      <c r="F4235" t="s">
        <v>142</v>
      </c>
      <c r="G4235">
        <v>7018</v>
      </c>
      <c r="H4235" t="s">
        <v>143</v>
      </c>
      <c r="I4235">
        <v>134</v>
      </c>
      <c r="J4235" s="18">
        <v>68468</v>
      </c>
      <c r="K4235" s="19">
        <v>0.09</v>
      </c>
      <c r="L4235" s="6">
        <v>106162.25</v>
      </c>
      <c r="M4235" s="6">
        <v>13967.82</v>
      </c>
      <c r="N4235" s="6">
        <v>12945.21</v>
      </c>
      <c r="O4235" s="3">
        <f t="shared" si="66"/>
        <v>1022.6100000000006</v>
      </c>
      <c r="P4235" s="3">
        <v>68468</v>
      </c>
    </row>
    <row r="4236" spans="1:16" x14ac:dyDescent="0.25">
      <c r="A4236" t="s">
        <v>6083</v>
      </c>
      <c r="B4236">
        <v>310084</v>
      </c>
      <c r="C4236" t="s">
        <v>7601</v>
      </c>
      <c r="D4236" t="s">
        <v>1170</v>
      </c>
      <c r="E4236" t="s">
        <v>368</v>
      </c>
      <c r="F4236" t="s">
        <v>142</v>
      </c>
      <c r="G4236">
        <v>8701</v>
      </c>
      <c r="H4236" t="s">
        <v>716</v>
      </c>
      <c r="I4236">
        <v>182</v>
      </c>
      <c r="J4236" s="18">
        <v>68468</v>
      </c>
      <c r="K4236" s="19">
        <v>0.09</v>
      </c>
      <c r="L4236" s="6">
        <v>91653.87</v>
      </c>
      <c r="M4236" s="6">
        <v>14069.24</v>
      </c>
      <c r="N4236" s="6">
        <v>12966.04</v>
      </c>
      <c r="O4236" s="3">
        <f t="shared" si="66"/>
        <v>1103.1999999999989</v>
      </c>
      <c r="P4236" s="3">
        <v>68468</v>
      </c>
    </row>
    <row r="4237" spans="1:16" x14ac:dyDescent="0.25">
      <c r="A4237" t="s">
        <v>6083</v>
      </c>
      <c r="B4237">
        <v>310086</v>
      </c>
      <c r="C4237" t="s">
        <v>7602</v>
      </c>
      <c r="D4237" t="s">
        <v>1171</v>
      </c>
      <c r="E4237" t="s">
        <v>1172</v>
      </c>
      <c r="F4237" t="s">
        <v>142</v>
      </c>
      <c r="G4237">
        <v>8084</v>
      </c>
      <c r="H4237" t="s">
        <v>716</v>
      </c>
      <c r="I4237">
        <v>883</v>
      </c>
      <c r="J4237" s="18">
        <v>68468</v>
      </c>
      <c r="K4237" s="19">
        <v>0.09</v>
      </c>
      <c r="L4237" s="6">
        <v>105796.58</v>
      </c>
      <c r="M4237" s="6">
        <v>14024.08</v>
      </c>
      <c r="N4237" s="6">
        <v>12159.18</v>
      </c>
      <c r="O4237" s="3">
        <f t="shared" si="66"/>
        <v>1864.8999999999996</v>
      </c>
      <c r="P4237" s="3">
        <v>68468</v>
      </c>
    </row>
    <row r="4238" spans="1:16" x14ac:dyDescent="0.25">
      <c r="A4238" t="s">
        <v>6083</v>
      </c>
      <c r="B4238">
        <v>310091</v>
      </c>
      <c r="C4238" t="s">
        <v>7603</v>
      </c>
      <c r="D4238" t="s">
        <v>3588</v>
      </c>
      <c r="E4238" t="s">
        <v>1652</v>
      </c>
      <c r="F4238" t="s">
        <v>142</v>
      </c>
      <c r="G4238">
        <v>8079</v>
      </c>
      <c r="H4238" t="s">
        <v>387</v>
      </c>
      <c r="I4238">
        <v>68</v>
      </c>
      <c r="J4238" s="18">
        <v>68468</v>
      </c>
      <c r="K4238" s="19">
        <v>0.09</v>
      </c>
      <c r="L4238" s="6">
        <v>93633.4</v>
      </c>
      <c r="M4238" s="6">
        <v>11282.74</v>
      </c>
      <c r="N4238" s="6">
        <v>10422.040000000001</v>
      </c>
      <c r="O4238" s="3">
        <f t="shared" si="66"/>
        <v>860.69999999999891</v>
      </c>
      <c r="P4238" s="3">
        <v>68468</v>
      </c>
    </row>
    <row r="4239" spans="1:16" x14ac:dyDescent="0.25">
      <c r="A4239" t="s">
        <v>6083</v>
      </c>
      <c r="B4239">
        <v>310092</v>
      </c>
      <c r="C4239" t="s">
        <v>7604</v>
      </c>
      <c r="D4239" t="s">
        <v>741</v>
      </c>
      <c r="E4239" t="s">
        <v>742</v>
      </c>
      <c r="F4239" t="s">
        <v>142</v>
      </c>
      <c r="G4239">
        <v>8638</v>
      </c>
      <c r="H4239" t="s">
        <v>187</v>
      </c>
      <c r="I4239">
        <v>97</v>
      </c>
      <c r="J4239" s="18">
        <v>68468</v>
      </c>
      <c r="K4239" s="19">
        <v>0.09</v>
      </c>
      <c r="L4239" s="6">
        <v>281370.40000000002</v>
      </c>
      <c r="M4239" s="6">
        <v>16643.05</v>
      </c>
      <c r="N4239" s="6">
        <v>14369.15</v>
      </c>
      <c r="O4239" s="3">
        <f t="shared" si="66"/>
        <v>2273.8999999999996</v>
      </c>
      <c r="P4239" s="3">
        <v>68468</v>
      </c>
    </row>
    <row r="4240" spans="1:16" x14ac:dyDescent="0.25">
      <c r="A4240" t="s">
        <v>6083</v>
      </c>
      <c r="B4240">
        <v>310096</v>
      </c>
      <c r="C4240" t="s">
        <v>7605</v>
      </c>
      <c r="D4240" t="s">
        <v>2970</v>
      </c>
      <c r="E4240" t="s">
        <v>141</v>
      </c>
      <c r="F4240" t="s">
        <v>142</v>
      </c>
      <c r="G4240">
        <v>7102</v>
      </c>
      <c r="H4240" t="s">
        <v>143</v>
      </c>
      <c r="I4240">
        <v>289</v>
      </c>
      <c r="J4240" s="18">
        <v>68468</v>
      </c>
      <c r="K4240" s="19">
        <v>0.09</v>
      </c>
      <c r="L4240" s="6">
        <v>39191.43</v>
      </c>
      <c r="M4240" s="6">
        <v>17066.09</v>
      </c>
      <c r="N4240" s="6">
        <v>15333.74</v>
      </c>
      <c r="O4240" s="3">
        <f t="shared" si="66"/>
        <v>1732.3500000000004</v>
      </c>
      <c r="P4240" s="3">
        <v>68468</v>
      </c>
    </row>
    <row r="4241" spans="1:16" x14ac:dyDescent="0.25">
      <c r="A4241" t="s">
        <v>6083</v>
      </c>
      <c r="B4241">
        <v>310108</v>
      </c>
      <c r="C4241" t="s">
        <v>7606</v>
      </c>
      <c r="D4241" t="s">
        <v>743</v>
      </c>
      <c r="E4241" t="s">
        <v>744</v>
      </c>
      <c r="F4241" t="s">
        <v>142</v>
      </c>
      <c r="G4241">
        <v>8818</v>
      </c>
      <c r="H4241" t="s">
        <v>730</v>
      </c>
      <c r="I4241">
        <v>417</v>
      </c>
      <c r="J4241" s="18">
        <v>68468</v>
      </c>
      <c r="K4241" s="19">
        <v>0.09</v>
      </c>
      <c r="L4241" s="6">
        <v>82240.45</v>
      </c>
      <c r="M4241" s="6">
        <v>14575.81</v>
      </c>
      <c r="N4241" s="6">
        <v>12662.1</v>
      </c>
      <c r="O4241" s="3">
        <f t="shared" si="66"/>
        <v>1913.7099999999991</v>
      </c>
      <c r="P4241" s="3">
        <v>68468</v>
      </c>
    </row>
    <row r="4242" spans="1:16" x14ac:dyDescent="0.25">
      <c r="A4242" t="s">
        <v>6083</v>
      </c>
      <c r="B4242">
        <v>310110</v>
      </c>
      <c r="C4242" t="s">
        <v>7607</v>
      </c>
      <c r="D4242" t="s">
        <v>1173</v>
      </c>
      <c r="E4242" t="s">
        <v>1174</v>
      </c>
      <c r="F4242" t="s">
        <v>142</v>
      </c>
      <c r="G4242">
        <v>8690</v>
      </c>
      <c r="H4242" t="s">
        <v>187</v>
      </c>
      <c r="I4242">
        <v>197</v>
      </c>
      <c r="J4242" s="18">
        <v>68468</v>
      </c>
      <c r="K4242" s="19">
        <v>0.09</v>
      </c>
      <c r="L4242" s="6">
        <v>115294.5</v>
      </c>
      <c r="M4242" s="6">
        <v>11710.94</v>
      </c>
      <c r="N4242" s="6">
        <v>10666.4</v>
      </c>
      <c r="O4242" s="3">
        <f t="shared" si="66"/>
        <v>1044.5400000000009</v>
      </c>
      <c r="P4242" s="3">
        <v>68468</v>
      </c>
    </row>
    <row r="4243" spans="1:16" x14ac:dyDescent="0.25">
      <c r="A4243" t="s">
        <v>6083</v>
      </c>
      <c r="B4243">
        <v>310111</v>
      </c>
      <c r="C4243" t="s">
        <v>7608</v>
      </c>
      <c r="D4243" t="s">
        <v>1436</v>
      </c>
      <c r="E4243" t="s">
        <v>1437</v>
      </c>
      <c r="F4243" t="s">
        <v>142</v>
      </c>
      <c r="G4243">
        <v>7728</v>
      </c>
      <c r="H4243" t="s">
        <v>716</v>
      </c>
      <c r="I4243">
        <v>197</v>
      </c>
      <c r="J4243" s="18">
        <v>68468</v>
      </c>
      <c r="K4243" s="19">
        <v>0.09</v>
      </c>
      <c r="L4243" s="6">
        <v>76053.149999999994</v>
      </c>
      <c r="M4243" s="6">
        <v>13218.08</v>
      </c>
      <c r="N4243" s="6">
        <v>12176.94</v>
      </c>
      <c r="O4243" s="3">
        <f t="shared" si="66"/>
        <v>1041.1399999999994</v>
      </c>
      <c r="P4243" s="3">
        <v>68468</v>
      </c>
    </row>
    <row r="4244" spans="1:16" x14ac:dyDescent="0.25">
      <c r="A4244" t="s">
        <v>6083</v>
      </c>
      <c r="B4244">
        <v>310112</v>
      </c>
      <c r="C4244" t="s">
        <v>7609</v>
      </c>
      <c r="D4244" t="s">
        <v>1666</v>
      </c>
      <c r="E4244" t="s">
        <v>1667</v>
      </c>
      <c r="F4244" t="s">
        <v>142</v>
      </c>
      <c r="G4244">
        <v>7733</v>
      </c>
      <c r="H4244" t="s">
        <v>716</v>
      </c>
      <c r="I4244">
        <v>176</v>
      </c>
      <c r="J4244" s="18">
        <v>68468</v>
      </c>
      <c r="K4244" s="19">
        <v>0.09</v>
      </c>
      <c r="L4244" s="6">
        <v>100952.72</v>
      </c>
      <c r="M4244" s="6">
        <v>12572.94</v>
      </c>
      <c r="N4244" s="6">
        <v>11689.99</v>
      </c>
      <c r="O4244" s="3">
        <f t="shared" si="66"/>
        <v>882.95000000000073</v>
      </c>
      <c r="P4244" s="3">
        <v>68468</v>
      </c>
    </row>
    <row r="4245" spans="1:16" x14ac:dyDescent="0.25">
      <c r="A4245" t="s">
        <v>6083</v>
      </c>
      <c r="B4245">
        <v>310113</v>
      </c>
      <c r="C4245" t="s">
        <v>7610</v>
      </c>
      <c r="D4245" t="s">
        <v>2971</v>
      </c>
      <c r="E4245" t="s">
        <v>2972</v>
      </c>
      <c r="F4245" t="s">
        <v>142</v>
      </c>
      <c r="G4245">
        <v>8050</v>
      </c>
      <c r="H4245" t="s">
        <v>716</v>
      </c>
      <c r="I4245">
        <v>214</v>
      </c>
      <c r="J4245" s="18">
        <v>68468</v>
      </c>
      <c r="K4245" s="19">
        <v>0.09</v>
      </c>
      <c r="L4245" s="6">
        <v>79833.72</v>
      </c>
      <c r="M4245" s="6">
        <v>12346.46</v>
      </c>
      <c r="N4245" s="6">
        <v>11054.04</v>
      </c>
      <c r="O4245" s="3">
        <f t="shared" si="66"/>
        <v>1292.4199999999983</v>
      </c>
      <c r="P4245" s="3">
        <v>68468</v>
      </c>
    </row>
    <row r="4246" spans="1:16" x14ac:dyDescent="0.25">
      <c r="A4246" t="s">
        <v>6083</v>
      </c>
      <c r="B4246">
        <v>310115</v>
      </c>
      <c r="C4246" t="s">
        <v>7611</v>
      </c>
      <c r="D4246" t="s">
        <v>2973</v>
      </c>
      <c r="E4246" t="s">
        <v>2974</v>
      </c>
      <c r="F4246" t="s">
        <v>142</v>
      </c>
      <c r="G4246">
        <v>7840</v>
      </c>
      <c r="H4246" t="s">
        <v>719</v>
      </c>
      <c r="I4246">
        <v>208</v>
      </c>
      <c r="J4246" s="18">
        <v>68468</v>
      </c>
      <c r="K4246" s="19">
        <v>0.09</v>
      </c>
      <c r="L4246" s="6">
        <v>98287.02</v>
      </c>
      <c r="M4246" s="6">
        <v>11075.46</v>
      </c>
      <c r="N4246" s="6">
        <v>10197.01</v>
      </c>
      <c r="O4246" s="3">
        <f t="shared" si="66"/>
        <v>878.44999999999891</v>
      </c>
      <c r="P4246" s="3">
        <v>68468</v>
      </c>
    </row>
    <row r="4247" spans="1:16" x14ac:dyDescent="0.25">
      <c r="A4247" t="s">
        <v>6083</v>
      </c>
      <c r="B4247">
        <v>310118</v>
      </c>
      <c r="C4247" t="s">
        <v>8783</v>
      </c>
      <c r="D4247" t="s">
        <v>4749</v>
      </c>
      <c r="E4247" t="s">
        <v>4750</v>
      </c>
      <c r="F4247" t="s">
        <v>142</v>
      </c>
      <c r="G4247">
        <v>7094</v>
      </c>
      <c r="H4247" t="s">
        <v>710</v>
      </c>
      <c r="I4247">
        <v>42</v>
      </c>
      <c r="J4247" s="18">
        <v>68468</v>
      </c>
      <c r="K4247" s="19">
        <v>0.09</v>
      </c>
      <c r="L4247" s="6">
        <v>143584.62</v>
      </c>
      <c r="M4247" s="6">
        <v>23726.400000000001</v>
      </c>
      <c r="N4247" s="6">
        <v>17001.86</v>
      </c>
      <c r="O4247" s="3">
        <f t="shared" si="66"/>
        <v>6724.5400000000009</v>
      </c>
      <c r="P4247" s="3">
        <v>68468</v>
      </c>
    </row>
    <row r="4248" spans="1:16" x14ac:dyDescent="0.25">
      <c r="A4248" t="s">
        <v>6083</v>
      </c>
      <c r="B4248">
        <v>310119</v>
      </c>
      <c r="C4248" t="s">
        <v>6776</v>
      </c>
      <c r="D4248" t="s">
        <v>745</v>
      </c>
      <c r="E4248" t="s">
        <v>141</v>
      </c>
      <c r="F4248" t="s">
        <v>142</v>
      </c>
      <c r="G4248">
        <v>7101</v>
      </c>
      <c r="H4248" t="s">
        <v>143</v>
      </c>
      <c r="I4248">
        <v>83</v>
      </c>
      <c r="J4248" s="18">
        <v>68468</v>
      </c>
      <c r="K4248" s="19">
        <v>0.09</v>
      </c>
      <c r="L4248" s="6">
        <v>120649.12</v>
      </c>
      <c r="M4248" s="6">
        <v>27492.54</v>
      </c>
      <c r="N4248" s="6">
        <v>22661.86</v>
      </c>
      <c r="O4248" s="3">
        <f t="shared" si="66"/>
        <v>4830.68</v>
      </c>
      <c r="P4248" s="3">
        <v>68468</v>
      </c>
    </row>
    <row r="4249" spans="1:16" x14ac:dyDescent="0.25">
      <c r="A4249" t="s">
        <v>6083</v>
      </c>
      <c r="B4249">
        <v>310130</v>
      </c>
      <c r="C4249" t="s">
        <v>7612</v>
      </c>
      <c r="D4249" t="s">
        <v>2423</v>
      </c>
      <c r="E4249" t="s">
        <v>2424</v>
      </c>
      <c r="F4249" t="s">
        <v>142</v>
      </c>
      <c r="G4249">
        <v>7675</v>
      </c>
      <c r="H4249" t="s">
        <v>710</v>
      </c>
      <c r="I4249">
        <v>121</v>
      </c>
      <c r="J4249" s="18">
        <v>68468</v>
      </c>
      <c r="K4249" s="19">
        <v>0.09</v>
      </c>
      <c r="L4249" s="6">
        <v>89020.4</v>
      </c>
      <c r="M4249" s="6">
        <v>13044.79</v>
      </c>
      <c r="N4249" s="6">
        <v>11733.56</v>
      </c>
      <c r="O4249" s="3">
        <f t="shared" si="66"/>
        <v>1311.2300000000014</v>
      </c>
      <c r="P4249" s="3">
        <v>68468</v>
      </c>
    </row>
    <row r="4250" spans="1:16" x14ac:dyDescent="0.25">
      <c r="A4250" t="s">
        <v>6083</v>
      </c>
      <c r="B4250">
        <v>320001</v>
      </c>
      <c r="C4250" t="s">
        <v>7613</v>
      </c>
      <c r="D4250" t="s">
        <v>746</v>
      </c>
      <c r="E4250" t="s">
        <v>747</v>
      </c>
      <c r="F4250" t="s">
        <v>748</v>
      </c>
      <c r="G4250">
        <v>87106</v>
      </c>
      <c r="H4250" t="s">
        <v>749</v>
      </c>
      <c r="I4250">
        <v>332</v>
      </c>
      <c r="J4250" s="18">
        <v>48451</v>
      </c>
      <c r="K4250" s="19">
        <v>0.182</v>
      </c>
      <c r="L4250" s="6">
        <v>36754.99</v>
      </c>
      <c r="M4250" s="6">
        <v>20475.439999999999</v>
      </c>
      <c r="N4250" s="6">
        <v>16745.93</v>
      </c>
      <c r="O4250" s="3">
        <f t="shared" si="66"/>
        <v>3729.5099999999984</v>
      </c>
      <c r="P4250" s="3">
        <v>48451</v>
      </c>
    </row>
    <row r="4251" spans="1:16" x14ac:dyDescent="0.25">
      <c r="A4251" t="s">
        <v>6083</v>
      </c>
      <c r="B4251">
        <v>320002</v>
      </c>
      <c r="C4251" t="s">
        <v>7614</v>
      </c>
      <c r="D4251" t="s">
        <v>1438</v>
      </c>
      <c r="E4251" t="s">
        <v>1439</v>
      </c>
      <c r="F4251" t="s">
        <v>748</v>
      </c>
      <c r="G4251">
        <v>87505</v>
      </c>
      <c r="H4251" t="s">
        <v>749</v>
      </c>
      <c r="I4251">
        <v>150</v>
      </c>
      <c r="J4251" s="18">
        <v>48451</v>
      </c>
      <c r="K4251" s="19">
        <v>0.182</v>
      </c>
      <c r="L4251" s="6">
        <v>42399.78</v>
      </c>
      <c r="M4251" s="6">
        <v>16234.54</v>
      </c>
      <c r="N4251" s="6">
        <v>14390.93</v>
      </c>
      <c r="O4251" s="3">
        <f t="shared" si="66"/>
        <v>1843.6100000000006</v>
      </c>
      <c r="P4251" s="3">
        <v>48451</v>
      </c>
    </row>
    <row r="4252" spans="1:16" x14ac:dyDescent="0.25">
      <c r="A4252" t="s">
        <v>6083</v>
      </c>
      <c r="B4252">
        <v>320003</v>
      </c>
      <c r="C4252" t="s">
        <v>7615</v>
      </c>
      <c r="D4252" t="s">
        <v>4751</v>
      </c>
      <c r="E4252" t="s">
        <v>698</v>
      </c>
      <c r="F4252" t="s">
        <v>748</v>
      </c>
      <c r="G4252">
        <v>87701</v>
      </c>
      <c r="H4252" t="s">
        <v>749</v>
      </c>
      <c r="I4252">
        <v>40</v>
      </c>
      <c r="J4252" s="18">
        <v>48451</v>
      </c>
      <c r="K4252" s="19">
        <v>0.182</v>
      </c>
      <c r="L4252" s="6">
        <v>51796.68</v>
      </c>
      <c r="M4252" s="6">
        <v>16286</v>
      </c>
      <c r="N4252" s="6">
        <v>15260.5</v>
      </c>
      <c r="O4252" s="3">
        <f t="shared" si="66"/>
        <v>1025.5</v>
      </c>
      <c r="P4252" s="3">
        <v>48451</v>
      </c>
    </row>
    <row r="4253" spans="1:16" x14ac:dyDescent="0.25">
      <c r="A4253" t="s">
        <v>6083</v>
      </c>
      <c r="B4253">
        <v>320004</v>
      </c>
      <c r="C4253" t="s">
        <v>7616</v>
      </c>
      <c r="D4253" t="s">
        <v>2975</v>
      </c>
      <c r="E4253" t="s">
        <v>2976</v>
      </c>
      <c r="F4253" t="s">
        <v>748</v>
      </c>
      <c r="G4253">
        <v>88310</v>
      </c>
      <c r="H4253" t="s">
        <v>1178</v>
      </c>
      <c r="I4253">
        <v>106</v>
      </c>
      <c r="J4253" s="18">
        <v>48451</v>
      </c>
      <c r="K4253" s="19">
        <v>0.182</v>
      </c>
      <c r="L4253" s="6">
        <v>37889.1</v>
      </c>
      <c r="M4253" s="6">
        <v>15700.34</v>
      </c>
      <c r="N4253" s="6">
        <v>14863.65</v>
      </c>
      <c r="O4253" s="3">
        <f t="shared" si="66"/>
        <v>836.69000000000051</v>
      </c>
      <c r="P4253" s="3">
        <v>48451</v>
      </c>
    </row>
    <row r="4254" spans="1:16" x14ac:dyDescent="0.25">
      <c r="A4254" t="s">
        <v>6083</v>
      </c>
      <c r="B4254">
        <v>320005</v>
      </c>
      <c r="C4254" t="s">
        <v>7617</v>
      </c>
      <c r="D4254" t="s">
        <v>2977</v>
      </c>
      <c r="E4254" t="s">
        <v>2294</v>
      </c>
      <c r="F4254" t="s">
        <v>748</v>
      </c>
      <c r="G4254">
        <v>87401</v>
      </c>
      <c r="H4254" t="s">
        <v>749</v>
      </c>
      <c r="I4254">
        <v>225</v>
      </c>
      <c r="J4254" s="18">
        <v>48451</v>
      </c>
      <c r="K4254" s="19">
        <v>0.182</v>
      </c>
      <c r="L4254" s="6">
        <v>43564.31</v>
      </c>
      <c r="M4254" s="6">
        <v>14870.06</v>
      </c>
      <c r="N4254" s="6">
        <v>13731.65</v>
      </c>
      <c r="O4254" s="3">
        <f t="shared" si="66"/>
        <v>1138.4099999999999</v>
      </c>
      <c r="P4254" s="3">
        <v>48451</v>
      </c>
    </row>
    <row r="4255" spans="1:16" x14ac:dyDescent="0.25">
      <c r="A4255" t="s">
        <v>6083</v>
      </c>
      <c r="B4255">
        <v>320006</v>
      </c>
      <c r="C4255" t="s">
        <v>7618</v>
      </c>
      <c r="D4255" t="s">
        <v>2978</v>
      </c>
      <c r="E4255" t="s">
        <v>2322</v>
      </c>
      <c r="F4255" t="s">
        <v>748</v>
      </c>
      <c r="G4255">
        <v>88201</v>
      </c>
      <c r="H4255" t="s">
        <v>749</v>
      </c>
      <c r="I4255">
        <v>139</v>
      </c>
      <c r="J4255" s="18">
        <v>48451</v>
      </c>
      <c r="K4255" s="19">
        <v>0.182</v>
      </c>
      <c r="L4255" s="6">
        <v>66652.5</v>
      </c>
      <c r="M4255" s="6">
        <v>10949.03</v>
      </c>
      <c r="N4255" s="6">
        <v>10122.94</v>
      </c>
      <c r="O4255" s="3">
        <f t="shared" si="66"/>
        <v>826.09000000000015</v>
      </c>
      <c r="P4255" s="3">
        <v>48451</v>
      </c>
    </row>
    <row r="4256" spans="1:16" x14ac:dyDescent="0.25">
      <c r="A4256" t="s">
        <v>6083</v>
      </c>
      <c r="B4256">
        <v>320009</v>
      </c>
      <c r="C4256" t="s">
        <v>7619</v>
      </c>
      <c r="D4256" t="s">
        <v>1668</v>
      </c>
      <c r="E4256" t="s">
        <v>747</v>
      </c>
      <c r="F4256" t="s">
        <v>748</v>
      </c>
      <c r="G4256">
        <v>87102</v>
      </c>
      <c r="H4256" t="s">
        <v>749</v>
      </c>
      <c r="I4256">
        <v>236</v>
      </c>
      <c r="J4256" s="18">
        <v>48451</v>
      </c>
      <c r="K4256" s="19">
        <v>0.182</v>
      </c>
      <c r="L4256" s="6">
        <v>66462.64</v>
      </c>
      <c r="M4256" s="6">
        <v>11051.62</v>
      </c>
      <c r="N4256" s="6">
        <v>9836.7900000000009</v>
      </c>
      <c r="O4256" s="3">
        <f t="shared" si="66"/>
        <v>1214.83</v>
      </c>
      <c r="P4256" s="3">
        <v>48451</v>
      </c>
    </row>
    <row r="4257" spans="1:16" x14ac:dyDescent="0.25">
      <c r="A4257" t="s">
        <v>6083</v>
      </c>
      <c r="B4257">
        <v>320011</v>
      </c>
      <c r="C4257" t="s">
        <v>7620</v>
      </c>
      <c r="D4257" t="s">
        <v>3898</v>
      </c>
      <c r="E4257" t="s">
        <v>3899</v>
      </c>
      <c r="F4257" t="s">
        <v>748</v>
      </c>
      <c r="G4257">
        <v>87532</v>
      </c>
      <c r="H4257" t="s">
        <v>749</v>
      </c>
      <c r="I4257">
        <v>59</v>
      </c>
      <c r="J4257" s="18">
        <v>48451</v>
      </c>
      <c r="K4257" s="19">
        <v>0.182</v>
      </c>
      <c r="L4257" s="6">
        <v>29080.880000000001</v>
      </c>
      <c r="M4257" s="6">
        <v>16269.86</v>
      </c>
      <c r="N4257" s="6">
        <v>14962.02</v>
      </c>
      <c r="O4257" s="3">
        <f t="shared" si="66"/>
        <v>1307.8400000000001</v>
      </c>
      <c r="P4257" s="3">
        <v>48451</v>
      </c>
    </row>
    <row r="4258" spans="1:16" x14ac:dyDescent="0.25">
      <c r="A4258" t="s">
        <v>6083</v>
      </c>
      <c r="B4258">
        <v>320013</v>
      </c>
      <c r="C4258" t="s">
        <v>7621</v>
      </c>
      <c r="D4258" t="s">
        <v>3589</v>
      </c>
      <c r="E4258" t="s">
        <v>3590</v>
      </c>
      <c r="F4258" t="s">
        <v>748</v>
      </c>
      <c r="G4258">
        <v>87571</v>
      </c>
      <c r="H4258" t="s">
        <v>749</v>
      </c>
      <c r="I4258">
        <v>56</v>
      </c>
      <c r="J4258" s="18">
        <v>48451</v>
      </c>
      <c r="K4258" s="19">
        <v>0.182</v>
      </c>
      <c r="L4258" s="6">
        <v>19252.98</v>
      </c>
      <c r="M4258" s="6">
        <v>17516.8</v>
      </c>
      <c r="N4258" s="6">
        <v>16219.64</v>
      </c>
      <c r="O4258" s="3">
        <f t="shared" si="66"/>
        <v>1297.1599999999999</v>
      </c>
      <c r="P4258" s="3">
        <v>48451</v>
      </c>
    </row>
    <row r="4259" spans="1:16" x14ac:dyDescent="0.25">
      <c r="A4259" t="s">
        <v>6083</v>
      </c>
      <c r="B4259">
        <v>320016</v>
      </c>
      <c r="C4259" t="s">
        <v>7622</v>
      </c>
      <c r="D4259" t="s">
        <v>4752</v>
      </c>
      <c r="E4259" t="s">
        <v>4753</v>
      </c>
      <c r="F4259" t="s">
        <v>748</v>
      </c>
      <c r="G4259">
        <v>88061</v>
      </c>
      <c r="H4259" t="s">
        <v>749</v>
      </c>
      <c r="I4259">
        <v>39</v>
      </c>
      <c r="J4259" s="18">
        <v>48451</v>
      </c>
      <c r="K4259" s="19">
        <v>0.182</v>
      </c>
      <c r="L4259" s="6">
        <v>27244.13</v>
      </c>
      <c r="M4259" s="6">
        <v>12822.56</v>
      </c>
      <c r="N4259" s="6">
        <v>10039.1</v>
      </c>
      <c r="O4259" s="3">
        <f t="shared" si="66"/>
        <v>2783.4599999999991</v>
      </c>
      <c r="P4259" s="3">
        <v>48451</v>
      </c>
    </row>
    <row r="4260" spans="1:16" x14ac:dyDescent="0.25">
      <c r="A4260" t="s">
        <v>6083</v>
      </c>
      <c r="B4260">
        <v>320017</v>
      </c>
      <c r="C4260" t="s">
        <v>7623</v>
      </c>
      <c r="D4260" t="s">
        <v>4463</v>
      </c>
      <c r="E4260" t="s">
        <v>747</v>
      </c>
      <c r="F4260" t="s">
        <v>748</v>
      </c>
      <c r="G4260">
        <v>87109</v>
      </c>
      <c r="H4260" t="s">
        <v>749</v>
      </c>
      <c r="I4260">
        <v>43</v>
      </c>
      <c r="J4260" s="18">
        <v>48451</v>
      </c>
      <c r="K4260" s="19">
        <v>0.182</v>
      </c>
      <c r="L4260" s="6">
        <v>46637.58</v>
      </c>
      <c r="M4260" s="6">
        <v>15825.47</v>
      </c>
      <c r="N4260" s="6">
        <v>14799.6</v>
      </c>
      <c r="O4260" s="3">
        <f t="shared" si="66"/>
        <v>1025.869999999999</v>
      </c>
      <c r="P4260" s="3">
        <v>48451</v>
      </c>
    </row>
    <row r="4261" spans="1:16" x14ac:dyDescent="0.25">
      <c r="A4261" t="s">
        <v>6083</v>
      </c>
      <c r="B4261">
        <v>320018</v>
      </c>
      <c r="C4261" t="s">
        <v>7624</v>
      </c>
      <c r="D4261" t="s">
        <v>3591</v>
      </c>
      <c r="E4261" t="s">
        <v>1177</v>
      </c>
      <c r="F4261" t="s">
        <v>748</v>
      </c>
      <c r="G4261">
        <v>88011</v>
      </c>
      <c r="H4261" t="s">
        <v>1178</v>
      </c>
      <c r="I4261">
        <v>131</v>
      </c>
      <c r="J4261" s="18">
        <v>48451</v>
      </c>
      <c r="K4261" s="19">
        <v>0.182</v>
      </c>
      <c r="L4261" s="6">
        <v>68826.84</v>
      </c>
      <c r="M4261" s="6">
        <v>15376.61</v>
      </c>
      <c r="N4261" s="6">
        <v>11074.26</v>
      </c>
      <c r="O4261" s="3">
        <f t="shared" si="66"/>
        <v>4302.3500000000004</v>
      </c>
      <c r="P4261" s="3">
        <v>48451</v>
      </c>
    </row>
    <row r="4262" spans="1:16" x14ac:dyDescent="0.25">
      <c r="A4262" t="s">
        <v>6083</v>
      </c>
      <c r="B4262">
        <v>320021</v>
      </c>
      <c r="C4262" t="s">
        <v>7625</v>
      </c>
      <c r="D4262" t="s">
        <v>1175</v>
      </c>
      <c r="E4262" t="s">
        <v>747</v>
      </c>
      <c r="F4262" t="s">
        <v>748</v>
      </c>
      <c r="G4262">
        <v>87106</v>
      </c>
      <c r="H4262" t="s">
        <v>749</v>
      </c>
      <c r="I4262">
        <v>864</v>
      </c>
      <c r="J4262" s="18">
        <v>48451</v>
      </c>
      <c r="K4262" s="19">
        <v>0.182</v>
      </c>
      <c r="L4262" s="6">
        <v>37830.21</v>
      </c>
      <c r="M4262" s="6">
        <v>12675.78</v>
      </c>
      <c r="N4262" s="6">
        <v>10113.120000000001</v>
      </c>
      <c r="O4262" s="3">
        <f t="shared" si="66"/>
        <v>2562.66</v>
      </c>
      <c r="P4262" s="3">
        <v>48451</v>
      </c>
    </row>
    <row r="4263" spans="1:16" x14ac:dyDescent="0.25">
      <c r="A4263" t="s">
        <v>6083</v>
      </c>
      <c r="B4263">
        <v>320022</v>
      </c>
      <c r="C4263" t="s">
        <v>7626</v>
      </c>
      <c r="D4263" t="s">
        <v>4464</v>
      </c>
      <c r="E4263" t="s">
        <v>2663</v>
      </c>
      <c r="F4263" t="s">
        <v>748</v>
      </c>
      <c r="G4263">
        <v>88101</v>
      </c>
      <c r="H4263" t="s">
        <v>985</v>
      </c>
      <c r="I4263">
        <v>111</v>
      </c>
      <c r="J4263" s="18">
        <v>48451</v>
      </c>
      <c r="K4263" s="19">
        <v>0.182</v>
      </c>
      <c r="L4263" s="6">
        <v>35120.18</v>
      </c>
      <c r="M4263" s="6">
        <v>10493.39</v>
      </c>
      <c r="N4263" s="6">
        <v>9145.68</v>
      </c>
      <c r="O4263" s="3">
        <f t="shared" si="66"/>
        <v>1347.7099999999991</v>
      </c>
      <c r="P4263" s="3">
        <v>48451</v>
      </c>
    </row>
    <row r="4264" spans="1:16" x14ac:dyDescent="0.25">
      <c r="A4264" t="s">
        <v>6083</v>
      </c>
      <c r="B4264">
        <v>320030</v>
      </c>
      <c r="C4264" t="s">
        <v>7627</v>
      </c>
      <c r="D4264" t="s">
        <v>4982</v>
      </c>
      <c r="E4264" t="s">
        <v>4983</v>
      </c>
      <c r="F4264" t="s">
        <v>748</v>
      </c>
      <c r="G4264">
        <v>88210</v>
      </c>
      <c r="H4264" t="s">
        <v>749</v>
      </c>
      <c r="I4264">
        <v>24</v>
      </c>
      <c r="J4264" s="18">
        <v>48451</v>
      </c>
      <c r="K4264" s="19">
        <v>0.182</v>
      </c>
      <c r="L4264" s="6">
        <v>28346.17</v>
      </c>
      <c r="M4264" s="6">
        <v>15029.67</v>
      </c>
      <c r="N4264" s="6">
        <v>14231.67</v>
      </c>
      <c r="O4264" s="3">
        <f t="shared" si="66"/>
        <v>798</v>
      </c>
      <c r="P4264" s="3">
        <v>48451</v>
      </c>
    </row>
    <row r="4265" spans="1:16" x14ac:dyDescent="0.25">
      <c r="A4265" t="s">
        <v>6083</v>
      </c>
      <c r="B4265">
        <v>320033</v>
      </c>
      <c r="C4265" t="s">
        <v>8784</v>
      </c>
      <c r="D4265" t="s">
        <v>4754</v>
      </c>
      <c r="E4265" t="s">
        <v>4755</v>
      </c>
      <c r="F4265" t="s">
        <v>748</v>
      </c>
      <c r="G4265">
        <v>87544</v>
      </c>
      <c r="H4265" t="s">
        <v>749</v>
      </c>
      <c r="I4265">
        <v>29</v>
      </c>
      <c r="J4265" s="18">
        <v>48451</v>
      </c>
      <c r="K4265" s="19">
        <v>0.182</v>
      </c>
      <c r="L4265" s="6">
        <v>35801.97</v>
      </c>
      <c r="M4265" s="6">
        <v>22152.76</v>
      </c>
      <c r="N4265" s="6">
        <v>20159.79</v>
      </c>
      <c r="O4265" s="3">
        <f t="shared" si="66"/>
        <v>1992.9699999999975</v>
      </c>
      <c r="P4265" s="3">
        <v>48451</v>
      </c>
    </row>
    <row r="4266" spans="1:16" x14ac:dyDescent="0.25">
      <c r="A4266" t="s">
        <v>6083</v>
      </c>
      <c r="B4266">
        <v>320038</v>
      </c>
      <c r="C4266" t="s">
        <v>7628</v>
      </c>
      <c r="D4266" t="s">
        <v>4465</v>
      </c>
      <c r="E4266" t="s">
        <v>4466</v>
      </c>
      <c r="F4266" t="s">
        <v>748</v>
      </c>
      <c r="G4266">
        <v>87301</v>
      </c>
      <c r="H4266" t="s">
        <v>749</v>
      </c>
      <c r="I4266">
        <v>86</v>
      </c>
      <c r="J4266" s="18">
        <v>48451</v>
      </c>
      <c r="K4266" s="19">
        <v>0.182</v>
      </c>
      <c r="L4266" s="6">
        <v>22789.62</v>
      </c>
      <c r="M4266" s="6">
        <v>13064.13</v>
      </c>
      <c r="N4266" s="6">
        <v>11974.9</v>
      </c>
      <c r="O4266" s="3">
        <f t="shared" si="66"/>
        <v>1089.2299999999996</v>
      </c>
      <c r="P4266" s="3">
        <v>48451</v>
      </c>
    </row>
    <row r="4267" spans="1:16" x14ac:dyDescent="0.25">
      <c r="A4267" t="s">
        <v>6083</v>
      </c>
      <c r="B4267">
        <v>320059</v>
      </c>
      <c r="C4267" t="s">
        <v>7629</v>
      </c>
      <c r="D4267" t="s">
        <v>2425</v>
      </c>
      <c r="E4267" t="s">
        <v>2426</v>
      </c>
      <c r="F4267" t="s">
        <v>748</v>
      </c>
      <c r="G4267">
        <v>87420</v>
      </c>
      <c r="H4267" t="s">
        <v>749</v>
      </c>
      <c r="I4267">
        <v>29</v>
      </c>
      <c r="J4267" s="18">
        <v>48451</v>
      </c>
      <c r="K4267" s="19">
        <v>0.182</v>
      </c>
      <c r="L4267" s="6">
        <v>16524.93</v>
      </c>
      <c r="M4267" s="6">
        <v>16821.59</v>
      </c>
      <c r="N4267" s="6">
        <v>15774.24</v>
      </c>
      <c r="O4267" s="3">
        <f t="shared" si="66"/>
        <v>1047.3500000000004</v>
      </c>
      <c r="P4267" s="3">
        <v>48451</v>
      </c>
    </row>
    <row r="4268" spans="1:16" x14ac:dyDescent="0.25">
      <c r="A4268" t="s">
        <v>6083</v>
      </c>
      <c r="B4268">
        <v>320061</v>
      </c>
      <c r="C4268" t="s">
        <v>7630</v>
      </c>
      <c r="D4268" t="s">
        <v>4984</v>
      </c>
      <c r="E4268" t="s">
        <v>4466</v>
      </c>
      <c r="F4268" t="s">
        <v>748</v>
      </c>
      <c r="G4268">
        <v>87301</v>
      </c>
      <c r="H4268" t="s">
        <v>749</v>
      </c>
      <c r="I4268">
        <v>24</v>
      </c>
      <c r="J4268" s="18">
        <v>48451</v>
      </c>
      <c r="K4268" s="19">
        <v>0.182</v>
      </c>
      <c r="L4268" s="6">
        <v>12462.33</v>
      </c>
      <c r="M4268" s="6">
        <v>14427.21</v>
      </c>
      <c r="N4268" s="6">
        <v>13464.71</v>
      </c>
      <c r="O4268" s="3">
        <f t="shared" si="66"/>
        <v>962.5</v>
      </c>
      <c r="P4268" s="3">
        <v>48451</v>
      </c>
    </row>
    <row r="4269" spans="1:16" x14ac:dyDescent="0.25">
      <c r="A4269" t="s">
        <v>6083</v>
      </c>
      <c r="B4269">
        <v>320063</v>
      </c>
      <c r="C4269" t="s">
        <v>7631</v>
      </c>
      <c r="D4269" t="s">
        <v>3592</v>
      </c>
      <c r="E4269" t="s">
        <v>3593</v>
      </c>
      <c r="F4269" t="s">
        <v>748</v>
      </c>
      <c r="G4269">
        <v>88220</v>
      </c>
      <c r="H4269" t="s">
        <v>985</v>
      </c>
      <c r="I4269">
        <v>102</v>
      </c>
      <c r="J4269" s="18">
        <v>48451</v>
      </c>
      <c r="K4269" s="19">
        <v>0.182</v>
      </c>
      <c r="L4269" s="6">
        <v>46580.69</v>
      </c>
      <c r="M4269" s="6">
        <v>12287.45</v>
      </c>
      <c r="N4269" s="6">
        <v>11243.27</v>
      </c>
      <c r="O4269" s="3">
        <f t="shared" si="66"/>
        <v>1044.1800000000003</v>
      </c>
      <c r="P4269" s="3">
        <v>48451</v>
      </c>
    </row>
    <row r="4270" spans="1:16" x14ac:dyDescent="0.25">
      <c r="A4270" t="s">
        <v>6083</v>
      </c>
      <c r="B4270">
        <v>320065</v>
      </c>
      <c r="C4270" t="s">
        <v>7632</v>
      </c>
      <c r="D4270" t="s">
        <v>3594</v>
      </c>
      <c r="E4270" t="s">
        <v>3595</v>
      </c>
      <c r="F4270" t="s">
        <v>748</v>
      </c>
      <c r="G4270">
        <v>88240</v>
      </c>
      <c r="H4270" t="s">
        <v>985</v>
      </c>
      <c r="I4270">
        <v>46</v>
      </c>
      <c r="J4270" s="18">
        <v>48451</v>
      </c>
      <c r="K4270" s="19">
        <v>0.182</v>
      </c>
      <c r="L4270" s="6">
        <v>47738.8</v>
      </c>
      <c r="M4270" s="6">
        <v>14351.96</v>
      </c>
      <c r="N4270" s="6">
        <v>13557.59</v>
      </c>
      <c r="O4270" s="3">
        <f t="shared" si="66"/>
        <v>794.36999999999898</v>
      </c>
      <c r="P4270" s="3">
        <v>48451</v>
      </c>
    </row>
    <row r="4271" spans="1:16" x14ac:dyDescent="0.25">
      <c r="A4271" t="s">
        <v>6083</v>
      </c>
      <c r="B4271">
        <v>320074</v>
      </c>
      <c r="C4271" t="s">
        <v>7633</v>
      </c>
      <c r="D4271" t="s">
        <v>5176</v>
      </c>
      <c r="E4271" t="s">
        <v>747</v>
      </c>
      <c r="F4271" t="s">
        <v>748</v>
      </c>
      <c r="G4271">
        <v>87114</v>
      </c>
      <c r="H4271" t="s">
        <v>749</v>
      </c>
      <c r="I4271">
        <v>46</v>
      </c>
      <c r="J4271" s="18">
        <v>48451</v>
      </c>
      <c r="K4271" s="19">
        <v>0.182</v>
      </c>
      <c r="L4271" s="6">
        <v>49754.41</v>
      </c>
      <c r="M4271" s="6">
        <v>10307.98</v>
      </c>
      <c r="N4271" s="6">
        <v>8581.7000000000007</v>
      </c>
      <c r="O4271" s="3">
        <f t="shared" si="66"/>
        <v>1726.2799999999988</v>
      </c>
      <c r="P4271" s="3">
        <v>48451</v>
      </c>
    </row>
    <row r="4272" spans="1:16" x14ac:dyDescent="0.25">
      <c r="A4272" t="s">
        <v>6083</v>
      </c>
      <c r="B4272">
        <v>320085</v>
      </c>
      <c r="C4272" t="s">
        <v>7634</v>
      </c>
      <c r="D4272" t="s">
        <v>1176</v>
      </c>
      <c r="E4272" t="s">
        <v>1177</v>
      </c>
      <c r="F4272" t="s">
        <v>748</v>
      </c>
      <c r="G4272">
        <v>88011</v>
      </c>
      <c r="H4272" t="s">
        <v>1178</v>
      </c>
      <c r="I4272">
        <v>198</v>
      </c>
      <c r="J4272" s="18">
        <v>48451</v>
      </c>
      <c r="K4272" s="19">
        <v>0.182</v>
      </c>
      <c r="L4272" s="6">
        <v>45616.639999999999</v>
      </c>
      <c r="M4272" s="6">
        <v>10195.77</v>
      </c>
      <c r="N4272" s="6">
        <v>9183.18</v>
      </c>
      <c r="O4272" s="3">
        <f t="shared" si="66"/>
        <v>1012.5900000000001</v>
      </c>
      <c r="P4272" s="3">
        <v>48451</v>
      </c>
    </row>
    <row r="4273" spans="1:16" x14ac:dyDescent="0.25">
      <c r="A4273" t="s">
        <v>6083</v>
      </c>
      <c r="B4273">
        <v>320086</v>
      </c>
      <c r="C4273" t="s">
        <v>7635</v>
      </c>
      <c r="D4273" t="s">
        <v>4758</v>
      </c>
      <c r="E4273" t="s">
        <v>2322</v>
      </c>
      <c r="F4273" t="s">
        <v>748</v>
      </c>
      <c r="G4273">
        <v>88201</v>
      </c>
      <c r="H4273" t="s">
        <v>749</v>
      </c>
      <c r="I4273">
        <v>22</v>
      </c>
      <c r="J4273" s="18">
        <v>48451</v>
      </c>
      <c r="K4273" s="19">
        <v>0.182</v>
      </c>
      <c r="L4273" s="6">
        <v>53753.27</v>
      </c>
      <c r="M4273" s="6">
        <v>9472.4500000000007</v>
      </c>
      <c r="N4273" s="6">
        <v>8542.0499999999993</v>
      </c>
      <c r="O4273" s="3">
        <f t="shared" si="66"/>
        <v>930.40000000000146</v>
      </c>
      <c r="P4273" s="3">
        <v>48451</v>
      </c>
    </row>
    <row r="4274" spans="1:16" x14ac:dyDescent="0.25">
      <c r="A4274" t="s">
        <v>6083</v>
      </c>
      <c r="B4274">
        <v>320089</v>
      </c>
      <c r="C4274" t="s">
        <v>7636</v>
      </c>
      <c r="D4274" t="s">
        <v>4467</v>
      </c>
      <c r="E4274" t="s">
        <v>4468</v>
      </c>
      <c r="F4274" t="s">
        <v>748</v>
      </c>
      <c r="G4274">
        <v>87144</v>
      </c>
      <c r="H4274" t="s">
        <v>749</v>
      </c>
      <c r="I4274">
        <v>79</v>
      </c>
      <c r="J4274" s="18">
        <v>48451</v>
      </c>
      <c r="K4274" s="19">
        <v>0.182</v>
      </c>
      <c r="L4274" s="6">
        <v>21534.52</v>
      </c>
      <c r="M4274" s="6">
        <v>10286.42</v>
      </c>
      <c r="N4274" s="6">
        <v>9365.65</v>
      </c>
      <c r="O4274" s="3">
        <f t="shared" si="66"/>
        <v>920.77000000000044</v>
      </c>
      <c r="P4274" s="3">
        <v>48451</v>
      </c>
    </row>
    <row r="4275" spans="1:16" x14ac:dyDescent="0.25">
      <c r="A4275" t="s">
        <v>6083</v>
      </c>
      <c r="B4275">
        <v>330003</v>
      </c>
      <c r="C4275" t="s">
        <v>7637</v>
      </c>
      <c r="D4275" t="s">
        <v>3596</v>
      </c>
      <c r="E4275" t="s">
        <v>754</v>
      </c>
      <c r="F4275" t="s">
        <v>146</v>
      </c>
      <c r="G4275">
        <v>12204</v>
      </c>
      <c r="H4275" t="s">
        <v>755</v>
      </c>
      <c r="I4275">
        <v>79</v>
      </c>
      <c r="J4275" s="18">
        <v>61437</v>
      </c>
      <c r="K4275" s="19">
        <v>0.126</v>
      </c>
      <c r="L4275" s="6">
        <v>27343.08</v>
      </c>
      <c r="M4275" s="6">
        <v>10932.71</v>
      </c>
      <c r="N4275" s="6">
        <v>9404.44</v>
      </c>
      <c r="O4275" s="3">
        <f t="shared" si="66"/>
        <v>1528.2699999999986</v>
      </c>
      <c r="P4275" s="3">
        <v>61437</v>
      </c>
    </row>
    <row r="4276" spans="1:16" x14ac:dyDescent="0.25">
      <c r="A4276" t="s">
        <v>6083</v>
      </c>
      <c r="B4276">
        <v>330004</v>
      </c>
      <c r="C4276" t="s">
        <v>7638</v>
      </c>
      <c r="D4276" t="s">
        <v>2427</v>
      </c>
      <c r="E4276" t="s">
        <v>2428</v>
      </c>
      <c r="F4276" t="s">
        <v>146</v>
      </c>
      <c r="G4276">
        <v>12401</v>
      </c>
      <c r="H4276" t="s">
        <v>755</v>
      </c>
      <c r="I4276">
        <v>126</v>
      </c>
      <c r="J4276" s="18">
        <v>61437</v>
      </c>
      <c r="K4276" s="19">
        <v>0.126</v>
      </c>
      <c r="L4276" s="6">
        <v>49701.91</v>
      </c>
      <c r="M4276" s="6">
        <v>11666.92</v>
      </c>
      <c r="N4276" s="6">
        <v>10453.82</v>
      </c>
      <c r="O4276" s="3">
        <f t="shared" si="66"/>
        <v>1213.1000000000004</v>
      </c>
      <c r="P4276" s="3">
        <v>61437</v>
      </c>
    </row>
    <row r="4277" spans="1:16" x14ac:dyDescent="0.25">
      <c r="A4277" t="s">
        <v>6083</v>
      </c>
      <c r="B4277">
        <v>330005</v>
      </c>
      <c r="C4277" t="s">
        <v>7639</v>
      </c>
      <c r="D4277" t="s">
        <v>750</v>
      </c>
      <c r="E4277" t="s">
        <v>751</v>
      </c>
      <c r="F4277" t="s">
        <v>146</v>
      </c>
      <c r="G4277">
        <v>14210</v>
      </c>
      <c r="H4277" t="s">
        <v>752</v>
      </c>
      <c r="I4277">
        <v>492</v>
      </c>
      <c r="J4277" s="18">
        <v>61437</v>
      </c>
      <c r="K4277" s="19">
        <v>0.126</v>
      </c>
      <c r="L4277" s="6">
        <v>34479.64</v>
      </c>
      <c r="M4277" s="6">
        <v>16084.02</v>
      </c>
      <c r="N4277" s="6">
        <v>13904.77</v>
      </c>
      <c r="O4277" s="3">
        <f t="shared" si="66"/>
        <v>2179.25</v>
      </c>
      <c r="P4277" s="3">
        <v>61437</v>
      </c>
    </row>
    <row r="4278" spans="1:16" x14ac:dyDescent="0.25">
      <c r="A4278" t="s">
        <v>6083</v>
      </c>
      <c r="B4278">
        <v>330006</v>
      </c>
      <c r="C4278" t="s">
        <v>7640</v>
      </c>
      <c r="D4278" t="s">
        <v>3597</v>
      </c>
      <c r="E4278" t="s">
        <v>2441</v>
      </c>
      <c r="F4278" t="s">
        <v>146</v>
      </c>
      <c r="G4278">
        <v>10701</v>
      </c>
      <c r="H4278" t="s">
        <v>154</v>
      </c>
      <c r="I4278">
        <v>84</v>
      </c>
      <c r="J4278" s="18">
        <v>61437</v>
      </c>
      <c r="K4278" s="19">
        <v>0.126</v>
      </c>
      <c r="L4278" s="6">
        <v>25944.57</v>
      </c>
      <c r="M4278" s="6">
        <v>17632.18</v>
      </c>
      <c r="N4278" s="6">
        <v>16175.52</v>
      </c>
      <c r="O4278" s="3">
        <f t="shared" si="66"/>
        <v>1456.6599999999999</v>
      </c>
      <c r="P4278" s="3">
        <v>61437</v>
      </c>
    </row>
    <row r="4279" spans="1:16" x14ac:dyDescent="0.25">
      <c r="A4279" t="s">
        <v>6083</v>
      </c>
      <c r="B4279">
        <v>330008</v>
      </c>
      <c r="C4279" t="s">
        <v>7641</v>
      </c>
      <c r="D4279" t="s">
        <v>4469</v>
      </c>
      <c r="E4279" t="s">
        <v>3924</v>
      </c>
      <c r="F4279" t="s">
        <v>146</v>
      </c>
      <c r="G4279">
        <v>14569</v>
      </c>
      <c r="H4279" t="s">
        <v>156</v>
      </c>
      <c r="I4279">
        <v>15</v>
      </c>
      <c r="J4279" s="18">
        <v>61437</v>
      </c>
      <c r="K4279" s="19">
        <v>0.126</v>
      </c>
      <c r="L4279" s="6">
        <v>13727.2</v>
      </c>
      <c r="M4279" s="6">
        <v>13782.8</v>
      </c>
      <c r="N4279" s="6">
        <v>13271.33</v>
      </c>
      <c r="O4279" s="3">
        <f t="shared" si="66"/>
        <v>511.46999999999935</v>
      </c>
      <c r="P4279" s="3">
        <v>61437</v>
      </c>
    </row>
    <row r="4280" spans="1:16" x14ac:dyDescent="0.25">
      <c r="A4280" t="s">
        <v>6083</v>
      </c>
      <c r="B4280">
        <v>330009</v>
      </c>
      <c r="C4280" t="s">
        <v>7642</v>
      </c>
      <c r="D4280" t="s">
        <v>1179</v>
      </c>
      <c r="E4280" t="s">
        <v>149</v>
      </c>
      <c r="F4280" t="s">
        <v>146</v>
      </c>
      <c r="G4280">
        <v>10456</v>
      </c>
      <c r="H4280" t="s">
        <v>150</v>
      </c>
      <c r="I4280">
        <v>85</v>
      </c>
      <c r="J4280" s="18">
        <v>61437</v>
      </c>
      <c r="K4280" s="19">
        <v>0.126</v>
      </c>
      <c r="L4280" s="6">
        <v>24081.89</v>
      </c>
      <c r="M4280" s="6">
        <v>26459.75</v>
      </c>
      <c r="N4280" s="6">
        <v>24137.38</v>
      </c>
      <c r="O4280" s="3">
        <f t="shared" si="66"/>
        <v>2322.369999999999</v>
      </c>
      <c r="P4280" s="3">
        <v>61437</v>
      </c>
    </row>
    <row r="4281" spans="1:16" x14ac:dyDescent="0.25">
      <c r="A4281" t="s">
        <v>6083</v>
      </c>
      <c r="B4281">
        <v>330011</v>
      </c>
      <c r="C4281" t="s">
        <v>7643</v>
      </c>
      <c r="D4281" t="s">
        <v>2002</v>
      </c>
      <c r="E4281" t="s">
        <v>799</v>
      </c>
      <c r="F4281" t="s">
        <v>146</v>
      </c>
      <c r="G4281">
        <v>13905</v>
      </c>
      <c r="H4281" t="s">
        <v>800</v>
      </c>
      <c r="I4281">
        <v>218</v>
      </c>
      <c r="J4281" s="18">
        <v>61437</v>
      </c>
      <c r="K4281" s="19">
        <v>0.126</v>
      </c>
      <c r="L4281" s="6">
        <v>23362.11</v>
      </c>
      <c r="M4281" s="6">
        <v>10343.83</v>
      </c>
      <c r="N4281" s="6">
        <v>9415.56</v>
      </c>
      <c r="O4281" s="3">
        <f t="shared" si="66"/>
        <v>928.27000000000044</v>
      </c>
      <c r="P4281" s="3">
        <v>61437</v>
      </c>
    </row>
    <row r="4282" spans="1:16" x14ac:dyDescent="0.25">
      <c r="A4282" t="s">
        <v>6083</v>
      </c>
      <c r="B4282">
        <v>330013</v>
      </c>
      <c r="C4282" t="s">
        <v>7644</v>
      </c>
      <c r="D4282" t="s">
        <v>753</v>
      </c>
      <c r="E4282" t="s">
        <v>754</v>
      </c>
      <c r="F4282" t="s">
        <v>146</v>
      </c>
      <c r="G4282">
        <v>12208</v>
      </c>
      <c r="H4282" t="s">
        <v>755</v>
      </c>
      <c r="I4282">
        <v>273</v>
      </c>
      <c r="J4282" s="18">
        <v>61437</v>
      </c>
      <c r="K4282" s="19">
        <v>0.126</v>
      </c>
      <c r="L4282" s="6">
        <v>60289.16</v>
      </c>
      <c r="M4282" s="6">
        <v>15583.42</v>
      </c>
      <c r="N4282" s="6">
        <v>12512.84</v>
      </c>
      <c r="O4282" s="3">
        <f t="shared" si="66"/>
        <v>3070.58</v>
      </c>
      <c r="P4282" s="3">
        <v>61437</v>
      </c>
    </row>
    <row r="4283" spans="1:16" x14ac:dyDescent="0.25">
      <c r="A4283" t="s">
        <v>6083</v>
      </c>
      <c r="B4283">
        <v>330014</v>
      </c>
      <c r="C4283" t="s">
        <v>7645</v>
      </c>
      <c r="D4283" t="s">
        <v>2429</v>
      </c>
      <c r="E4283" t="s">
        <v>2430</v>
      </c>
      <c r="F4283" t="s">
        <v>146</v>
      </c>
      <c r="G4283">
        <v>11418</v>
      </c>
      <c r="H4283" t="s">
        <v>760</v>
      </c>
      <c r="I4283">
        <v>143</v>
      </c>
      <c r="J4283" s="18">
        <v>61437</v>
      </c>
      <c r="K4283" s="19">
        <v>0.126</v>
      </c>
      <c r="L4283" s="6">
        <v>39471.56</v>
      </c>
      <c r="M4283" s="6">
        <v>20897.95</v>
      </c>
      <c r="N4283" s="6">
        <v>17895.939999999999</v>
      </c>
      <c r="O4283" s="3">
        <f t="shared" si="66"/>
        <v>3002.010000000002</v>
      </c>
      <c r="P4283" s="3">
        <v>61437</v>
      </c>
    </row>
    <row r="4284" spans="1:16" x14ac:dyDescent="0.25">
      <c r="A4284" t="s">
        <v>6083</v>
      </c>
      <c r="B4284">
        <v>330019</v>
      </c>
      <c r="C4284" t="s">
        <v>7646</v>
      </c>
      <c r="D4284" t="s">
        <v>1180</v>
      </c>
      <c r="E4284" t="s">
        <v>782</v>
      </c>
      <c r="F4284" t="s">
        <v>146</v>
      </c>
      <c r="G4284">
        <v>11229</v>
      </c>
      <c r="H4284" t="s">
        <v>147</v>
      </c>
      <c r="I4284">
        <v>89</v>
      </c>
      <c r="J4284" s="18">
        <v>61437</v>
      </c>
      <c r="K4284" s="19">
        <v>0.126</v>
      </c>
      <c r="L4284" s="6">
        <v>37496.83</v>
      </c>
      <c r="M4284" s="6">
        <v>14915.08</v>
      </c>
      <c r="N4284" s="6">
        <v>14093.16</v>
      </c>
      <c r="O4284" s="3">
        <f t="shared" si="66"/>
        <v>821.92000000000007</v>
      </c>
      <c r="P4284" s="3">
        <v>61437</v>
      </c>
    </row>
    <row r="4285" spans="1:16" x14ac:dyDescent="0.25">
      <c r="A4285" t="s">
        <v>6083</v>
      </c>
      <c r="B4285">
        <v>330023</v>
      </c>
      <c r="C4285" t="s">
        <v>7647</v>
      </c>
      <c r="D4285" t="s">
        <v>1181</v>
      </c>
      <c r="E4285" t="s">
        <v>1182</v>
      </c>
      <c r="F4285" t="s">
        <v>146</v>
      </c>
      <c r="G4285">
        <v>12601</v>
      </c>
      <c r="H4285" t="s">
        <v>755</v>
      </c>
      <c r="I4285">
        <v>827</v>
      </c>
      <c r="J4285" s="18">
        <v>61437</v>
      </c>
      <c r="K4285" s="19">
        <v>0.126</v>
      </c>
      <c r="L4285" s="6">
        <v>50818.27</v>
      </c>
      <c r="M4285" s="6">
        <v>13542.49</v>
      </c>
      <c r="N4285" s="6">
        <v>12341.81</v>
      </c>
      <c r="O4285" s="3">
        <f t="shared" si="66"/>
        <v>1200.6800000000003</v>
      </c>
      <c r="P4285" s="3">
        <v>61437</v>
      </c>
    </row>
    <row r="4286" spans="1:16" x14ac:dyDescent="0.25">
      <c r="A4286" t="s">
        <v>6083</v>
      </c>
      <c r="B4286">
        <v>330024</v>
      </c>
      <c r="C4286" t="s">
        <v>7648</v>
      </c>
      <c r="D4286" t="s">
        <v>144</v>
      </c>
      <c r="E4286" t="s">
        <v>145</v>
      </c>
      <c r="F4286" t="s">
        <v>146</v>
      </c>
      <c r="G4286">
        <v>10029</v>
      </c>
      <c r="H4286" t="s">
        <v>147</v>
      </c>
      <c r="I4286">
        <v>519</v>
      </c>
      <c r="J4286" s="18">
        <v>61437</v>
      </c>
      <c r="K4286" s="19">
        <v>0.126</v>
      </c>
      <c r="L4286" s="6">
        <v>63905.21</v>
      </c>
      <c r="M4286" s="6">
        <v>22785.79</v>
      </c>
      <c r="N4286" s="6">
        <v>18224.34</v>
      </c>
      <c r="O4286" s="3">
        <f t="shared" si="66"/>
        <v>4561.4500000000007</v>
      </c>
      <c r="P4286" s="3">
        <v>61437</v>
      </c>
    </row>
    <row r="4287" spans="1:16" x14ac:dyDescent="0.25">
      <c r="A4287" t="s">
        <v>6083</v>
      </c>
      <c r="B4287">
        <v>330027</v>
      </c>
      <c r="C4287" t="s">
        <v>7649</v>
      </c>
      <c r="D4287" t="s">
        <v>1183</v>
      </c>
      <c r="E4287" t="s">
        <v>1184</v>
      </c>
      <c r="F4287" t="s">
        <v>146</v>
      </c>
      <c r="G4287">
        <v>11554</v>
      </c>
      <c r="H4287" t="s">
        <v>760</v>
      </c>
      <c r="I4287">
        <v>180</v>
      </c>
      <c r="J4287" s="18">
        <v>61437</v>
      </c>
      <c r="K4287" s="19">
        <v>0.126</v>
      </c>
      <c r="L4287" s="6">
        <v>49567.08</v>
      </c>
      <c r="M4287" s="6">
        <v>22615.29</v>
      </c>
      <c r="N4287" s="6">
        <v>19819.55</v>
      </c>
      <c r="O4287" s="3">
        <f t="shared" si="66"/>
        <v>2795.7400000000016</v>
      </c>
      <c r="P4287" s="3">
        <v>61437</v>
      </c>
    </row>
    <row r="4288" spans="1:16" x14ac:dyDescent="0.25">
      <c r="A4288" t="s">
        <v>6083</v>
      </c>
      <c r="B4288">
        <v>330028</v>
      </c>
      <c r="C4288" t="s">
        <v>7650</v>
      </c>
      <c r="D4288" t="s">
        <v>756</v>
      </c>
      <c r="E4288" t="s">
        <v>757</v>
      </c>
      <c r="F4288" t="s">
        <v>146</v>
      </c>
      <c r="G4288">
        <v>10304</v>
      </c>
      <c r="H4288" t="s">
        <v>147</v>
      </c>
      <c r="I4288">
        <v>167</v>
      </c>
      <c r="J4288" s="18">
        <v>61437</v>
      </c>
      <c r="K4288" s="19">
        <v>0.126</v>
      </c>
      <c r="L4288" s="6">
        <v>66632.11</v>
      </c>
      <c r="M4288" s="6">
        <v>19486.189999999999</v>
      </c>
      <c r="N4288" s="6">
        <v>17240.25</v>
      </c>
      <c r="O4288" s="3">
        <f t="shared" si="66"/>
        <v>2245.9399999999987</v>
      </c>
      <c r="P4288" s="3">
        <v>61437</v>
      </c>
    </row>
    <row r="4289" spans="1:16" x14ac:dyDescent="0.25">
      <c r="A4289" t="s">
        <v>6083</v>
      </c>
      <c r="B4289">
        <v>330030</v>
      </c>
      <c r="C4289" t="s">
        <v>7651</v>
      </c>
      <c r="D4289" t="s">
        <v>3598</v>
      </c>
      <c r="E4289" t="s">
        <v>141</v>
      </c>
      <c r="F4289" t="s">
        <v>146</v>
      </c>
      <c r="G4289">
        <v>14513</v>
      </c>
      <c r="H4289" t="s">
        <v>156</v>
      </c>
      <c r="I4289">
        <v>109</v>
      </c>
      <c r="J4289" s="18">
        <v>61437</v>
      </c>
      <c r="K4289" s="19">
        <v>0.126</v>
      </c>
      <c r="L4289" s="6">
        <v>30534.06</v>
      </c>
      <c r="M4289" s="6">
        <v>10896.59</v>
      </c>
      <c r="N4289" s="6">
        <v>9875.0499999999993</v>
      </c>
      <c r="O4289" s="3">
        <f t="shared" si="66"/>
        <v>1021.5400000000009</v>
      </c>
      <c r="P4289" s="3">
        <v>61437</v>
      </c>
    </row>
    <row r="4290" spans="1:16" x14ac:dyDescent="0.25">
      <c r="A4290" t="s">
        <v>6083</v>
      </c>
      <c r="B4290">
        <v>330033</v>
      </c>
      <c r="C4290" t="s">
        <v>7652</v>
      </c>
      <c r="D4290" t="s">
        <v>4759</v>
      </c>
      <c r="E4290" t="s">
        <v>2716</v>
      </c>
      <c r="F4290" t="s">
        <v>146</v>
      </c>
      <c r="G4290">
        <v>13815</v>
      </c>
      <c r="H4290" t="s">
        <v>800</v>
      </c>
      <c r="I4290">
        <v>37</v>
      </c>
      <c r="J4290" s="18">
        <v>61437</v>
      </c>
      <c r="K4290" s="19">
        <v>0.126</v>
      </c>
      <c r="L4290" s="6">
        <v>30744.73</v>
      </c>
      <c r="M4290" s="6">
        <v>14220.57</v>
      </c>
      <c r="N4290" s="6">
        <v>13047.54</v>
      </c>
      <c r="O4290" s="3">
        <f t="shared" si="66"/>
        <v>1173.0299999999988</v>
      </c>
      <c r="P4290" s="3">
        <v>61437</v>
      </c>
    </row>
    <row r="4291" spans="1:16" x14ac:dyDescent="0.25">
      <c r="A4291" t="s">
        <v>6083</v>
      </c>
      <c r="B4291">
        <v>330043</v>
      </c>
      <c r="C4291" t="s">
        <v>7653</v>
      </c>
      <c r="D4291" t="s">
        <v>758</v>
      </c>
      <c r="E4291" t="s">
        <v>759</v>
      </c>
      <c r="F4291" t="s">
        <v>146</v>
      </c>
      <c r="G4291">
        <v>11706</v>
      </c>
      <c r="H4291" t="s">
        <v>760</v>
      </c>
      <c r="I4291">
        <v>268</v>
      </c>
      <c r="J4291" s="18">
        <v>61437</v>
      </c>
      <c r="K4291" s="19">
        <v>0.126</v>
      </c>
      <c r="L4291" s="6">
        <v>70621.75</v>
      </c>
      <c r="M4291" s="6">
        <v>15401.79</v>
      </c>
      <c r="N4291" s="6">
        <v>13974.57</v>
      </c>
      <c r="O4291" s="3">
        <f t="shared" ref="O4291:O4354" si="67">M4291-N4291</f>
        <v>1427.2200000000012</v>
      </c>
      <c r="P4291" s="3">
        <v>61437</v>
      </c>
    </row>
    <row r="4292" spans="1:16" x14ac:dyDescent="0.25">
      <c r="A4292" t="s">
        <v>6083</v>
      </c>
      <c r="B4292">
        <v>330044</v>
      </c>
      <c r="C4292" t="s">
        <v>7654</v>
      </c>
      <c r="D4292" t="s">
        <v>2003</v>
      </c>
      <c r="E4292" t="s">
        <v>2004</v>
      </c>
      <c r="F4292" t="s">
        <v>146</v>
      </c>
      <c r="G4292">
        <v>13503</v>
      </c>
      <c r="H4292" t="s">
        <v>2005</v>
      </c>
      <c r="I4292">
        <v>174</v>
      </c>
      <c r="J4292" s="18">
        <v>61437</v>
      </c>
      <c r="K4292" s="19">
        <v>0.126</v>
      </c>
      <c r="L4292" s="6">
        <v>33507.29</v>
      </c>
      <c r="M4292" s="6">
        <v>10925.61</v>
      </c>
      <c r="N4292" s="6">
        <v>9887.07</v>
      </c>
      <c r="O4292" s="3">
        <f t="shared" si="67"/>
        <v>1038.5400000000009</v>
      </c>
      <c r="P4292" s="3">
        <v>61437</v>
      </c>
    </row>
    <row r="4293" spans="1:16" x14ac:dyDescent="0.25">
      <c r="A4293" t="s">
        <v>6083</v>
      </c>
      <c r="B4293">
        <v>330045</v>
      </c>
      <c r="C4293" t="s">
        <v>7655</v>
      </c>
      <c r="D4293" t="s">
        <v>1440</v>
      </c>
      <c r="E4293" t="s">
        <v>1042</v>
      </c>
      <c r="F4293" t="s">
        <v>146</v>
      </c>
      <c r="G4293">
        <v>11743</v>
      </c>
      <c r="H4293" t="s">
        <v>760</v>
      </c>
      <c r="I4293">
        <v>465</v>
      </c>
      <c r="J4293" s="18">
        <v>61437</v>
      </c>
      <c r="K4293" s="19">
        <v>0.126</v>
      </c>
      <c r="L4293" s="6">
        <v>56261.46</v>
      </c>
      <c r="M4293" s="6">
        <v>13642.01</v>
      </c>
      <c r="N4293" s="6">
        <v>12292.08</v>
      </c>
      <c r="O4293" s="3">
        <f t="shared" si="67"/>
        <v>1349.9300000000003</v>
      </c>
      <c r="P4293" s="3">
        <v>61437</v>
      </c>
    </row>
    <row r="4294" spans="1:16" x14ac:dyDescent="0.25">
      <c r="A4294" t="s">
        <v>6083</v>
      </c>
      <c r="B4294">
        <v>330046</v>
      </c>
      <c r="C4294" t="s">
        <v>7656</v>
      </c>
      <c r="D4294" t="s">
        <v>761</v>
      </c>
      <c r="E4294" t="s">
        <v>145</v>
      </c>
      <c r="F4294" t="s">
        <v>146</v>
      </c>
      <c r="G4294">
        <v>10019</v>
      </c>
      <c r="H4294" t="s">
        <v>147</v>
      </c>
      <c r="I4294">
        <v>463</v>
      </c>
      <c r="J4294" s="18">
        <v>61437</v>
      </c>
      <c r="K4294" s="19">
        <v>0.126</v>
      </c>
      <c r="L4294" s="6">
        <v>65866.58</v>
      </c>
      <c r="M4294" s="6">
        <v>20103.07</v>
      </c>
      <c r="N4294" s="6">
        <v>17392.22</v>
      </c>
      <c r="O4294" s="3">
        <f t="shared" si="67"/>
        <v>2710.8499999999985</v>
      </c>
      <c r="P4294" s="3">
        <v>61437</v>
      </c>
    </row>
    <row r="4295" spans="1:16" x14ac:dyDescent="0.25">
      <c r="A4295" t="s">
        <v>6083</v>
      </c>
      <c r="B4295">
        <v>330047</v>
      </c>
      <c r="C4295" t="s">
        <v>7657</v>
      </c>
      <c r="D4295" t="s">
        <v>3599</v>
      </c>
      <c r="E4295" t="s">
        <v>3600</v>
      </c>
      <c r="F4295" t="s">
        <v>146</v>
      </c>
      <c r="G4295">
        <v>12010</v>
      </c>
      <c r="H4295" t="s">
        <v>755</v>
      </c>
      <c r="I4295">
        <v>146</v>
      </c>
      <c r="J4295" s="18">
        <v>61437</v>
      </c>
      <c r="K4295" s="19">
        <v>0.126</v>
      </c>
      <c r="L4295" s="6">
        <v>25204.09</v>
      </c>
      <c r="M4295" s="6">
        <v>11700.05</v>
      </c>
      <c r="N4295" s="6">
        <v>10463.23</v>
      </c>
      <c r="O4295" s="3">
        <f t="shared" si="67"/>
        <v>1236.8199999999997</v>
      </c>
      <c r="P4295" s="3">
        <v>61437</v>
      </c>
    </row>
    <row r="4296" spans="1:16" x14ac:dyDescent="0.25">
      <c r="A4296" t="s">
        <v>6083</v>
      </c>
      <c r="B4296">
        <v>330049</v>
      </c>
      <c r="C4296" t="s">
        <v>7658</v>
      </c>
      <c r="D4296" t="s">
        <v>3601</v>
      </c>
      <c r="E4296" t="s">
        <v>3602</v>
      </c>
      <c r="F4296" t="s">
        <v>146</v>
      </c>
      <c r="G4296">
        <v>12572</v>
      </c>
      <c r="H4296" t="s">
        <v>755</v>
      </c>
      <c r="I4296">
        <v>107</v>
      </c>
      <c r="J4296" s="18">
        <v>61437</v>
      </c>
      <c r="K4296" s="19">
        <v>0.126</v>
      </c>
      <c r="L4296" s="6">
        <v>36664.019999999997</v>
      </c>
      <c r="M4296" s="6">
        <v>12373.02</v>
      </c>
      <c r="N4296" s="6">
        <v>11220.37</v>
      </c>
      <c r="O4296" s="3">
        <f t="shared" si="67"/>
        <v>1152.6499999999996</v>
      </c>
      <c r="P4296" s="3">
        <v>61437</v>
      </c>
    </row>
    <row r="4297" spans="1:16" x14ac:dyDescent="0.25">
      <c r="A4297" t="s">
        <v>6083</v>
      </c>
      <c r="B4297">
        <v>330055</v>
      </c>
      <c r="C4297" t="s">
        <v>7659</v>
      </c>
      <c r="D4297" t="s">
        <v>762</v>
      </c>
      <c r="E4297" t="s">
        <v>763</v>
      </c>
      <c r="F4297" t="s">
        <v>146</v>
      </c>
      <c r="G4297">
        <v>11355</v>
      </c>
      <c r="H4297" t="s">
        <v>760</v>
      </c>
      <c r="I4297">
        <v>854</v>
      </c>
      <c r="J4297" s="18">
        <v>61437</v>
      </c>
      <c r="K4297" s="19">
        <v>0.126</v>
      </c>
      <c r="L4297" s="6">
        <v>58708.62</v>
      </c>
      <c r="M4297" s="6">
        <v>19103.150000000001</v>
      </c>
      <c r="N4297" s="6">
        <v>16997</v>
      </c>
      <c r="O4297" s="3">
        <f t="shared" si="67"/>
        <v>2106.1500000000015</v>
      </c>
      <c r="P4297" s="3">
        <v>61437</v>
      </c>
    </row>
    <row r="4298" spans="1:16" x14ac:dyDescent="0.25">
      <c r="A4298" t="s">
        <v>6083</v>
      </c>
      <c r="B4298">
        <v>330056</v>
      </c>
      <c r="C4298" t="s">
        <v>7660</v>
      </c>
      <c r="D4298" t="s">
        <v>1185</v>
      </c>
      <c r="E4298" t="s">
        <v>782</v>
      </c>
      <c r="F4298" t="s">
        <v>146</v>
      </c>
      <c r="G4298">
        <v>11201</v>
      </c>
      <c r="H4298" t="s">
        <v>147</v>
      </c>
      <c r="I4298">
        <v>168</v>
      </c>
      <c r="J4298" s="18">
        <v>61437</v>
      </c>
      <c r="K4298" s="19">
        <v>0.126</v>
      </c>
      <c r="L4298" s="6">
        <v>83338.39</v>
      </c>
      <c r="M4298" s="6">
        <v>22789.93</v>
      </c>
      <c r="N4298" s="6">
        <v>19605.03</v>
      </c>
      <c r="O4298" s="3">
        <f t="shared" si="67"/>
        <v>3184.9000000000015</v>
      </c>
      <c r="P4298" s="3">
        <v>61437</v>
      </c>
    </row>
    <row r="4299" spans="1:16" x14ac:dyDescent="0.25">
      <c r="A4299" t="s">
        <v>6083</v>
      </c>
      <c r="B4299">
        <v>330057</v>
      </c>
      <c r="C4299" t="s">
        <v>7501</v>
      </c>
      <c r="D4299" t="s">
        <v>764</v>
      </c>
      <c r="E4299" t="s">
        <v>754</v>
      </c>
      <c r="F4299" t="s">
        <v>146</v>
      </c>
      <c r="G4299">
        <v>12208</v>
      </c>
      <c r="H4299" t="s">
        <v>755</v>
      </c>
      <c r="I4299">
        <v>348</v>
      </c>
      <c r="J4299" s="18">
        <v>61437</v>
      </c>
      <c r="K4299" s="19">
        <v>0.126</v>
      </c>
      <c r="L4299" s="6">
        <v>36659.64</v>
      </c>
      <c r="M4299" s="6">
        <v>10823.21</v>
      </c>
      <c r="N4299" s="6">
        <v>9366.07</v>
      </c>
      <c r="O4299" s="3">
        <f t="shared" si="67"/>
        <v>1457.1399999999994</v>
      </c>
      <c r="P4299" s="3">
        <v>61437</v>
      </c>
    </row>
    <row r="4300" spans="1:16" x14ac:dyDescent="0.25">
      <c r="A4300" t="s">
        <v>6083</v>
      </c>
      <c r="B4300">
        <v>330058</v>
      </c>
      <c r="C4300" t="s">
        <v>7661</v>
      </c>
      <c r="D4300" t="s">
        <v>3603</v>
      </c>
      <c r="E4300" t="s">
        <v>2353</v>
      </c>
      <c r="F4300" t="s">
        <v>146</v>
      </c>
      <c r="G4300">
        <v>14456</v>
      </c>
      <c r="H4300" t="s">
        <v>156</v>
      </c>
      <c r="I4300">
        <v>45</v>
      </c>
      <c r="J4300" s="18">
        <v>61437</v>
      </c>
      <c r="K4300" s="19">
        <v>0.126</v>
      </c>
      <c r="L4300" s="6">
        <v>31522.58</v>
      </c>
      <c r="M4300" s="6">
        <v>11069.49</v>
      </c>
      <c r="N4300" s="6">
        <v>9099.76</v>
      </c>
      <c r="O4300" s="3">
        <f t="shared" si="67"/>
        <v>1969.7299999999996</v>
      </c>
      <c r="P4300" s="3">
        <v>61437</v>
      </c>
    </row>
    <row r="4301" spans="1:16" x14ac:dyDescent="0.25">
      <c r="A4301" t="s">
        <v>6083</v>
      </c>
      <c r="B4301">
        <v>330059</v>
      </c>
      <c r="C4301" t="s">
        <v>7662</v>
      </c>
      <c r="D4301" t="s">
        <v>148</v>
      </c>
      <c r="E4301" t="s">
        <v>149</v>
      </c>
      <c r="F4301" t="s">
        <v>146</v>
      </c>
      <c r="G4301">
        <v>10467</v>
      </c>
      <c r="H4301" t="s">
        <v>150</v>
      </c>
      <c r="I4301">
        <v>765</v>
      </c>
      <c r="J4301" s="18">
        <v>61437</v>
      </c>
      <c r="K4301" s="19">
        <v>0.126</v>
      </c>
      <c r="L4301" s="6">
        <v>104928.02</v>
      </c>
      <c r="M4301" s="6">
        <v>24239.1</v>
      </c>
      <c r="N4301" s="6">
        <v>20240.580000000002</v>
      </c>
      <c r="O4301" s="3">
        <f t="shared" si="67"/>
        <v>3998.5199999999968</v>
      </c>
      <c r="P4301" s="3">
        <v>61437</v>
      </c>
    </row>
    <row r="4302" spans="1:16" x14ac:dyDescent="0.25">
      <c r="A4302" t="s">
        <v>6083</v>
      </c>
      <c r="B4302">
        <v>330061</v>
      </c>
      <c r="C4302" t="s">
        <v>7663</v>
      </c>
      <c r="D4302" t="s">
        <v>2431</v>
      </c>
      <c r="E4302" t="s">
        <v>2432</v>
      </c>
      <c r="F4302" t="s">
        <v>146</v>
      </c>
      <c r="G4302">
        <v>10708</v>
      </c>
      <c r="H4302" t="s">
        <v>154</v>
      </c>
      <c r="I4302">
        <v>154</v>
      </c>
      <c r="J4302" s="18">
        <v>61437</v>
      </c>
      <c r="K4302" s="19">
        <v>0.126</v>
      </c>
      <c r="L4302" s="6">
        <v>59070.57</v>
      </c>
      <c r="M4302" s="6">
        <v>14155.16</v>
      </c>
      <c r="N4302" s="6">
        <v>13033.8</v>
      </c>
      <c r="O4302" s="3">
        <f t="shared" si="67"/>
        <v>1121.3600000000006</v>
      </c>
      <c r="P4302" s="3">
        <v>61437</v>
      </c>
    </row>
    <row r="4303" spans="1:16" x14ac:dyDescent="0.25">
      <c r="A4303" t="s">
        <v>6083</v>
      </c>
      <c r="B4303">
        <v>330065</v>
      </c>
      <c r="C4303" t="s">
        <v>8785</v>
      </c>
      <c r="D4303" t="s">
        <v>3929</v>
      </c>
      <c r="E4303" t="s">
        <v>3930</v>
      </c>
      <c r="F4303" t="s">
        <v>146</v>
      </c>
      <c r="G4303">
        <v>14302</v>
      </c>
      <c r="H4303" t="s">
        <v>752</v>
      </c>
      <c r="I4303">
        <v>20</v>
      </c>
      <c r="J4303" s="18">
        <v>61437</v>
      </c>
      <c r="K4303" s="19">
        <v>0.126</v>
      </c>
      <c r="L4303" s="6">
        <v>32619.85</v>
      </c>
      <c r="M4303" s="6">
        <v>15367.05</v>
      </c>
      <c r="N4303" s="6">
        <v>14223.95</v>
      </c>
      <c r="O4303" s="3">
        <f t="shared" si="67"/>
        <v>1143.0999999999985</v>
      </c>
      <c r="P4303" s="3">
        <v>61437</v>
      </c>
    </row>
    <row r="4304" spans="1:16" x14ac:dyDescent="0.25">
      <c r="A4304" t="s">
        <v>6083</v>
      </c>
      <c r="B4304">
        <v>330073</v>
      </c>
      <c r="C4304" t="s">
        <v>7664</v>
      </c>
      <c r="D4304" t="s">
        <v>4470</v>
      </c>
      <c r="E4304" t="s">
        <v>4125</v>
      </c>
      <c r="F4304" t="s">
        <v>146</v>
      </c>
      <c r="G4304">
        <v>14020</v>
      </c>
      <c r="H4304" t="s">
        <v>752</v>
      </c>
      <c r="I4304">
        <v>108</v>
      </c>
      <c r="J4304" s="18">
        <v>61437</v>
      </c>
      <c r="K4304" s="19">
        <v>0.126</v>
      </c>
      <c r="L4304" s="6">
        <v>12950.76</v>
      </c>
      <c r="M4304" s="6">
        <v>10878.4</v>
      </c>
      <c r="N4304" s="6">
        <v>9762.0400000000009</v>
      </c>
      <c r="O4304" s="3">
        <f t="shared" si="67"/>
        <v>1116.3599999999988</v>
      </c>
      <c r="P4304" s="3">
        <v>61437</v>
      </c>
    </row>
    <row r="4305" spans="1:16" x14ac:dyDescent="0.25">
      <c r="A4305" t="s">
        <v>6083</v>
      </c>
      <c r="B4305">
        <v>330074</v>
      </c>
      <c r="C4305" t="s">
        <v>7665</v>
      </c>
      <c r="D4305" t="s">
        <v>3604</v>
      </c>
      <c r="E4305" t="s">
        <v>3605</v>
      </c>
      <c r="F4305" t="s">
        <v>146</v>
      </c>
      <c r="G4305">
        <v>14424</v>
      </c>
      <c r="H4305" t="s">
        <v>156</v>
      </c>
      <c r="I4305">
        <v>86</v>
      </c>
      <c r="J4305" s="18">
        <v>61437</v>
      </c>
      <c r="K4305" s="19">
        <v>0.126</v>
      </c>
      <c r="L4305" s="6">
        <v>22484.52</v>
      </c>
      <c r="M4305" s="6">
        <v>10167.780000000001</v>
      </c>
      <c r="N4305" s="6">
        <v>8856.7999999999993</v>
      </c>
      <c r="O4305" s="3">
        <f t="shared" si="67"/>
        <v>1310.9800000000014</v>
      </c>
      <c r="P4305" s="3">
        <v>61437</v>
      </c>
    </row>
    <row r="4306" spans="1:16" x14ac:dyDescent="0.25">
      <c r="A4306" t="s">
        <v>6083</v>
      </c>
      <c r="B4306">
        <v>330078</v>
      </c>
      <c r="C4306" t="s">
        <v>7666</v>
      </c>
      <c r="D4306" t="s">
        <v>2006</v>
      </c>
      <c r="E4306" t="s">
        <v>751</v>
      </c>
      <c r="F4306" t="s">
        <v>146</v>
      </c>
      <c r="G4306">
        <v>14214</v>
      </c>
      <c r="H4306" t="s">
        <v>752</v>
      </c>
      <c r="I4306">
        <v>136</v>
      </c>
      <c r="J4306" s="18">
        <v>61437</v>
      </c>
      <c r="K4306" s="19">
        <v>0.126</v>
      </c>
      <c r="L4306" s="6">
        <v>42378.54</v>
      </c>
      <c r="M4306" s="6">
        <v>14330.43</v>
      </c>
      <c r="N4306" s="6">
        <v>12417.35</v>
      </c>
      <c r="O4306" s="3">
        <f t="shared" si="67"/>
        <v>1913.08</v>
      </c>
      <c r="P4306" s="3">
        <v>61437</v>
      </c>
    </row>
    <row r="4307" spans="1:16" x14ac:dyDescent="0.25">
      <c r="A4307" t="s">
        <v>6083</v>
      </c>
      <c r="B4307">
        <v>330079</v>
      </c>
      <c r="C4307" t="s">
        <v>7667</v>
      </c>
      <c r="D4307" t="s">
        <v>2007</v>
      </c>
      <c r="E4307" t="s">
        <v>2008</v>
      </c>
      <c r="F4307" t="s">
        <v>146</v>
      </c>
      <c r="G4307">
        <v>12983</v>
      </c>
      <c r="H4307" t="s">
        <v>1490</v>
      </c>
      <c r="I4307">
        <v>43</v>
      </c>
      <c r="J4307" s="18">
        <v>61437</v>
      </c>
      <c r="K4307" s="19">
        <v>0.126</v>
      </c>
      <c r="L4307" s="6">
        <v>33192.28</v>
      </c>
      <c r="M4307" s="6">
        <v>14082.23</v>
      </c>
      <c r="N4307" s="6">
        <v>13160.84</v>
      </c>
      <c r="O4307" s="3">
        <f t="shared" si="67"/>
        <v>921.38999999999942</v>
      </c>
      <c r="P4307" s="3">
        <v>61437</v>
      </c>
    </row>
    <row r="4308" spans="1:16" x14ac:dyDescent="0.25">
      <c r="A4308" t="s">
        <v>6083</v>
      </c>
      <c r="B4308">
        <v>330080</v>
      </c>
      <c r="C4308" t="s">
        <v>8786</v>
      </c>
      <c r="D4308" t="s">
        <v>1186</v>
      </c>
      <c r="E4308" t="s">
        <v>149</v>
      </c>
      <c r="F4308" t="s">
        <v>146</v>
      </c>
      <c r="G4308">
        <v>10451</v>
      </c>
      <c r="H4308" t="s">
        <v>150</v>
      </c>
      <c r="I4308">
        <v>44</v>
      </c>
      <c r="J4308" s="18">
        <v>61437</v>
      </c>
      <c r="K4308" s="19">
        <v>0.126</v>
      </c>
      <c r="L4308" s="6">
        <v>36925.43</v>
      </c>
      <c r="M4308" s="6">
        <v>34820.839999999997</v>
      </c>
      <c r="N4308" s="6">
        <v>33076.36</v>
      </c>
      <c r="O4308" s="3">
        <f t="shared" si="67"/>
        <v>1744.4799999999959</v>
      </c>
      <c r="P4308" s="3">
        <v>61437</v>
      </c>
    </row>
    <row r="4309" spans="1:16" x14ac:dyDescent="0.25">
      <c r="A4309" t="s">
        <v>6083</v>
      </c>
      <c r="B4309">
        <v>330084</v>
      </c>
      <c r="C4309" t="s">
        <v>7668</v>
      </c>
      <c r="D4309" t="s">
        <v>3606</v>
      </c>
      <c r="E4309" t="s">
        <v>3607</v>
      </c>
      <c r="F4309" t="s">
        <v>146</v>
      </c>
      <c r="G4309">
        <v>12953</v>
      </c>
      <c r="H4309" t="s">
        <v>1490</v>
      </c>
      <c r="I4309">
        <v>69</v>
      </c>
      <c r="J4309" s="18">
        <v>61437</v>
      </c>
      <c r="K4309" s="19">
        <v>0.126</v>
      </c>
      <c r="L4309" s="6">
        <v>13916.77</v>
      </c>
      <c r="M4309" s="6">
        <v>12902.36</v>
      </c>
      <c r="N4309" s="6">
        <v>11797.86</v>
      </c>
      <c r="O4309" s="3">
        <f t="shared" si="67"/>
        <v>1104.5</v>
      </c>
      <c r="P4309" s="3">
        <v>61437</v>
      </c>
    </row>
    <row r="4310" spans="1:16" x14ac:dyDescent="0.25">
      <c r="A4310" t="s">
        <v>6083</v>
      </c>
      <c r="B4310">
        <v>330085</v>
      </c>
      <c r="C4310" t="s">
        <v>7669</v>
      </c>
      <c r="D4310" t="s">
        <v>4471</v>
      </c>
      <c r="E4310" t="s">
        <v>4472</v>
      </c>
      <c r="F4310" t="s">
        <v>146</v>
      </c>
      <c r="G4310">
        <v>13820</v>
      </c>
      <c r="H4310" t="s">
        <v>800</v>
      </c>
      <c r="I4310">
        <v>73</v>
      </c>
      <c r="J4310" s="18">
        <v>61437</v>
      </c>
      <c r="K4310" s="19">
        <v>0.126</v>
      </c>
      <c r="L4310" s="6">
        <v>18001.34</v>
      </c>
      <c r="M4310" s="6">
        <v>10931</v>
      </c>
      <c r="N4310" s="6">
        <v>9741.8799999999992</v>
      </c>
      <c r="O4310" s="3">
        <f t="shared" si="67"/>
        <v>1189.1200000000008</v>
      </c>
      <c r="P4310" s="3">
        <v>61437</v>
      </c>
    </row>
    <row r="4311" spans="1:16" x14ac:dyDescent="0.25">
      <c r="A4311" t="s">
        <v>6083</v>
      </c>
      <c r="B4311">
        <v>330086</v>
      </c>
      <c r="C4311" t="s">
        <v>7670</v>
      </c>
      <c r="D4311" t="s">
        <v>3987</v>
      </c>
      <c r="E4311" t="s">
        <v>1838</v>
      </c>
      <c r="F4311" t="s">
        <v>146</v>
      </c>
      <c r="G4311">
        <v>10550</v>
      </c>
      <c r="H4311" t="s">
        <v>154</v>
      </c>
      <c r="I4311">
        <v>49</v>
      </c>
      <c r="J4311" s="18">
        <v>61437</v>
      </c>
      <c r="K4311" s="19">
        <v>0.126</v>
      </c>
      <c r="L4311" s="6">
        <v>51763.96</v>
      </c>
      <c r="M4311" s="6">
        <v>17164.41</v>
      </c>
      <c r="N4311" s="6">
        <v>15527.33</v>
      </c>
      <c r="O4311" s="3">
        <f t="shared" si="67"/>
        <v>1637.08</v>
      </c>
      <c r="P4311" s="3">
        <v>61437</v>
      </c>
    </row>
    <row r="4312" spans="1:16" x14ac:dyDescent="0.25">
      <c r="A4312" t="s">
        <v>6083</v>
      </c>
      <c r="B4312">
        <v>330088</v>
      </c>
      <c r="C4312" t="s">
        <v>8787</v>
      </c>
      <c r="D4312" t="s">
        <v>4987</v>
      </c>
      <c r="E4312" t="s">
        <v>4988</v>
      </c>
      <c r="F4312" t="s">
        <v>146</v>
      </c>
      <c r="G4312">
        <v>11944</v>
      </c>
      <c r="H4312" t="s">
        <v>760</v>
      </c>
      <c r="I4312">
        <v>12</v>
      </c>
      <c r="J4312" s="18">
        <v>61437</v>
      </c>
      <c r="K4312" s="19">
        <v>0.126</v>
      </c>
      <c r="L4312" s="6">
        <v>42395.17</v>
      </c>
      <c r="M4312" s="6">
        <v>16692.330000000002</v>
      </c>
      <c r="N4312" s="6">
        <v>15728.67</v>
      </c>
      <c r="O4312" s="3">
        <f t="shared" si="67"/>
        <v>963.66000000000167</v>
      </c>
      <c r="P4312" s="3">
        <v>61437</v>
      </c>
    </row>
    <row r="4313" spans="1:16" x14ac:dyDescent="0.25">
      <c r="A4313" t="s">
        <v>6083</v>
      </c>
      <c r="B4313">
        <v>330090</v>
      </c>
      <c r="C4313" t="s">
        <v>7671</v>
      </c>
      <c r="D4313" t="s">
        <v>2204</v>
      </c>
      <c r="E4313" t="s">
        <v>2205</v>
      </c>
      <c r="F4313" t="s">
        <v>146</v>
      </c>
      <c r="G4313">
        <v>14905</v>
      </c>
      <c r="H4313" t="s">
        <v>2005</v>
      </c>
      <c r="I4313">
        <v>193</v>
      </c>
      <c r="J4313" s="18">
        <v>61437</v>
      </c>
      <c r="K4313" s="19">
        <v>0.126</v>
      </c>
      <c r="L4313" s="6">
        <v>35686.06</v>
      </c>
      <c r="M4313" s="6">
        <v>11480.41</v>
      </c>
      <c r="N4313" s="6">
        <v>9848.36</v>
      </c>
      <c r="O4313" s="3">
        <f t="shared" si="67"/>
        <v>1632.0499999999993</v>
      </c>
      <c r="P4313" s="3">
        <v>61437</v>
      </c>
    </row>
    <row r="4314" spans="1:16" x14ac:dyDescent="0.25">
      <c r="A4314" t="s">
        <v>6083</v>
      </c>
      <c r="B4314">
        <v>330094</v>
      </c>
      <c r="C4314" t="s">
        <v>7672</v>
      </c>
      <c r="D4314" t="s">
        <v>3608</v>
      </c>
      <c r="E4314" t="s">
        <v>455</v>
      </c>
      <c r="F4314" t="s">
        <v>146</v>
      </c>
      <c r="G4314">
        <v>12534</v>
      </c>
      <c r="H4314" t="s">
        <v>755</v>
      </c>
      <c r="I4314">
        <v>86</v>
      </c>
      <c r="J4314" s="18">
        <v>61437</v>
      </c>
      <c r="K4314" s="19">
        <v>0.126</v>
      </c>
      <c r="L4314" s="6">
        <v>29251.79</v>
      </c>
      <c r="M4314" s="6">
        <v>11901.05</v>
      </c>
      <c r="N4314" s="6">
        <v>10603.45</v>
      </c>
      <c r="O4314" s="3">
        <f t="shared" si="67"/>
        <v>1297.5999999999985</v>
      </c>
      <c r="P4314" s="3">
        <v>61437</v>
      </c>
    </row>
    <row r="4315" spans="1:16" x14ac:dyDescent="0.25">
      <c r="A4315" t="s">
        <v>6083</v>
      </c>
      <c r="B4315">
        <v>330096</v>
      </c>
      <c r="C4315" t="s">
        <v>8788</v>
      </c>
      <c r="D4315" t="s">
        <v>4473</v>
      </c>
      <c r="E4315" t="s">
        <v>4474</v>
      </c>
      <c r="F4315" t="s">
        <v>146</v>
      </c>
      <c r="G4315">
        <v>14895</v>
      </c>
      <c r="H4315" t="s">
        <v>156</v>
      </c>
      <c r="I4315">
        <v>76</v>
      </c>
      <c r="J4315" s="18">
        <v>61437</v>
      </c>
      <c r="K4315" s="19">
        <v>0.126</v>
      </c>
      <c r="L4315" s="6">
        <v>22604.57</v>
      </c>
      <c r="M4315" s="6">
        <v>12022.89</v>
      </c>
      <c r="N4315" s="6">
        <v>11115.11</v>
      </c>
      <c r="O4315" s="3">
        <f t="shared" si="67"/>
        <v>907.77999999999884</v>
      </c>
      <c r="P4315" s="3">
        <v>61437</v>
      </c>
    </row>
    <row r="4316" spans="1:16" x14ac:dyDescent="0.25">
      <c r="A4316" t="s">
        <v>6083</v>
      </c>
      <c r="B4316">
        <v>330101</v>
      </c>
      <c r="C4316" t="s">
        <v>7673</v>
      </c>
      <c r="D4316" t="s">
        <v>151</v>
      </c>
      <c r="E4316" t="s">
        <v>145</v>
      </c>
      <c r="F4316" t="s">
        <v>146</v>
      </c>
      <c r="G4316">
        <v>10065</v>
      </c>
      <c r="H4316" t="s">
        <v>147</v>
      </c>
      <c r="I4316">
        <v>768</v>
      </c>
      <c r="J4316" s="18">
        <v>61437</v>
      </c>
      <c r="K4316" s="19">
        <v>0.126</v>
      </c>
      <c r="L4316" s="6">
        <v>112976.75</v>
      </c>
      <c r="M4316" s="6">
        <v>25829.71</v>
      </c>
      <c r="N4316" s="6">
        <v>21449.55</v>
      </c>
      <c r="O4316" s="3">
        <f t="shared" si="67"/>
        <v>4380.16</v>
      </c>
      <c r="P4316" s="3">
        <v>61437</v>
      </c>
    </row>
    <row r="4317" spans="1:16" x14ac:dyDescent="0.25">
      <c r="A4317" t="s">
        <v>6083</v>
      </c>
      <c r="B4317">
        <v>330102</v>
      </c>
      <c r="C4317" t="s">
        <v>7674</v>
      </c>
      <c r="D4317" t="s">
        <v>3609</v>
      </c>
      <c r="E4317" t="s">
        <v>3610</v>
      </c>
      <c r="F4317" t="s">
        <v>146</v>
      </c>
      <c r="G4317">
        <v>14217</v>
      </c>
      <c r="H4317" t="s">
        <v>752</v>
      </c>
      <c r="I4317">
        <v>91</v>
      </c>
      <c r="J4317" s="18">
        <v>61437</v>
      </c>
      <c r="K4317" s="19">
        <v>0.126</v>
      </c>
      <c r="L4317" s="6">
        <v>32780.07</v>
      </c>
      <c r="M4317" s="6">
        <v>11453.36</v>
      </c>
      <c r="N4317" s="6">
        <v>10237.24</v>
      </c>
      <c r="O4317" s="3">
        <f t="shared" si="67"/>
        <v>1216.1200000000008</v>
      </c>
      <c r="P4317" s="3">
        <v>61437</v>
      </c>
    </row>
    <row r="4318" spans="1:16" x14ac:dyDescent="0.25">
      <c r="A4318" t="s">
        <v>6083</v>
      </c>
      <c r="B4318">
        <v>330103</v>
      </c>
      <c r="C4318" t="s">
        <v>7675</v>
      </c>
      <c r="D4318" t="s">
        <v>3998</v>
      </c>
      <c r="E4318" t="s">
        <v>3999</v>
      </c>
      <c r="F4318" t="s">
        <v>146</v>
      </c>
      <c r="G4318">
        <v>14760</v>
      </c>
      <c r="H4318" t="s">
        <v>752</v>
      </c>
      <c r="I4318">
        <v>145</v>
      </c>
      <c r="J4318" s="18">
        <v>61437</v>
      </c>
      <c r="K4318" s="19">
        <v>0.126</v>
      </c>
      <c r="L4318" s="6">
        <v>19518.23</v>
      </c>
      <c r="M4318" s="6">
        <v>10262.11</v>
      </c>
      <c r="N4318" s="6">
        <v>9218.4</v>
      </c>
      <c r="O4318" s="3">
        <f t="shared" si="67"/>
        <v>1043.7100000000009</v>
      </c>
      <c r="P4318" s="3">
        <v>61437</v>
      </c>
    </row>
    <row r="4319" spans="1:16" x14ac:dyDescent="0.25">
      <c r="A4319" t="s">
        <v>6083</v>
      </c>
      <c r="B4319">
        <v>330104</v>
      </c>
      <c r="C4319" t="s">
        <v>7676</v>
      </c>
      <c r="D4319" t="s">
        <v>1187</v>
      </c>
      <c r="E4319" t="s">
        <v>1188</v>
      </c>
      <c r="F4319" t="s">
        <v>146</v>
      </c>
      <c r="G4319">
        <v>10960</v>
      </c>
      <c r="H4319" t="s">
        <v>710</v>
      </c>
      <c r="I4319">
        <v>461</v>
      </c>
      <c r="J4319" s="18">
        <v>61437</v>
      </c>
      <c r="K4319" s="19">
        <v>0.126</v>
      </c>
      <c r="L4319" s="6">
        <v>86511.79</v>
      </c>
      <c r="M4319" s="6">
        <v>14311.74</v>
      </c>
      <c r="N4319" s="6">
        <v>13266.43</v>
      </c>
      <c r="O4319" s="3">
        <f t="shared" si="67"/>
        <v>1045.3099999999995</v>
      </c>
      <c r="P4319" s="3">
        <v>61437</v>
      </c>
    </row>
    <row r="4320" spans="1:16" x14ac:dyDescent="0.25">
      <c r="A4320" t="s">
        <v>6083</v>
      </c>
      <c r="B4320">
        <v>330106</v>
      </c>
      <c r="C4320" t="s">
        <v>7677</v>
      </c>
      <c r="D4320" t="s">
        <v>765</v>
      </c>
      <c r="E4320" t="s">
        <v>766</v>
      </c>
      <c r="F4320" t="s">
        <v>146</v>
      </c>
      <c r="G4320">
        <v>11030</v>
      </c>
      <c r="H4320" t="s">
        <v>760</v>
      </c>
      <c r="I4320">
        <v>987</v>
      </c>
      <c r="J4320" s="18">
        <v>61437</v>
      </c>
      <c r="K4320" s="19">
        <v>0.126</v>
      </c>
      <c r="L4320" s="6">
        <v>97130.17</v>
      </c>
      <c r="M4320" s="6">
        <v>18738.169999999998</v>
      </c>
      <c r="N4320" s="6">
        <v>15826.83</v>
      </c>
      <c r="O4320" s="3">
        <f t="shared" si="67"/>
        <v>2911.3399999999983</v>
      </c>
      <c r="P4320" s="3">
        <v>61437</v>
      </c>
    </row>
    <row r="4321" spans="1:16" x14ac:dyDescent="0.25">
      <c r="A4321" t="s">
        <v>6083</v>
      </c>
      <c r="B4321">
        <v>330107</v>
      </c>
      <c r="C4321" t="s">
        <v>7678</v>
      </c>
      <c r="D4321" t="s">
        <v>2009</v>
      </c>
      <c r="E4321" t="s">
        <v>2010</v>
      </c>
      <c r="F4321" t="s">
        <v>146</v>
      </c>
      <c r="G4321">
        <v>11901</v>
      </c>
      <c r="H4321" t="s">
        <v>760</v>
      </c>
      <c r="I4321">
        <v>206</v>
      </c>
      <c r="J4321" s="18">
        <v>61437</v>
      </c>
      <c r="K4321" s="19">
        <v>0.126</v>
      </c>
      <c r="L4321" s="6">
        <v>59035.85</v>
      </c>
      <c r="M4321" s="6">
        <v>15413.42</v>
      </c>
      <c r="N4321" s="6">
        <v>13901.38</v>
      </c>
      <c r="O4321" s="3">
        <f t="shared" si="67"/>
        <v>1512.0400000000009</v>
      </c>
      <c r="P4321" s="3">
        <v>61437</v>
      </c>
    </row>
    <row r="4322" spans="1:16" x14ac:dyDescent="0.25">
      <c r="A4322" t="s">
        <v>6083</v>
      </c>
      <c r="B4322">
        <v>330111</v>
      </c>
      <c r="C4322" t="s">
        <v>7679</v>
      </c>
      <c r="D4322" t="s">
        <v>4923</v>
      </c>
      <c r="E4322" t="s">
        <v>4924</v>
      </c>
      <c r="F4322" t="s">
        <v>146</v>
      </c>
      <c r="G4322">
        <v>14141</v>
      </c>
      <c r="H4322" t="s">
        <v>752</v>
      </c>
      <c r="I4322">
        <v>16</v>
      </c>
      <c r="J4322" s="18">
        <v>61437</v>
      </c>
      <c r="K4322" s="19">
        <v>0.126</v>
      </c>
      <c r="L4322" s="6">
        <v>6906.94</v>
      </c>
      <c r="M4322" s="6">
        <v>11293.81</v>
      </c>
      <c r="N4322" s="6">
        <v>10335.06</v>
      </c>
      <c r="O4322" s="3">
        <f t="shared" si="67"/>
        <v>958.75</v>
      </c>
      <c r="P4322" s="3">
        <v>61437</v>
      </c>
    </row>
    <row r="4323" spans="1:16" x14ac:dyDescent="0.25">
      <c r="A4323" t="s">
        <v>6083</v>
      </c>
      <c r="B4323">
        <v>330115</v>
      </c>
      <c r="C4323" t="s">
        <v>7680</v>
      </c>
      <c r="D4323" t="s">
        <v>4475</v>
      </c>
      <c r="E4323" t="s">
        <v>4476</v>
      </c>
      <c r="F4323" t="s">
        <v>146</v>
      </c>
      <c r="G4323">
        <v>13421</v>
      </c>
      <c r="H4323" t="s">
        <v>774</v>
      </c>
      <c r="I4323">
        <v>36</v>
      </c>
      <c r="J4323" s="18">
        <v>61437</v>
      </c>
      <c r="K4323" s="19">
        <v>0.126</v>
      </c>
      <c r="L4323" s="6">
        <v>19713.439999999999</v>
      </c>
      <c r="M4323" s="6">
        <v>11489.97</v>
      </c>
      <c r="N4323" s="6">
        <v>10386.31</v>
      </c>
      <c r="O4323" s="3">
        <f t="shared" si="67"/>
        <v>1103.6599999999999</v>
      </c>
      <c r="P4323" s="3">
        <v>61437</v>
      </c>
    </row>
    <row r="4324" spans="1:16" x14ac:dyDescent="0.25">
      <c r="A4324" t="s">
        <v>6083</v>
      </c>
      <c r="B4324">
        <v>330119</v>
      </c>
      <c r="C4324" t="s">
        <v>7681</v>
      </c>
      <c r="D4324" t="s">
        <v>767</v>
      </c>
      <c r="E4324" t="s">
        <v>145</v>
      </c>
      <c r="F4324" t="s">
        <v>146</v>
      </c>
      <c r="G4324">
        <v>10021</v>
      </c>
      <c r="H4324" t="s">
        <v>147</v>
      </c>
      <c r="I4324">
        <v>310</v>
      </c>
      <c r="J4324" s="18">
        <v>61437</v>
      </c>
      <c r="K4324" s="19">
        <v>0.126</v>
      </c>
      <c r="L4324" s="6">
        <v>94813.98</v>
      </c>
      <c r="M4324" s="6">
        <v>19328.57</v>
      </c>
      <c r="N4324" s="6">
        <v>16445.2</v>
      </c>
      <c r="O4324" s="3">
        <f t="shared" si="67"/>
        <v>2883.369999999999</v>
      </c>
      <c r="P4324" s="3">
        <v>61437</v>
      </c>
    </row>
    <row r="4325" spans="1:16" x14ac:dyDescent="0.25">
      <c r="A4325" t="s">
        <v>6083</v>
      </c>
      <c r="B4325">
        <v>330125</v>
      </c>
      <c r="C4325" t="s">
        <v>7682</v>
      </c>
      <c r="D4325" t="s">
        <v>768</v>
      </c>
      <c r="E4325" t="s">
        <v>122</v>
      </c>
      <c r="F4325" t="s">
        <v>146</v>
      </c>
      <c r="G4325">
        <v>14621</v>
      </c>
      <c r="H4325" t="s">
        <v>156</v>
      </c>
      <c r="I4325">
        <v>414</v>
      </c>
      <c r="J4325" s="18">
        <v>61437</v>
      </c>
      <c r="K4325" s="19">
        <v>0.126</v>
      </c>
      <c r="L4325" s="6">
        <v>26440.1</v>
      </c>
      <c r="M4325" s="6">
        <v>12116.33</v>
      </c>
      <c r="N4325" s="6">
        <v>10741.67</v>
      </c>
      <c r="O4325" s="3">
        <f t="shared" si="67"/>
        <v>1374.6599999999999</v>
      </c>
      <c r="P4325" s="3">
        <v>61437</v>
      </c>
    </row>
    <row r="4326" spans="1:16" x14ac:dyDescent="0.25">
      <c r="A4326" t="s">
        <v>6083</v>
      </c>
      <c r="B4326">
        <v>330126</v>
      </c>
      <c r="C4326" t="s">
        <v>7683</v>
      </c>
      <c r="D4326" t="s">
        <v>769</v>
      </c>
      <c r="E4326" t="s">
        <v>770</v>
      </c>
      <c r="F4326" t="s">
        <v>146</v>
      </c>
      <c r="G4326">
        <v>10940</v>
      </c>
      <c r="H4326" t="s">
        <v>154</v>
      </c>
      <c r="I4326">
        <v>621</v>
      </c>
      <c r="J4326" s="18">
        <v>61437</v>
      </c>
      <c r="K4326" s="19">
        <v>0.126</v>
      </c>
      <c r="L4326" s="6">
        <v>63596.61</v>
      </c>
      <c r="M4326" s="6">
        <v>14074.94</v>
      </c>
      <c r="N4326" s="6">
        <v>12744.71</v>
      </c>
      <c r="O4326" s="3">
        <f t="shared" si="67"/>
        <v>1330.2300000000014</v>
      </c>
      <c r="P4326" s="3">
        <v>61437</v>
      </c>
    </row>
    <row r="4327" spans="1:16" x14ac:dyDescent="0.25">
      <c r="A4327" t="s">
        <v>6083</v>
      </c>
      <c r="B4327">
        <v>330127</v>
      </c>
      <c r="C4327" t="s">
        <v>7684</v>
      </c>
      <c r="D4327" t="s">
        <v>771</v>
      </c>
      <c r="E4327" t="s">
        <v>149</v>
      </c>
      <c r="F4327" t="s">
        <v>146</v>
      </c>
      <c r="G4327">
        <v>10461</v>
      </c>
      <c r="H4327" t="s">
        <v>150</v>
      </c>
      <c r="I4327">
        <v>117</v>
      </c>
      <c r="J4327" s="18">
        <v>61437</v>
      </c>
      <c r="K4327" s="19">
        <v>0.126</v>
      </c>
      <c r="L4327" s="6">
        <v>61965.1</v>
      </c>
      <c r="M4327" s="6">
        <v>29164.93</v>
      </c>
      <c r="N4327" s="6">
        <v>25443.5</v>
      </c>
      <c r="O4327" s="3">
        <f t="shared" si="67"/>
        <v>3721.4300000000003</v>
      </c>
      <c r="P4327" s="3">
        <v>61437</v>
      </c>
    </row>
    <row r="4328" spans="1:16" x14ac:dyDescent="0.25">
      <c r="A4328" t="s">
        <v>6083</v>
      </c>
      <c r="B4328">
        <v>330128</v>
      </c>
      <c r="C4328" t="s">
        <v>7685</v>
      </c>
      <c r="D4328" t="s">
        <v>1189</v>
      </c>
      <c r="E4328" t="s">
        <v>1190</v>
      </c>
      <c r="F4328" t="s">
        <v>146</v>
      </c>
      <c r="G4328">
        <v>11373</v>
      </c>
      <c r="H4328" t="s">
        <v>760</v>
      </c>
      <c r="I4328">
        <v>113</v>
      </c>
      <c r="J4328" s="18">
        <v>61437</v>
      </c>
      <c r="K4328" s="19">
        <v>0.126</v>
      </c>
      <c r="L4328" s="6">
        <v>64512.28</v>
      </c>
      <c r="M4328" s="6">
        <v>27477.91</v>
      </c>
      <c r="N4328" s="6">
        <v>24796.87</v>
      </c>
      <c r="O4328" s="3">
        <f t="shared" si="67"/>
        <v>2681.0400000000009</v>
      </c>
      <c r="P4328" s="3">
        <v>61437</v>
      </c>
    </row>
    <row r="4329" spans="1:16" x14ac:dyDescent="0.25">
      <c r="A4329" t="s">
        <v>6083</v>
      </c>
      <c r="B4329">
        <v>330132</v>
      </c>
      <c r="C4329" t="s">
        <v>8789</v>
      </c>
      <c r="D4329" t="s">
        <v>5087</v>
      </c>
      <c r="E4329" t="s">
        <v>3162</v>
      </c>
      <c r="F4329" t="s">
        <v>146</v>
      </c>
      <c r="G4329">
        <v>14081</v>
      </c>
      <c r="H4329" t="s">
        <v>752</v>
      </c>
      <c r="I4329">
        <v>14</v>
      </c>
      <c r="J4329" s="18">
        <v>61437</v>
      </c>
      <c r="K4329" s="19">
        <v>0.126</v>
      </c>
      <c r="L4329" s="6">
        <v>8519.14</v>
      </c>
      <c r="M4329" s="6">
        <v>9028.2099999999991</v>
      </c>
      <c r="N4329" s="6">
        <v>8210.2099999999991</v>
      </c>
      <c r="O4329" s="3">
        <f t="shared" si="67"/>
        <v>818</v>
      </c>
      <c r="P4329" s="3">
        <v>61437</v>
      </c>
    </row>
    <row r="4330" spans="1:16" x14ac:dyDescent="0.25">
      <c r="A4330" t="s">
        <v>6083</v>
      </c>
      <c r="B4330">
        <v>330135</v>
      </c>
      <c r="C4330" t="s">
        <v>7686</v>
      </c>
      <c r="D4330" t="s">
        <v>4760</v>
      </c>
      <c r="E4330" t="s">
        <v>4761</v>
      </c>
      <c r="F4330" t="s">
        <v>146</v>
      </c>
      <c r="G4330">
        <v>12771</v>
      </c>
      <c r="H4330" t="s">
        <v>719</v>
      </c>
      <c r="I4330">
        <v>140</v>
      </c>
      <c r="J4330" s="18">
        <v>61437</v>
      </c>
      <c r="K4330" s="19">
        <v>0.126</v>
      </c>
      <c r="L4330" s="6">
        <v>70802.86</v>
      </c>
      <c r="M4330" s="6">
        <v>14733.98</v>
      </c>
      <c r="N4330" s="6">
        <v>13384.57</v>
      </c>
      <c r="O4330" s="3">
        <f t="shared" si="67"/>
        <v>1349.4099999999999</v>
      </c>
      <c r="P4330" s="3">
        <v>61437</v>
      </c>
    </row>
    <row r="4331" spans="1:16" x14ac:dyDescent="0.25">
      <c r="A4331" t="s">
        <v>6083</v>
      </c>
      <c r="B4331">
        <v>330136</v>
      </c>
      <c r="C4331" t="s">
        <v>7687</v>
      </c>
      <c r="D4331" t="s">
        <v>2011</v>
      </c>
      <c r="E4331" t="s">
        <v>2012</v>
      </c>
      <c r="F4331" t="s">
        <v>146</v>
      </c>
      <c r="G4331">
        <v>13326</v>
      </c>
      <c r="H4331" t="s">
        <v>755</v>
      </c>
      <c r="I4331">
        <v>163</v>
      </c>
      <c r="J4331" s="18">
        <v>61437</v>
      </c>
      <c r="K4331" s="19">
        <v>0.126</v>
      </c>
      <c r="L4331" s="6">
        <v>27173.119999999999</v>
      </c>
      <c r="M4331" s="6">
        <v>16738.759999999998</v>
      </c>
      <c r="N4331" s="6">
        <v>15628.51</v>
      </c>
      <c r="O4331" s="3">
        <f t="shared" si="67"/>
        <v>1110.2499999999982</v>
      </c>
      <c r="P4331" s="3">
        <v>61437</v>
      </c>
    </row>
    <row r="4332" spans="1:16" x14ac:dyDescent="0.25">
      <c r="A4332" t="s">
        <v>6083</v>
      </c>
      <c r="B4332">
        <v>330140</v>
      </c>
      <c r="C4332" t="s">
        <v>7688</v>
      </c>
      <c r="D4332" t="s">
        <v>772</v>
      </c>
      <c r="E4332" t="s">
        <v>773</v>
      </c>
      <c r="F4332" t="s">
        <v>146</v>
      </c>
      <c r="G4332">
        <v>13203</v>
      </c>
      <c r="H4332" t="s">
        <v>774</v>
      </c>
      <c r="I4332">
        <v>440</v>
      </c>
      <c r="J4332" s="18">
        <v>61437</v>
      </c>
      <c r="K4332" s="19">
        <v>0.126</v>
      </c>
      <c r="L4332" s="6">
        <v>33452.85</v>
      </c>
      <c r="M4332" s="6">
        <v>12558.06</v>
      </c>
      <c r="N4332" s="6">
        <v>10331.35</v>
      </c>
      <c r="O4332" s="3">
        <f t="shared" si="67"/>
        <v>2226.7099999999991</v>
      </c>
      <c r="P4332" s="3">
        <v>61437</v>
      </c>
    </row>
    <row r="4333" spans="1:16" x14ac:dyDescent="0.25">
      <c r="A4333" t="s">
        <v>6083</v>
      </c>
      <c r="B4333">
        <v>330141</v>
      </c>
      <c r="C4333" t="s">
        <v>7689</v>
      </c>
      <c r="D4333" t="s">
        <v>1191</v>
      </c>
      <c r="E4333" t="s">
        <v>1192</v>
      </c>
      <c r="F4333" t="s">
        <v>146</v>
      </c>
      <c r="G4333">
        <v>11772</v>
      </c>
      <c r="H4333" t="s">
        <v>760</v>
      </c>
      <c r="I4333">
        <v>478</v>
      </c>
      <c r="J4333" s="18">
        <v>61437</v>
      </c>
      <c r="K4333" s="19">
        <v>0.126</v>
      </c>
      <c r="L4333" s="6">
        <v>83222.600000000006</v>
      </c>
      <c r="M4333" s="6">
        <v>15036.25</v>
      </c>
      <c r="N4333" s="6">
        <v>13051.08</v>
      </c>
      <c r="O4333" s="3">
        <f t="shared" si="67"/>
        <v>1985.17</v>
      </c>
      <c r="P4333" s="3">
        <v>61437</v>
      </c>
    </row>
    <row r="4334" spans="1:16" x14ac:dyDescent="0.25">
      <c r="A4334" t="s">
        <v>6083</v>
      </c>
      <c r="B4334">
        <v>330151</v>
      </c>
      <c r="C4334" t="s">
        <v>7690</v>
      </c>
      <c r="D4334" t="s">
        <v>4477</v>
      </c>
      <c r="E4334" t="s">
        <v>4478</v>
      </c>
      <c r="F4334" t="s">
        <v>146</v>
      </c>
      <c r="G4334">
        <v>14843</v>
      </c>
      <c r="H4334" t="s">
        <v>156</v>
      </c>
      <c r="I4334">
        <v>38</v>
      </c>
      <c r="J4334" s="18">
        <v>61437</v>
      </c>
      <c r="K4334" s="19">
        <v>0.126</v>
      </c>
      <c r="L4334" s="6">
        <v>11171.92</v>
      </c>
      <c r="M4334" s="6">
        <v>13539.16</v>
      </c>
      <c r="N4334" s="6">
        <v>12501.08</v>
      </c>
      <c r="O4334" s="3">
        <f t="shared" si="67"/>
        <v>1038.08</v>
      </c>
      <c r="P4334" s="3">
        <v>61437</v>
      </c>
    </row>
    <row r="4335" spans="1:16" x14ac:dyDescent="0.25">
      <c r="A4335" t="s">
        <v>6083</v>
      </c>
      <c r="B4335">
        <v>330153</v>
      </c>
      <c r="C4335" t="s">
        <v>7691</v>
      </c>
      <c r="D4335" t="s">
        <v>2433</v>
      </c>
      <c r="E4335" t="s">
        <v>2434</v>
      </c>
      <c r="F4335" t="s">
        <v>146</v>
      </c>
      <c r="G4335">
        <v>12308</v>
      </c>
      <c r="H4335" t="s">
        <v>755</v>
      </c>
      <c r="I4335">
        <v>239</v>
      </c>
      <c r="J4335" s="18">
        <v>61437</v>
      </c>
      <c r="K4335" s="19">
        <v>0.126</v>
      </c>
      <c r="L4335" s="6">
        <v>37902.74</v>
      </c>
      <c r="M4335" s="6">
        <v>12475.92</v>
      </c>
      <c r="N4335" s="6">
        <v>10093</v>
      </c>
      <c r="O4335" s="3">
        <f t="shared" si="67"/>
        <v>2382.92</v>
      </c>
      <c r="P4335" s="3">
        <v>61437</v>
      </c>
    </row>
    <row r="4336" spans="1:16" x14ac:dyDescent="0.25">
      <c r="A4336" t="s">
        <v>6083</v>
      </c>
      <c r="B4336">
        <v>330157</v>
      </c>
      <c r="C4336" t="s">
        <v>7692</v>
      </c>
      <c r="D4336" t="s">
        <v>2979</v>
      </c>
      <c r="E4336" t="s">
        <v>2980</v>
      </c>
      <c r="F4336" t="s">
        <v>146</v>
      </c>
      <c r="G4336">
        <v>13601</v>
      </c>
      <c r="H4336" t="s">
        <v>774</v>
      </c>
      <c r="I4336">
        <v>150</v>
      </c>
      <c r="J4336" s="18">
        <v>61437</v>
      </c>
      <c r="K4336" s="19">
        <v>0.126</v>
      </c>
      <c r="L4336" s="6">
        <v>35249.68</v>
      </c>
      <c r="M4336" s="6">
        <v>18467.09</v>
      </c>
      <c r="N4336" s="6">
        <v>17443.09</v>
      </c>
      <c r="O4336" s="3">
        <f t="shared" si="67"/>
        <v>1024</v>
      </c>
      <c r="P4336" s="3">
        <v>61437</v>
      </c>
    </row>
    <row r="4337" spans="1:16" x14ac:dyDescent="0.25">
      <c r="A4337" t="s">
        <v>6083</v>
      </c>
      <c r="B4337">
        <v>330158</v>
      </c>
      <c r="C4337" t="s">
        <v>7693</v>
      </c>
      <c r="D4337" t="s">
        <v>1193</v>
      </c>
      <c r="E4337" t="s">
        <v>1194</v>
      </c>
      <c r="F4337" t="s">
        <v>146</v>
      </c>
      <c r="G4337">
        <v>10901</v>
      </c>
      <c r="H4337" t="s">
        <v>713</v>
      </c>
      <c r="I4337">
        <v>532</v>
      </c>
      <c r="J4337" s="18">
        <v>61437</v>
      </c>
      <c r="K4337" s="19">
        <v>0.126</v>
      </c>
      <c r="L4337" s="6">
        <v>84516.11</v>
      </c>
      <c r="M4337" s="6">
        <v>13608.37</v>
      </c>
      <c r="N4337" s="6">
        <v>12659.77</v>
      </c>
      <c r="O4337" s="3">
        <f t="shared" si="67"/>
        <v>948.60000000000036</v>
      </c>
      <c r="P4337" s="3">
        <v>61437</v>
      </c>
    </row>
    <row r="4338" spans="1:16" x14ac:dyDescent="0.25">
      <c r="A4338" t="s">
        <v>6083</v>
      </c>
      <c r="B4338">
        <v>330160</v>
      </c>
      <c r="C4338" t="s">
        <v>7694</v>
      </c>
      <c r="D4338" t="s">
        <v>775</v>
      </c>
      <c r="E4338" t="s">
        <v>757</v>
      </c>
      <c r="F4338" t="s">
        <v>146</v>
      </c>
      <c r="G4338">
        <v>10305</v>
      </c>
      <c r="H4338" t="s">
        <v>147</v>
      </c>
      <c r="I4338">
        <v>631</v>
      </c>
      <c r="J4338" s="18">
        <v>61437</v>
      </c>
      <c r="K4338" s="19">
        <v>0.126</v>
      </c>
      <c r="L4338" s="6">
        <v>65094.31</v>
      </c>
      <c r="M4338" s="6">
        <v>17890.939999999999</v>
      </c>
      <c r="N4338" s="6">
        <v>15708.84</v>
      </c>
      <c r="O4338" s="3">
        <f t="shared" si="67"/>
        <v>2182.0999999999985</v>
      </c>
      <c r="P4338" s="3">
        <v>61437</v>
      </c>
    </row>
    <row r="4339" spans="1:16" x14ac:dyDescent="0.25">
      <c r="A4339" t="s">
        <v>6083</v>
      </c>
      <c r="B4339">
        <v>330162</v>
      </c>
      <c r="C4339" t="s">
        <v>7695</v>
      </c>
      <c r="D4339" t="s">
        <v>2435</v>
      </c>
      <c r="E4339" t="s">
        <v>2436</v>
      </c>
      <c r="F4339" t="s">
        <v>146</v>
      </c>
      <c r="G4339">
        <v>10549</v>
      </c>
      <c r="H4339" t="s">
        <v>154</v>
      </c>
      <c r="I4339">
        <v>155</v>
      </c>
      <c r="J4339" s="18">
        <v>61437</v>
      </c>
      <c r="K4339" s="19">
        <v>0.126</v>
      </c>
      <c r="L4339" s="6">
        <v>47610.63</v>
      </c>
      <c r="M4339" s="6">
        <v>14897.43</v>
      </c>
      <c r="N4339" s="6">
        <v>13426.5</v>
      </c>
      <c r="O4339" s="3">
        <f t="shared" si="67"/>
        <v>1470.9300000000003</v>
      </c>
      <c r="P4339" s="3">
        <v>61437</v>
      </c>
    </row>
    <row r="4340" spans="1:16" x14ac:dyDescent="0.25">
      <c r="A4340" t="s">
        <v>6083</v>
      </c>
      <c r="B4340">
        <v>330163</v>
      </c>
      <c r="C4340" t="s">
        <v>7696</v>
      </c>
      <c r="D4340" t="s">
        <v>3931</v>
      </c>
      <c r="E4340" t="s">
        <v>3932</v>
      </c>
      <c r="F4340" t="s">
        <v>146</v>
      </c>
      <c r="G4340">
        <v>14094</v>
      </c>
      <c r="H4340" t="s">
        <v>752</v>
      </c>
      <c r="I4340">
        <v>22</v>
      </c>
      <c r="J4340" s="18">
        <v>61437</v>
      </c>
      <c r="K4340" s="19">
        <v>0.126</v>
      </c>
      <c r="L4340" s="6">
        <v>36008.18</v>
      </c>
      <c r="M4340" s="6">
        <v>14760.27</v>
      </c>
      <c r="N4340" s="6">
        <v>13782.95</v>
      </c>
      <c r="O4340" s="3">
        <f t="shared" si="67"/>
        <v>977.31999999999971</v>
      </c>
      <c r="P4340" s="3">
        <v>61437</v>
      </c>
    </row>
    <row r="4341" spans="1:16" x14ac:dyDescent="0.25">
      <c r="A4341" t="s">
        <v>6083</v>
      </c>
      <c r="B4341">
        <v>330164</v>
      </c>
      <c r="C4341" t="s">
        <v>6416</v>
      </c>
      <c r="D4341" t="s">
        <v>1195</v>
      </c>
      <c r="E4341" t="s">
        <v>122</v>
      </c>
      <c r="F4341" t="s">
        <v>146</v>
      </c>
      <c r="G4341">
        <v>14620</v>
      </c>
      <c r="H4341" t="s">
        <v>156</v>
      </c>
      <c r="I4341">
        <v>221</v>
      </c>
      <c r="J4341" s="18">
        <v>61437</v>
      </c>
      <c r="K4341" s="19">
        <v>0.126</v>
      </c>
      <c r="L4341" s="6">
        <v>22034.48</v>
      </c>
      <c r="M4341" s="6">
        <v>13252.72</v>
      </c>
      <c r="N4341" s="6">
        <v>10786.27</v>
      </c>
      <c r="O4341" s="3">
        <f t="shared" si="67"/>
        <v>2466.4499999999989</v>
      </c>
      <c r="P4341" s="3">
        <v>61437</v>
      </c>
    </row>
    <row r="4342" spans="1:16" x14ac:dyDescent="0.25">
      <c r="A4342" t="s">
        <v>6083</v>
      </c>
      <c r="B4342">
        <v>330167</v>
      </c>
      <c r="C4342" t="s">
        <v>7697</v>
      </c>
      <c r="D4342" t="s">
        <v>776</v>
      </c>
      <c r="E4342" t="s">
        <v>777</v>
      </c>
      <c r="F4342" t="s">
        <v>146</v>
      </c>
      <c r="G4342">
        <v>11501</v>
      </c>
      <c r="H4342" t="s">
        <v>760</v>
      </c>
      <c r="I4342">
        <v>330</v>
      </c>
      <c r="J4342" s="18">
        <v>61437</v>
      </c>
      <c r="K4342" s="19">
        <v>0.126</v>
      </c>
      <c r="L4342" s="6">
        <v>108251.37</v>
      </c>
      <c r="M4342" s="6">
        <v>19695.93</v>
      </c>
      <c r="N4342" s="6">
        <v>16854.689999999999</v>
      </c>
      <c r="O4342" s="3">
        <f t="shared" si="67"/>
        <v>2841.2400000000016</v>
      </c>
      <c r="P4342" s="3">
        <v>61437</v>
      </c>
    </row>
    <row r="4343" spans="1:16" x14ac:dyDescent="0.25">
      <c r="A4343" t="s">
        <v>6083</v>
      </c>
      <c r="B4343">
        <v>330169</v>
      </c>
      <c r="C4343" t="s">
        <v>7698</v>
      </c>
      <c r="D4343" t="s">
        <v>778</v>
      </c>
      <c r="E4343" t="s">
        <v>145</v>
      </c>
      <c r="F4343" t="s">
        <v>146</v>
      </c>
      <c r="G4343">
        <v>10003</v>
      </c>
      <c r="H4343" t="s">
        <v>147</v>
      </c>
      <c r="I4343">
        <v>520</v>
      </c>
      <c r="J4343" s="18">
        <v>61437</v>
      </c>
      <c r="K4343" s="19">
        <v>0.126</v>
      </c>
      <c r="L4343" s="6">
        <v>75594.59</v>
      </c>
      <c r="M4343" s="6">
        <v>20184.560000000001</v>
      </c>
      <c r="N4343" s="6">
        <v>17435.87</v>
      </c>
      <c r="O4343" s="3">
        <f t="shared" si="67"/>
        <v>2748.6900000000023</v>
      </c>
      <c r="P4343" s="3">
        <v>61437</v>
      </c>
    </row>
    <row r="4344" spans="1:16" x14ac:dyDescent="0.25">
      <c r="A4344" t="s">
        <v>6083</v>
      </c>
      <c r="B4344">
        <v>330175</v>
      </c>
      <c r="C4344" t="s">
        <v>7699</v>
      </c>
      <c r="D4344" t="s">
        <v>3611</v>
      </c>
      <c r="E4344" t="s">
        <v>3612</v>
      </c>
      <c r="F4344" t="s">
        <v>146</v>
      </c>
      <c r="G4344">
        <v>13045</v>
      </c>
      <c r="H4344" t="s">
        <v>774</v>
      </c>
      <c r="I4344">
        <v>119</v>
      </c>
      <c r="J4344" s="18">
        <v>61437</v>
      </c>
      <c r="K4344" s="19">
        <v>0.126</v>
      </c>
      <c r="L4344" s="6">
        <v>17220.7</v>
      </c>
      <c r="M4344" s="6">
        <v>11739.04</v>
      </c>
      <c r="N4344" s="6">
        <v>10814.57</v>
      </c>
      <c r="O4344" s="3">
        <f t="shared" si="67"/>
        <v>924.47000000000116</v>
      </c>
      <c r="P4344" s="3">
        <v>61437</v>
      </c>
    </row>
    <row r="4345" spans="1:16" x14ac:dyDescent="0.25">
      <c r="A4345" t="s">
        <v>6083</v>
      </c>
      <c r="B4345">
        <v>330180</v>
      </c>
      <c r="C4345" t="s">
        <v>7700</v>
      </c>
      <c r="D4345" t="s">
        <v>3613</v>
      </c>
      <c r="E4345" t="s">
        <v>1402</v>
      </c>
      <c r="F4345" t="s">
        <v>146</v>
      </c>
      <c r="G4345">
        <v>12180</v>
      </c>
      <c r="H4345" t="s">
        <v>755</v>
      </c>
      <c r="I4345">
        <v>108</v>
      </c>
      <c r="J4345" s="18">
        <v>61437</v>
      </c>
      <c r="K4345" s="19">
        <v>0.126</v>
      </c>
      <c r="L4345" s="6">
        <v>29810.11</v>
      </c>
      <c r="M4345" s="6">
        <v>10534.39</v>
      </c>
      <c r="N4345" s="6">
        <v>9050.99</v>
      </c>
      <c r="O4345" s="3">
        <f t="shared" si="67"/>
        <v>1483.3999999999996</v>
      </c>
      <c r="P4345" s="3">
        <v>61437</v>
      </c>
    </row>
    <row r="4346" spans="1:16" x14ac:dyDescent="0.25">
      <c r="A4346" t="s">
        <v>6083</v>
      </c>
      <c r="B4346">
        <v>330181</v>
      </c>
      <c r="C4346" t="s">
        <v>7701</v>
      </c>
      <c r="D4346" t="s">
        <v>2437</v>
      </c>
      <c r="E4346" t="s">
        <v>2438</v>
      </c>
      <c r="F4346" t="s">
        <v>146</v>
      </c>
      <c r="G4346">
        <v>11542</v>
      </c>
      <c r="H4346" t="s">
        <v>760</v>
      </c>
      <c r="I4346">
        <v>197</v>
      </c>
      <c r="J4346" s="18">
        <v>61437</v>
      </c>
      <c r="K4346" s="19">
        <v>0.126</v>
      </c>
      <c r="L4346" s="6">
        <v>46255.839999999997</v>
      </c>
      <c r="M4346" s="6">
        <v>13872.96</v>
      </c>
      <c r="N4346" s="6">
        <v>12662.7</v>
      </c>
      <c r="O4346" s="3">
        <f t="shared" si="67"/>
        <v>1210.2599999999984</v>
      </c>
      <c r="P4346" s="3">
        <v>61437</v>
      </c>
    </row>
    <row r="4347" spans="1:16" x14ac:dyDescent="0.25">
      <c r="A4347" t="s">
        <v>6083</v>
      </c>
      <c r="B4347">
        <v>330182</v>
      </c>
      <c r="C4347" t="s">
        <v>7702</v>
      </c>
      <c r="D4347" t="s">
        <v>779</v>
      </c>
      <c r="E4347" t="s">
        <v>780</v>
      </c>
      <c r="F4347" t="s">
        <v>146</v>
      </c>
      <c r="G4347">
        <v>11576</v>
      </c>
      <c r="H4347" t="s">
        <v>760</v>
      </c>
      <c r="I4347">
        <v>248</v>
      </c>
      <c r="J4347" s="18">
        <v>61437</v>
      </c>
      <c r="K4347" s="19">
        <v>0.126</v>
      </c>
      <c r="L4347" s="6">
        <v>79819.64</v>
      </c>
      <c r="M4347" s="6">
        <v>14040.33</v>
      </c>
      <c r="N4347" s="6">
        <v>12509.85</v>
      </c>
      <c r="O4347" s="3">
        <f t="shared" si="67"/>
        <v>1530.4799999999996</v>
      </c>
      <c r="P4347" s="3">
        <v>61437</v>
      </c>
    </row>
    <row r="4348" spans="1:16" x14ac:dyDescent="0.25">
      <c r="A4348" t="s">
        <v>6083</v>
      </c>
      <c r="B4348">
        <v>330184</v>
      </c>
      <c r="C4348" t="s">
        <v>7703</v>
      </c>
      <c r="D4348" t="s">
        <v>2242</v>
      </c>
      <c r="E4348" t="s">
        <v>2243</v>
      </c>
      <c r="F4348" t="s">
        <v>146</v>
      </c>
      <c r="G4348">
        <v>10802</v>
      </c>
      <c r="H4348" t="s">
        <v>150</v>
      </c>
      <c r="I4348">
        <v>200</v>
      </c>
      <c r="J4348" s="18">
        <v>61437</v>
      </c>
      <c r="K4348" s="19">
        <v>0.126</v>
      </c>
      <c r="L4348" s="6">
        <v>41893.160000000003</v>
      </c>
      <c r="M4348" s="6">
        <v>18256.12</v>
      </c>
      <c r="N4348" s="6">
        <v>15664.92</v>
      </c>
      <c r="O4348" s="3">
        <f t="shared" si="67"/>
        <v>2591.1999999999989</v>
      </c>
      <c r="P4348" s="3">
        <v>61437</v>
      </c>
    </row>
    <row r="4349" spans="1:16" x14ac:dyDescent="0.25">
      <c r="A4349" t="s">
        <v>6083</v>
      </c>
      <c r="B4349">
        <v>330185</v>
      </c>
      <c r="C4349" t="s">
        <v>7704</v>
      </c>
      <c r="D4349" t="s">
        <v>1669</v>
      </c>
      <c r="E4349" t="s">
        <v>1670</v>
      </c>
      <c r="F4349" t="s">
        <v>146</v>
      </c>
      <c r="G4349">
        <v>11777</v>
      </c>
      <c r="H4349" t="s">
        <v>760</v>
      </c>
      <c r="I4349">
        <v>149</v>
      </c>
      <c r="J4349" s="18">
        <v>61437</v>
      </c>
      <c r="K4349" s="19">
        <v>0.126</v>
      </c>
      <c r="L4349" s="6">
        <v>74739.81</v>
      </c>
      <c r="M4349" s="6">
        <v>15805.16</v>
      </c>
      <c r="N4349" s="6">
        <v>13800.52</v>
      </c>
      <c r="O4349" s="3">
        <f t="shared" si="67"/>
        <v>2004.6399999999994</v>
      </c>
      <c r="P4349" s="3">
        <v>61437</v>
      </c>
    </row>
    <row r="4350" spans="1:16" x14ac:dyDescent="0.25">
      <c r="A4350" t="s">
        <v>6083</v>
      </c>
      <c r="B4350">
        <v>330188</v>
      </c>
      <c r="C4350" t="s">
        <v>7705</v>
      </c>
      <c r="D4350" t="s">
        <v>3614</v>
      </c>
      <c r="E4350" t="s">
        <v>1353</v>
      </c>
      <c r="F4350" t="s">
        <v>146</v>
      </c>
      <c r="G4350">
        <v>14092</v>
      </c>
      <c r="H4350" t="s">
        <v>752</v>
      </c>
      <c r="I4350">
        <v>74</v>
      </c>
      <c r="J4350" s="18">
        <v>61437</v>
      </c>
      <c r="K4350" s="19">
        <v>0.126</v>
      </c>
      <c r="L4350" s="6">
        <v>19667.740000000002</v>
      </c>
      <c r="M4350" s="6">
        <v>12768.32</v>
      </c>
      <c r="N4350" s="6">
        <v>11101.74</v>
      </c>
      <c r="O4350" s="3">
        <f t="shared" si="67"/>
        <v>1666.58</v>
      </c>
      <c r="P4350" s="3">
        <v>61437</v>
      </c>
    </row>
    <row r="4351" spans="1:16" x14ac:dyDescent="0.25">
      <c r="A4351" t="s">
        <v>6083</v>
      </c>
      <c r="B4351">
        <v>330191</v>
      </c>
      <c r="C4351" t="s">
        <v>7706</v>
      </c>
      <c r="D4351" t="s">
        <v>2013</v>
      </c>
      <c r="E4351" t="s">
        <v>2014</v>
      </c>
      <c r="F4351" t="s">
        <v>146</v>
      </c>
      <c r="G4351">
        <v>12801</v>
      </c>
      <c r="H4351" t="s">
        <v>755</v>
      </c>
      <c r="I4351">
        <v>244</v>
      </c>
      <c r="J4351" s="18">
        <v>61437</v>
      </c>
      <c r="K4351" s="19">
        <v>0.126</v>
      </c>
      <c r="L4351" s="6">
        <v>42273.15</v>
      </c>
      <c r="M4351" s="6">
        <v>10904.33</v>
      </c>
      <c r="N4351" s="6">
        <v>9246.65</v>
      </c>
      <c r="O4351" s="3">
        <f t="shared" si="67"/>
        <v>1657.6800000000003</v>
      </c>
      <c r="P4351" s="3">
        <v>61437</v>
      </c>
    </row>
    <row r="4352" spans="1:16" x14ac:dyDescent="0.25">
      <c r="A4352" t="s">
        <v>6083</v>
      </c>
      <c r="B4352">
        <v>330193</v>
      </c>
      <c r="C4352" t="s">
        <v>7707</v>
      </c>
      <c r="D4352" t="s">
        <v>1196</v>
      </c>
      <c r="E4352" t="s">
        <v>763</v>
      </c>
      <c r="F4352" t="s">
        <v>146</v>
      </c>
      <c r="G4352">
        <v>11355</v>
      </c>
      <c r="H4352" t="s">
        <v>760</v>
      </c>
      <c r="I4352">
        <v>225</v>
      </c>
      <c r="J4352" s="18">
        <v>61437</v>
      </c>
      <c r="K4352" s="19">
        <v>0.126</v>
      </c>
      <c r="L4352" s="6">
        <v>40439.86</v>
      </c>
      <c r="M4352" s="6">
        <v>21037.03</v>
      </c>
      <c r="N4352" s="6">
        <v>18497.830000000002</v>
      </c>
      <c r="O4352" s="3">
        <f t="shared" si="67"/>
        <v>2539.1999999999971</v>
      </c>
      <c r="P4352" s="3">
        <v>61437</v>
      </c>
    </row>
    <row r="4353" spans="1:16" x14ac:dyDescent="0.25">
      <c r="A4353" t="s">
        <v>6083</v>
      </c>
      <c r="B4353">
        <v>330194</v>
      </c>
      <c r="C4353" t="s">
        <v>7708</v>
      </c>
      <c r="D4353" t="s">
        <v>781</v>
      </c>
      <c r="E4353" t="s">
        <v>782</v>
      </c>
      <c r="F4353" t="s">
        <v>146</v>
      </c>
      <c r="G4353">
        <v>11219</v>
      </c>
      <c r="H4353" t="s">
        <v>147</v>
      </c>
      <c r="I4353">
        <v>929</v>
      </c>
      <c r="J4353" s="18">
        <v>61437</v>
      </c>
      <c r="K4353" s="19">
        <v>0.126</v>
      </c>
      <c r="L4353" s="6">
        <v>72509.210000000006</v>
      </c>
      <c r="M4353" s="6">
        <v>22543.67</v>
      </c>
      <c r="N4353" s="6">
        <v>19805.900000000001</v>
      </c>
      <c r="O4353" s="3">
        <f t="shared" si="67"/>
        <v>2737.7699999999968</v>
      </c>
      <c r="P4353" s="3">
        <v>61437</v>
      </c>
    </row>
    <row r="4354" spans="1:16" x14ac:dyDescent="0.25">
      <c r="A4354" t="s">
        <v>6083</v>
      </c>
      <c r="B4354">
        <v>330195</v>
      </c>
      <c r="C4354" t="s">
        <v>7709</v>
      </c>
      <c r="D4354" t="s">
        <v>783</v>
      </c>
      <c r="E4354" t="s">
        <v>784</v>
      </c>
      <c r="F4354" t="s">
        <v>146</v>
      </c>
      <c r="G4354">
        <v>11040</v>
      </c>
      <c r="H4354" t="s">
        <v>760</v>
      </c>
      <c r="I4354">
        <v>939</v>
      </c>
      <c r="J4354" s="18">
        <v>61437</v>
      </c>
      <c r="K4354" s="19">
        <v>0.126</v>
      </c>
      <c r="L4354" s="6">
        <v>86892.74</v>
      </c>
      <c r="M4354" s="6">
        <v>20300.18</v>
      </c>
      <c r="N4354" s="6">
        <v>17716.84</v>
      </c>
      <c r="O4354" s="3">
        <f t="shared" si="67"/>
        <v>2583.34</v>
      </c>
      <c r="P4354" s="3">
        <v>61437</v>
      </c>
    </row>
    <row r="4355" spans="1:16" x14ac:dyDescent="0.25">
      <c r="A4355" t="s">
        <v>6083</v>
      </c>
      <c r="B4355">
        <v>330196</v>
      </c>
      <c r="C4355" t="s">
        <v>7710</v>
      </c>
      <c r="D4355" t="s">
        <v>785</v>
      </c>
      <c r="E4355" t="s">
        <v>782</v>
      </c>
      <c r="F4355" t="s">
        <v>146</v>
      </c>
      <c r="G4355">
        <v>11235</v>
      </c>
      <c r="H4355" t="s">
        <v>147</v>
      </c>
      <c r="I4355">
        <v>260</v>
      </c>
      <c r="J4355" s="18">
        <v>61437</v>
      </c>
      <c r="K4355" s="19">
        <v>0.126</v>
      </c>
      <c r="L4355" s="6">
        <v>68060.05</v>
      </c>
      <c r="M4355" s="6">
        <v>21107.03</v>
      </c>
      <c r="N4355" s="6">
        <v>18951.45</v>
      </c>
      <c r="O4355" s="3">
        <f t="shared" ref="O4355:O4418" si="68">M4355-N4355</f>
        <v>2155.5799999999981</v>
      </c>
      <c r="P4355" s="3">
        <v>61437</v>
      </c>
    </row>
    <row r="4356" spans="1:16" x14ac:dyDescent="0.25">
      <c r="A4356" t="s">
        <v>6083</v>
      </c>
      <c r="B4356">
        <v>330197</v>
      </c>
      <c r="C4356" t="s">
        <v>7711</v>
      </c>
      <c r="D4356" t="s">
        <v>3615</v>
      </c>
      <c r="E4356" t="s">
        <v>3616</v>
      </c>
      <c r="F4356" t="s">
        <v>146</v>
      </c>
      <c r="G4356">
        <v>13676</v>
      </c>
      <c r="H4356" t="s">
        <v>1490</v>
      </c>
      <c r="I4356">
        <v>85</v>
      </c>
      <c r="J4356" s="18">
        <v>61437</v>
      </c>
      <c r="K4356" s="19">
        <v>0.126</v>
      </c>
      <c r="L4356" s="6">
        <v>22538.01</v>
      </c>
      <c r="M4356" s="6">
        <v>12332.99</v>
      </c>
      <c r="N4356" s="6">
        <v>11472.89</v>
      </c>
      <c r="O4356" s="3">
        <f t="shared" si="68"/>
        <v>860.10000000000036</v>
      </c>
      <c r="P4356" s="3">
        <v>61437</v>
      </c>
    </row>
    <row r="4357" spans="1:16" x14ac:dyDescent="0.25">
      <c r="A4357" t="s">
        <v>6083</v>
      </c>
      <c r="B4357">
        <v>330198</v>
      </c>
      <c r="C4357" t="s">
        <v>7712</v>
      </c>
      <c r="D4357" t="s">
        <v>786</v>
      </c>
      <c r="E4357" t="s">
        <v>787</v>
      </c>
      <c r="F4357" t="s">
        <v>146</v>
      </c>
      <c r="G4357">
        <v>11572</v>
      </c>
      <c r="H4357" t="s">
        <v>760</v>
      </c>
      <c r="I4357">
        <v>572</v>
      </c>
      <c r="J4357" s="18">
        <v>61437</v>
      </c>
      <c r="K4357" s="19">
        <v>0.126</v>
      </c>
      <c r="L4357" s="6">
        <v>72024.679999999993</v>
      </c>
      <c r="M4357" s="6">
        <v>15562.18</v>
      </c>
      <c r="N4357" s="6">
        <v>13493.25</v>
      </c>
      <c r="O4357" s="3">
        <f t="shared" si="68"/>
        <v>2068.9300000000003</v>
      </c>
      <c r="P4357" s="3">
        <v>61437</v>
      </c>
    </row>
    <row r="4358" spans="1:16" x14ac:dyDescent="0.25">
      <c r="A4358" t="s">
        <v>6083</v>
      </c>
      <c r="B4358">
        <v>330199</v>
      </c>
      <c r="C4358" t="s">
        <v>8790</v>
      </c>
      <c r="D4358" t="s">
        <v>3988</v>
      </c>
      <c r="E4358" t="s">
        <v>145</v>
      </c>
      <c r="F4358" t="s">
        <v>146</v>
      </c>
      <c r="G4358">
        <v>10029</v>
      </c>
      <c r="H4358" t="s">
        <v>147</v>
      </c>
      <c r="I4358">
        <v>12</v>
      </c>
      <c r="J4358" s="18">
        <v>61437</v>
      </c>
      <c r="K4358" s="19">
        <v>0.126</v>
      </c>
      <c r="L4358" s="6">
        <v>66151.75</v>
      </c>
      <c r="M4358" s="6">
        <v>31771.25</v>
      </c>
      <c r="N4358" s="6">
        <v>27703.25</v>
      </c>
      <c r="O4358" s="3">
        <f t="shared" si="68"/>
        <v>4068</v>
      </c>
      <c r="P4358" s="3">
        <v>61437</v>
      </c>
    </row>
    <row r="4359" spans="1:16" x14ac:dyDescent="0.25">
      <c r="A4359" t="s">
        <v>6083</v>
      </c>
      <c r="B4359">
        <v>330201</v>
      </c>
      <c r="C4359" t="s">
        <v>7713</v>
      </c>
      <c r="D4359" t="s">
        <v>1197</v>
      </c>
      <c r="E4359" t="s">
        <v>782</v>
      </c>
      <c r="F4359" t="s">
        <v>146</v>
      </c>
      <c r="G4359">
        <v>11203</v>
      </c>
      <c r="H4359" t="s">
        <v>147</v>
      </c>
      <c r="I4359">
        <v>110</v>
      </c>
      <c r="J4359" s="18">
        <v>61437</v>
      </c>
      <c r="K4359" s="19">
        <v>0.126</v>
      </c>
      <c r="L4359" s="6">
        <v>83406.36</v>
      </c>
      <c r="M4359" s="6">
        <v>18986.310000000001</v>
      </c>
      <c r="N4359" s="6">
        <v>16542.91</v>
      </c>
      <c r="O4359" s="3">
        <f t="shared" si="68"/>
        <v>2443.4000000000015</v>
      </c>
      <c r="P4359" s="3">
        <v>61437</v>
      </c>
    </row>
    <row r="4360" spans="1:16" x14ac:dyDescent="0.25">
      <c r="A4360" t="s">
        <v>6083</v>
      </c>
      <c r="B4360">
        <v>330202</v>
      </c>
      <c r="C4360" t="s">
        <v>7714</v>
      </c>
      <c r="D4360" t="s">
        <v>1198</v>
      </c>
      <c r="E4360" t="s">
        <v>782</v>
      </c>
      <c r="F4360" t="s">
        <v>146</v>
      </c>
      <c r="G4360">
        <v>11203</v>
      </c>
      <c r="H4360" t="s">
        <v>147</v>
      </c>
      <c r="I4360">
        <v>93</v>
      </c>
      <c r="J4360" s="18">
        <v>61437</v>
      </c>
      <c r="K4360" s="19">
        <v>0.126</v>
      </c>
      <c r="L4360" s="6">
        <v>59756.63</v>
      </c>
      <c r="M4360" s="6">
        <v>29805.06</v>
      </c>
      <c r="N4360" s="6">
        <v>26294.080000000002</v>
      </c>
      <c r="O4360" s="3">
        <f t="shared" si="68"/>
        <v>3510.9799999999996</v>
      </c>
      <c r="P4360" s="3">
        <v>61437</v>
      </c>
    </row>
    <row r="4361" spans="1:16" x14ac:dyDescent="0.25">
      <c r="A4361" t="s">
        <v>6083</v>
      </c>
      <c r="B4361">
        <v>330203</v>
      </c>
      <c r="C4361" t="s">
        <v>7715</v>
      </c>
      <c r="D4361" t="s">
        <v>1278</v>
      </c>
      <c r="E4361" t="s">
        <v>773</v>
      </c>
      <c r="F4361" t="s">
        <v>146</v>
      </c>
      <c r="G4361">
        <v>13210</v>
      </c>
      <c r="H4361" t="s">
        <v>774</v>
      </c>
      <c r="I4361">
        <v>226</v>
      </c>
      <c r="J4361" s="18">
        <v>61437</v>
      </c>
      <c r="K4361" s="19">
        <v>0.126</v>
      </c>
      <c r="L4361" s="6">
        <v>28568.79</v>
      </c>
      <c r="M4361" s="6">
        <v>13478.96</v>
      </c>
      <c r="N4361" s="6">
        <v>11804.53</v>
      </c>
      <c r="O4361" s="3">
        <f t="shared" si="68"/>
        <v>1674.4299999999985</v>
      </c>
      <c r="P4361" s="3">
        <v>61437</v>
      </c>
    </row>
    <row r="4362" spans="1:16" x14ac:dyDescent="0.25">
      <c r="A4362" t="s">
        <v>6083</v>
      </c>
      <c r="B4362">
        <v>330204</v>
      </c>
      <c r="C4362" t="s">
        <v>7716</v>
      </c>
      <c r="D4362" t="s">
        <v>2439</v>
      </c>
      <c r="E4362" t="s">
        <v>145</v>
      </c>
      <c r="F4362" t="s">
        <v>146</v>
      </c>
      <c r="G4362">
        <v>10016</v>
      </c>
      <c r="H4362" t="s">
        <v>147</v>
      </c>
      <c r="I4362">
        <v>71</v>
      </c>
      <c r="J4362" s="18">
        <v>61437</v>
      </c>
      <c r="K4362" s="19">
        <v>0.126</v>
      </c>
      <c r="L4362" s="6">
        <v>60672.3</v>
      </c>
      <c r="M4362" s="6">
        <v>26049.46</v>
      </c>
      <c r="N4362" s="6">
        <v>23107.97</v>
      </c>
      <c r="O4362" s="3">
        <f t="shared" si="68"/>
        <v>2941.489999999998</v>
      </c>
      <c r="P4362" s="3">
        <v>61437</v>
      </c>
    </row>
    <row r="4363" spans="1:16" x14ac:dyDescent="0.25">
      <c r="A4363" t="s">
        <v>6083</v>
      </c>
      <c r="B4363">
        <v>330205</v>
      </c>
      <c r="C4363" t="s">
        <v>7717</v>
      </c>
      <c r="D4363" t="s">
        <v>4762</v>
      </c>
      <c r="E4363" t="s">
        <v>2071</v>
      </c>
      <c r="F4363" t="s">
        <v>146</v>
      </c>
      <c r="G4363">
        <v>10990</v>
      </c>
      <c r="H4363" t="s">
        <v>713</v>
      </c>
      <c r="I4363">
        <v>121</v>
      </c>
      <c r="J4363" s="18">
        <v>61437</v>
      </c>
      <c r="K4363" s="19">
        <v>0.126</v>
      </c>
      <c r="L4363" s="6">
        <v>83102.39</v>
      </c>
      <c r="M4363" s="6">
        <v>13868.63</v>
      </c>
      <c r="N4363" s="6">
        <v>12837.5</v>
      </c>
      <c r="O4363" s="3">
        <f t="shared" si="68"/>
        <v>1031.1299999999992</v>
      </c>
      <c r="P4363" s="3">
        <v>61437</v>
      </c>
    </row>
    <row r="4364" spans="1:16" x14ac:dyDescent="0.25">
      <c r="A4364" t="s">
        <v>6083</v>
      </c>
      <c r="B4364">
        <v>330208</v>
      </c>
      <c r="C4364" t="s">
        <v>7718</v>
      </c>
      <c r="D4364" t="s">
        <v>2440</v>
      </c>
      <c r="E4364" t="s">
        <v>2441</v>
      </c>
      <c r="F4364" t="s">
        <v>146</v>
      </c>
      <c r="G4364">
        <v>10701</v>
      </c>
      <c r="H4364" t="s">
        <v>154</v>
      </c>
      <c r="I4364">
        <v>252</v>
      </c>
      <c r="J4364" s="18">
        <v>61437</v>
      </c>
      <c r="K4364" s="19">
        <v>0.126</v>
      </c>
      <c r="L4364" s="6">
        <v>45051.46</v>
      </c>
      <c r="M4364" s="6">
        <v>16117.9</v>
      </c>
      <c r="N4364" s="6">
        <v>14821.33</v>
      </c>
      <c r="O4364" s="3">
        <f t="shared" si="68"/>
        <v>1296.5699999999997</v>
      </c>
      <c r="P4364" s="3">
        <v>61437</v>
      </c>
    </row>
    <row r="4365" spans="1:16" x14ac:dyDescent="0.25">
      <c r="A4365" t="s">
        <v>6083</v>
      </c>
      <c r="B4365">
        <v>330211</v>
      </c>
      <c r="C4365" t="s">
        <v>7719</v>
      </c>
      <c r="D4365" t="s">
        <v>4108</v>
      </c>
      <c r="E4365" t="s">
        <v>4109</v>
      </c>
      <c r="F4365" t="s">
        <v>146</v>
      </c>
      <c r="G4365">
        <v>13669</v>
      </c>
      <c r="H4365" t="s">
        <v>774</v>
      </c>
      <c r="I4365">
        <v>69</v>
      </c>
      <c r="J4365" s="18">
        <v>61437</v>
      </c>
      <c r="K4365" s="19">
        <v>0.126</v>
      </c>
      <c r="L4365" s="6">
        <v>17492.330000000002</v>
      </c>
      <c r="M4365" s="6">
        <v>13198.75</v>
      </c>
      <c r="N4365" s="6">
        <v>12273.12</v>
      </c>
      <c r="O4365" s="3">
        <f t="shared" si="68"/>
        <v>925.6299999999992</v>
      </c>
      <c r="P4365" s="3">
        <v>61437</v>
      </c>
    </row>
    <row r="4366" spans="1:16" x14ac:dyDescent="0.25">
      <c r="A4366" t="s">
        <v>6083</v>
      </c>
      <c r="B4366">
        <v>330214</v>
      </c>
      <c r="C4366" t="s">
        <v>7720</v>
      </c>
      <c r="D4366" t="s">
        <v>788</v>
      </c>
      <c r="E4366" t="s">
        <v>145</v>
      </c>
      <c r="F4366" t="s">
        <v>146</v>
      </c>
      <c r="G4366">
        <v>10016</v>
      </c>
      <c r="H4366" t="s">
        <v>147</v>
      </c>
      <c r="I4366">
        <v>661</v>
      </c>
      <c r="J4366" s="18">
        <v>61437</v>
      </c>
      <c r="K4366" s="19">
        <v>0.126</v>
      </c>
      <c r="L4366" s="6">
        <v>93763.15</v>
      </c>
      <c r="M4366" s="6">
        <v>22589.81</v>
      </c>
      <c r="N4366" s="6">
        <v>19053.189999999999</v>
      </c>
      <c r="O4366" s="3">
        <f t="shared" si="68"/>
        <v>3536.6200000000026</v>
      </c>
      <c r="P4366" s="3">
        <v>61437</v>
      </c>
    </row>
    <row r="4367" spans="1:16" x14ac:dyDescent="0.25">
      <c r="A4367" t="s">
        <v>6083</v>
      </c>
      <c r="B4367">
        <v>330215</v>
      </c>
      <c r="C4367" t="s">
        <v>7721</v>
      </c>
      <c r="D4367" t="s">
        <v>4222</v>
      </c>
      <c r="E4367" t="s">
        <v>1595</v>
      </c>
      <c r="F4367" t="s">
        <v>146</v>
      </c>
      <c r="G4367">
        <v>13440</v>
      </c>
      <c r="H4367" t="s">
        <v>774</v>
      </c>
      <c r="I4367">
        <v>110</v>
      </c>
      <c r="J4367" s="18">
        <v>61437</v>
      </c>
      <c r="K4367" s="19">
        <v>0.126</v>
      </c>
      <c r="L4367" s="6">
        <v>33912.26</v>
      </c>
      <c r="M4367" s="6">
        <v>11447.95</v>
      </c>
      <c r="N4367" s="6">
        <v>10348.26</v>
      </c>
      <c r="O4367" s="3">
        <f t="shared" si="68"/>
        <v>1099.6900000000005</v>
      </c>
      <c r="P4367" s="3">
        <v>61437</v>
      </c>
    </row>
    <row r="4368" spans="1:16" x14ac:dyDescent="0.25">
      <c r="A4368" t="s">
        <v>6083</v>
      </c>
      <c r="B4368">
        <v>330218</v>
      </c>
      <c r="C4368" t="s">
        <v>7722</v>
      </c>
      <c r="D4368" t="s">
        <v>4110</v>
      </c>
      <c r="E4368" t="s">
        <v>4111</v>
      </c>
      <c r="F4368" t="s">
        <v>146</v>
      </c>
      <c r="G4368">
        <v>13126</v>
      </c>
      <c r="H4368" t="s">
        <v>774</v>
      </c>
      <c r="I4368">
        <v>196</v>
      </c>
      <c r="J4368" s="18">
        <v>61437</v>
      </c>
      <c r="K4368" s="19">
        <v>0.126</v>
      </c>
      <c r="L4368" s="6">
        <v>25381.69</v>
      </c>
      <c r="M4368" s="6">
        <v>12656.2</v>
      </c>
      <c r="N4368" s="6">
        <v>11528.23</v>
      </c>
      <c r="O4368" s="3">
        <f t="shared" si="68"/>
        <v>1127.9700000000012</v>
      </c>
      <c r="P4368" s="3">
        <v>61437</v>
      </c>
    </row>
    <row r="4369" spans="1:16" x14ac:dyDescent="0.25">
      <c r="A4369" t="s">
        <v>6083</v>
      </c>
      <c r="B4369">
        <v>330219</v>
      </c>
      <c r="C4369" t="s">
        <v>7723</v>
      </c>
      <c r="D4369" t="s">
        <v>789</v>
      </c>
      <c r="E4369" t="s">
        <v>751</v>
      </c>
      <c r="F4369" t="s">
        <v>146</v>
      </c>
      <c r="G4369">
        <v>14215</v>
      </c>
      <c r="H4369" t="s">
        <v>752</v>
      </c>
      <c r="I4369">
        <v>108</v>
      </c>
      <c r="J4369" s="18">
        <v>61437</v>
      </c>
      <c r="K4369" s="19">
        <v>0.126</v>
      </c>
      <c r="L4369" s="6">
        <v>26206.23</v>
      </c>
      <c r="M4369" s="6">
        <v>19976.759999999998</v>
      </c>
      <c r="N4369" s="6">
        <v>14266.83</v>
      </c>
      <c r="O4369" s="3">
        <f t="shared" si="68"/>
        <v>5709.9299999999985</v>
      </c>
      <c r="P4369" s="3">
        <v>61437</v>
      </c>
    </row>
    <row r="4370" spans="1:16" x14ac:dyDescent="0.25">
      <c r="A4370" t="s">
        <v>6083</v>
      </c>
      <c r="B4370">
        <v>330221</v>
      </c>
      <c r="C4370" t="s">
        <v>7724</v>
      </c>
      <c r="D4370" t="s">
        <v>2442</v>
      </c>
      <c r="E4370" t="s">
        <v>782</v>
      </c>
      <c r="F4370" t="s">
        <v>146</v>
      </c>
      <c r="G4370">
        <v>11237</v>
      </c>
      <c r="H4370" t="s">
        <v>147</v>
      </c>
      <c r="I4370">
        <v>91</v>
      </c>
      <c r="J4370" s="18">
        <v>61437</v>
      </c>
      <c r="K4370" s="19">
        <v>0.126</v>
      </c>
      <c r="L4370" s="6">
        <v>51633.67</v>
      </c>
      <c r="M4370" s="6">
        <v>21053.73</v>
      </c>
      <c r="N4370" s="6">
        <v>18350.419999999998</v>
      </c>
      <c r="O4370" s="3">
        <f t="shared" si="68"/>
        <v>2703.3100000000013</v>
      </c>
      <c r="P4370" s="3">
        <v>61437</v>
      </c>
    </row>
    <row r="4371" spans="1:16" x14ac:dyDescent="0.25">
      <c r="A4371" t="s">
        <v>6083</v>
      </c>
      <c r="B4371">
        <v>330222</v>
      </c>
      <c r="C4371" t="s">
        <v>7725</v>
      </c>
      <c r="D4371" t="s">
        <v>4014</v>
      </c>
      <c r="E4371" t="s">
        <v>4015</v>
      </c>
      <c r="F4371" t="s">
        <v>146</v>
      </c>
      <c r="G4371">
        <v>12866</v>
      </c>
      <c r="H4371" t="s">
        <v>755</v>
      </c>
      <c r="I4371">
        <v>147</v>
      </c>
      <c r="J4371" s="18">
        <v>61437</v>
      </c>
      <c r="K4371" s="19">
        <v>0.126</v>
      </c>
      <c r="L4371" s="6">
        <v>48294.84</v>
      </c>
      <c r="M4371" s="6">
        <v>10832.58</v>
      </c>
      <c r="N4371" s="6">
        <v>9955.4500000000007</v>
      </c>
      <c r="O4371" s="3">
        <f t="shared" si="68"/>
        <v>877.1299999999992</v>
      </c>
      <c r="P4371" s="3">
        <v>61437</v>
      </c>
    </row>
    <row r="4372" spans="1:16" x14ac:dyDescent="0.25">
      <c r="A4372" t="s">
        <v>6083</v>
      </c>
      <c r="B4372">
        <v>330223</v>
      </c>
      <c r="C4372" t="s">
        <v>7726</v>
      </c>
      <c r="D4372" t="s">
        <v>3617</v>
      </c>
      <c r="E4372" t="s">
        <v>3618</v>
      </c>
      <c r="F4372" t="s">
        <v>146</v>
      </c>
      <c r="G4372">
        <v>13662</v>
      </c>
      <c r="H4372" t="s">
        <v>1490</v>
      </c>
      <c r="I4372">
        <v>62</v>
      </c>
      <c r="J4372" s="18">
        <v>61437</v>
      </c>
      <c r="K4372" s="19">
        <v>0.126</v>
      </c>
      <c r="L4372" s="6">
        <v>14704.81</v>
      </c>
      <c r="M4372" s="6">
        <v>13158.65</v>
      </c>
      <c r="N4372" s="6">
        <v>12291.55</v>
      </c>
      <c r="O4372" s="3">
        <f t="shared" si="68"/>
        <v>867.10000000000036</v>
      </c>
      <c r="P4372" s="3">
        <v>61437</v>
      </c>
    </row>
    <row r="4373" spans="1:16" x14ac:dyDescent="0.25">
      <c r="A4373" t="s">
        <v>6083</v>
      </c>
      <c r="B4373">
        <v>330226</v>
      </c>
      <c r="C4373" t="s">
        <v>7727</v>
      </c>
      <c r="D4373" t="s">
        <v>2981</v>
      </c>
      <c r="E4373" t="s">
        <v>122</v>
      </c>
      <c r="F4373" t="s">
        <v>146</v>
      </c>
      <c r="G4373">
        <v>14626</v>
      </c>
      <c r="H4373" t="s">
        <v>156</v>
      </c>
      <c r="I4373">
        <v>280</v>
      </c>
      <c r="J4373" s="18">
        <v>61437</v>
      </c>
      <c r="K4373" s="19">
        <v>0.126</v>
      </c>
      <c r="L4373" s="6">
        <v>19829.66</v>
      </c>
      <c r="M4373" s="6">
        <v>12182.41</v>
      </c>
      <c r="N4373" s="6">
        <v>10703.71</v>
      </c>
      <c r="O4373" s="3">
        <f t="shared" si="68"/>
        <v>1478.7000000000007</v>
      </c>
      <c r="P4373" s="3">
        <v>61437</v>
      </c>
    </row>
    <row r="4374" spans="1:16" x14ac:dyDescent="0.25">
      <c r="A4374" t="s">
        <v>6083</v>
      </c>
      <c r="B4374">
        <v>330229</v>
      </c>
      <c r="C4374" t="s">
        <v>7728</v>
      </c>
      <c r="D4374" t="s">
        <v>4763</v>
      </c>
      <c r="E4374" t="s">
        <v>4764</v>
      </c>
      <c r="F4374" t="s">
        <v>146</v>
      </c>
      <c r="G4374">
        <v>14048</v>
      </c>
      <c r="H4374" t="s">
        <v>752</v>
      </c>
      <c r="I4374">
        <v>42</v>
      </c>
      <c r="J4374" s="18">
        <v>61437</v>
      </c>
      <c r="K4374" s="19">
        <v>0.126</v>
      </c>
      <c r="L4374" s="6">
        <v>21742.83</v>
      </c>
      <c r="M4374" s="6">
        <v>10225.76</v>
      </c>
      <c r="N4374" s="6">
        <v>9220.43</v>
      </c>
      <c r="O4374" s="3">
        <f t="shared" si="68"/>
        <v>1005.3299999999999</v>
      </c>
      <c r="P4374" s="3">
        <v>61437</v>
      </c>
    </row>
    <row r="4375" spans="1:16" x14ac:dyDescent="0.25">
      <c r="A4375" t="s">
        <v>6083</v>
      </c>
      <c r="B4375">
        <v>330231</v>
      </c>
      <c r="C4375" t="s">
        <v>7729</v>
      </c>
      <c r="D4375" t="s">
        <v>2443</v>
      </c>
      <c r="E4375" t="s">
        <v>2430</v>
      </c>
      <c r="F4375" t="s">
        <v>146</v>
      </c>
      <c r="G4375">
        <v>11432</v>
      </c>
      <c r="H4375" t="s">
        <v>760</v>
      </c>
      <c r="I4375">
        <v>92</v>
      </c>
      <c r="J4375" s="18">
        <v>61437</v>
      </c>
      <c r="K4375" s="19">
        <v>0.126</v>
      </c>
      <c r="L4375" s="6">
        <v>56381.9</v>
      </c>
      <c r="M4375" s="6">
        <v>25957.38</v>
      </c>
      <c r="N4375" s="6">
        <v>22764.62</v>
      </c>
      <c r="O4375" s="3">
        <f t="shared" si="68"/>
        <v>3192.760000000002</v>
      </c>
      <c r="P4375" s="3">
        <v>61437</v>
      </c>
    </row>
    <row r="4376" spans="1:16" x14ac:dyDescent="0.25">
      <c r="A4376" t="s">
        <v>6083</v>
      </c>
      <c r="B4376">
        <v>330232</v>
      </c>
      <c r="C4376" t="s">
        <v>7730</v>
      </c>
      <c r="D4376" t="s">
        <v>4112</v>
      </c>
      <c r="E4376" t="s">
        <v>1402</v>
      </c>
      <c r="F4376" t="s">
        <v>146</v>
      </c>
      <c r="G4376">
        <v>12180</v>
      </c>
      <c r="H4376" t="s">
        <v>755</v>
      </c>
      <c r="I4376">
        <v>67</v>
      </c>
      <c r="J4376" s="18">
        <v>61437</v>
      </c>
      <c r="K4376" s="19">
        <v>0.126</v>
      </c>
      <c r="L4376" s="6">
        <v>42095.18</v>
      </c>
      <c r="M4376" s="6">
        <v>10516.07</v>
      </c>
      <c r="N4376" s="6">
        <v>9653.51</v>
      </c>
      <c r="O4376" s="3">
        <f t="shared" si="68"/>
        <v>862.55999999999949</v>
      </c>
      <c r="P4376" s="3">
        <v>61437</v>
      </c>
    </row>
    <row r="4377" spans="1:16" x14ac:dyDescent="0.25">
      <c r="A4377" t="s">
        <v>6083</v>
      </c>
      <c r="B4377">
        <v>330233</v>
      </c>
      <c r="C4377" t="s">
        <v>7731</v>
      </c>
      <c r="D4377" t="s">
        <v>790</v>
      </c>
      <c r="E4377" t="s">
        <v>782</v>
      </c>
      <c r="F4377" t="s">
        <v>146</v>
      </c>
      <c r="G4377">
        <v>11212</v>
      </c>
      <c r="H4377" t="s">
        <v>147</v>
      </c>
      <c r="I4377">
        <v>93</v>
      </c>
      <c r="J4377" s="18">
        <v>61437</v>
      </c>
      <c r="K4377" s="19">
        <v>0.126</v>
      </c>
      <c r="L4377" s="6">
        <v>50483.87</v>
      </c>
      <c r="M4377" s="6">
        <v>21684.62</v>
      </c>
      <c r="N4377" s="6">
        <v>19316.060000000001</v>
      </c>
      <c r="O4377" s="3">
        <f t="shared" si="68"/>
        <v>2368.5599999999977</v>
      </c>
      <c r="P4377" s="3">
        <v>61437</v>
      </c>
    </row>
    <row r="4378" spans="1:16" x14ac:dyDescent="0.25">
      <c r="A4378" t="s">
        <v>6083</v>
      </c>
      <c r="B4378">
        <v>330234</v>
      </c>
      <c r="C4378" t="s">
        <v>7732</v>
      </c>
      <c r="D4378" t="s">
        <v>152</v>
      </c>
      <c r="E4378" t="s">
        <v>153</v>
      </c>
      <c r="F4378" t="s">
        <v>146</v>
      </c>
      <c r="G4378">
        <v>10595</v>
      </c>
      <c r="H4378" t="s">
        <v>154</v>
      </c>
      <c r="I4378">
        <v>188</v>
      </c>
      <c r="J4378" s="18">
        <v>61437</v>
      </c>
      <c r="K4378" s="19">
        <v>0.126</v>
      </c>
      <c r="L4378" s="6">
        <v>148336.89000000001</v>
      </c>
      <c r="M4378" s="6">
        <v>25483.27</v>
      </c>
      <c r="N4378" s="6">
        <v>22829.26</v>
      </c>
      <c r="O4378" s="3">
        <f t="shared" si="68"/>
        <v>2654.010000000002</v>
      </c>
      <c r="P4378" s="3">
        <v>61437</v>
      </c>
    </row>
    <row r="4379" spans="1:16" x14ac:dyDescent="0.25">
      <c r="A4379" t="s">
        <v>6083</v>
      </c>
      <c r="B4379">
        <v>330235</v>
      </c>
      <c r="C4379" t="s">
        <v>7733</v>
      </c>
      <c r="D4379" t="s">
        <v>3619</v>
      </c>
      <c r="E4379" t="s">
        <v>2665</v>
      </c>
      <c r="F4379" t="s">
        <v>146</v>
      </c>
      <c r="G4379">
        <v>13021</v>
      </c>
      <c r="H4379" t="s">
        <v>774</v>
      </c>
      <c r="I4379">
        <v>153</v>
      </c>
      <c r="J4379" s="18">
        <v>61437</v>
      </c>
      <c r="K4379" s="19">
        <v>0.126</v>
      </c>
      <c r="L4379" s="6">
        <v>27695.63</v>
      </c>
      <c r="M4379" s="6">
        <v>13363.78</v>
      </c>
      <c r="N4379" s="6">
        <v>12523.61</v>
      </c>
      <c r="O4379" s="3">
        <f t="shared" si="68"/>
        <v>840.17000000000007</v>
      </c>
      <c r="P4379" s="3">
        <v>61437</v>
      </c>
    </row>
    <row r="4380" spans="1:16" x14ac:dyDescent="0.25">
      <c r="A4380" t="s">
        <v>6083</v>
      </c>
      <c r="B4380">
        <v>330236</v>
      </c>
      <c r="C4380" t="s">
        <v>7734</v>
      </c>
      <c r="D4380" t="s">
        <v>791</v>
      </c>
      <c r="E4380" t="s">
        <v>782</v>
      </c>
      <c r="F4380" t="s">
        <v>146</v>
      </c>
      <c r="G4380">
        <v>11215</v>
      </c>
      <c r="H4380" t="s">
        <v>147</v>
      </c>
      <c r="I4380">
        <v>439</v>
      </c>
      <c r="J4380" s="18">
        <v>61437</v>
      </c>
      <c r="K4380" s="19">
        <v>0.126</v>
      </c>
      <c r="L4380" s="6">
        <v>50063.13</v>
      </c>
      <c r="M4380" s="6">
        <v>19300.61</v>
      </c>
      <c r="N4380" s="6">
        <v>16944.37</v>
      </c>
      <c r="O4380" s="3">
        <f t="shared" si="68"/>
        <v>2356.2400000000016</v>
      </c>
      <c r="P4380" s="3">
        <v>61437</v>
      </c>
    </row>
    <row r="4381" spans="1:16" x14ac:dyDescent="0.25">
      <c r="A4381" t="s">
        <v>6083</v>
      </c>
      <c r="B4381">
        <v>330239</v>
      </c>
      <c r="C4381" t="s">
        <v>7735</v>
      </c>
      <c r="D4381" t="s">
        <v>3620</v>
      </c>
      <c r="E4381" t="s">
        <v>3621</v>
      </c>
      <c r="F4381" t="s">
        <v>146</v>
      </c>
      <c r="G4381">
        <v>14701</v>
      </c>
      <c r="H4381" t="s">
        <v>894</v>
      </c>
      <c r="I4381">
        <v>143</v>
      </c>
      <c r="J4381" s="18">
        <v>61437</v>
      </c>
      <c r="K4381" s="19">
        <v>0.126</v>
      </c>
      <c r="L4381" s="6">
        <v>19531.37</v>
      </c>
      <c r="M4381" s="6">
        <v>10353.959999999999</v>
      </c>
      <c r="N4381" s="6">
        <v>9196.9</v>
      </c>
      <c r="O4381" s="3">
        <f t="shared" si="68"/>
        <v>1157.0599999999995</v>
      </c>
      <c r="P4381" s="3">
        <v>61437</v>
      </c>
    </row>
    <row r="4382" spans="1:16" x14ac:dyDescent="0.25">
      <c r="A4382" t="s">
        <v>6083</v>
      </c>
      <c r="B4382">
        <v>330240</v>
      </c>
      <c r="C4382" t="s">
        <v>8791</v>
      </c>
      <c r="D4382" t="s">
        <v>2982</v>
      </c>
      <c r="E4382" t="s">
        <v>145</v>
      </c>
      <c r="F4382" t="s">
        <v>146</v>
      </c>
      <c r="G4382">
        <v>10037</v>
      </c>
      <c r="H4382" t="s">
        <v>147</v>
      </c>
      <c r="I4382">
        <v>42</v>
      </c>
      <c r="J4382" s="18">
        <v>61437</v>
      </c>
      <c r="K4382" s="19">
        <v>0.126</v>
      </c>
      <c r="L4382" s="6">
        <v>53988</v>
      </c>
      <c r="M4382" s="6">
        <v>28940.79</v>
      </c>
      <c r="N4382" s="6">
        <v>25697.64</v>
      </c>
      <c r="O4382" s="3">
        <f t="shared" si="68"/>
        <v>3243.1500000000015</v>
      </c>
      <c r="P4382" s="3">
        <v>61437</v>
      </c>
    </row>
    <row r="4383" spans="1:16" x14ac:dyDescent="0.25">
      <c r="A4383" t="s">
        <v>6083</v>
      </c>
      <c r="B4383">
        <v>330241</v>
      </c>
      <c r="C4383" t="s">
        <v>7736</v>
      </c>
      <c r="D4383" t="s">
        <v>792</v>
      </c>
      <c r="E4383" t="s">
        <v>773</v>
      </c>
      <c r="F4383" t="s">
        <v>146</v>
      </c>
      <c r="G4383">
        <v>13210</v>
      </c>
      <c r="H4383" t="s">
        <v>774</v>
      </c>
      <c r="I4383">
        <v>426</v>
      </c>
      <c r="J4383" s="18">
        <v>61437</v>
      </c>
      <c r="K4383" s="19">
        <v>0.126</v>
      </c>
      <c r="L4383" s="6">
        <v>56189.77</v>
      </c>
      <c r="M4383" s="6">
        <v>17144.849999999999</v>
      </c>
      <c r="N4383" s="6">
        <v>14068.35</v>
      </c>
      <c r="O4383" s="3">
        <f t="shared" si="68"/>
        <v>3076.4999999999982</v>
      </c>
      <c r="P4383" s="3">
        <v>61437</v>
      </c>
    </row>
    <row r="4384" spans="1:16" x14ac:dyDescent="0.25">
      <c r="A4384" t="s">
        <v>6083</v>
      </c>
      <c r="B4384">
        <v>330245</v>
      </c>
      <c r="C4384" t="s">
        <v>7737</v>
      </c>
      <c r="D4384" t="s">
        <v>3622</v>
      </c>
      <c r="E4384" t="s">
        <v>2004</v>
      </c>
      <c r="F4384" t="s">
        <v>146</v>
      </c>
      <c r="G4384">
        <v>13501</v>
      </c>
      <c r="H4384" t="s">
        <v>2005</v>
      </c>
      <c r="I4384">
        <v>55</v>
      </c>
      <c r="J4384" s="18">
        <v>61437</v>
      </c>
      <c r="K4384" s="19">
        <v>0.126</v>
      </c>
      <c r="L4384" s="6">
        <v>37567.82</v>
      </c>
      <c r="M4384" s="6">
        <v>12173.35</v>
      </c>
      <c r="N4384" s="6">
        <v>10275.75</v>
      </c>
      <c r="O4384" s="3">
        <f t="shared" si="68"/>
        <v>1897.6000000000004</v>
      </c>
      <c r="P4384" s="3">
        <v>61437</v>
      </c>
    </row>
    <row r="4385" spans="1:16" x14ac:dyDescent="0.25">
      <c r="A4385" t="s">
        <v>6083</v>
      </c>
      <c r="B4385">
        <v>330246</v>
      </c>
      <c r="C4385" t="s">
        <v>7738</v>
      </c>
      <c r="D4385" t="s">
        <v>3933</v>
      </c>
      <c r="E4385" t="s">
        <v>1670</v>
      </c>
      <c r="F4385" t="s">
        <v>146</v>
      </c>
      <c r="G4385">
        <v>11777</v>
      </c>
      <c r="H4385" t="s">
        <v>760</v>
      </c>
      <c r="I4385">
        <v>105</v>
      </c>
      <c r="J4385" s="18">
        <v>61437</v>
      </c>
      <c r="K4385" s="19">
        <v>0.126</v>
      </c>
      <c r="L4385" s="6">
        <v>94124.55</v>
      </c>
      <c r="M4385" s="6">
        <v>15149.07</v>
      </c>
      <c r="N4385" s="6">
        <v>13646.36</v>
      </c>
      <c r="O4385" s="3">
        <f t="shared" si="68"/>
        <v>1502.7099999999991</v>
      </c>
      <c r="P4385" s="3">
        <v>61437</v>
      </c>
    </row>
    <row r="4386" spans="1:16" x14ac:dyDescent="0.25">
      <c r="A4386" t="s">
        <v>6083</v>
      </c>
      <c r="B4386">
        <v>330250</v>
      </c>
      <c r="C4386" t="s">
        <v>7739</v>
      </c>
      <c r="D4386" t="s">
        <v>2015</v>
      </c>
      <c r="E4386" t="s">
        <v>2016</v>
      </c>
      <c r="F4386" t="s">
        <v>146</v>
      </c>
      <c r="G4386">
        <v>12901</v>
      </c>
      <c r="H4386" t="s">
        <v>1490</v>
      </c>
      <c r="I4386">
        <v>209</v>
      </c>
      <c r="J4386" s="18">
        <v>61437</v>
      </c>
      <c r="K4386" s="19">
        <v>0.126</v>
      </c>
      <c r="L4386" s="6">
        <v>51379.57</v>
      </c>
      <c r="M4386" s="6">
        <v>16175.79</v>
      </c>
      <c r="N4386" s="6">
        <v>15154.23</v>
      </c>
      <c r="O4386" s="3">
        <f t="shared" si="68"/>
        <v>1021.5600000000013</v>
      </c>
      <c r="P4386" s="3">
        <v>61437</v>
      </c>
    </row>
    <row r="4387" spans="1:16" x14ac:dyDescent="0.25">
      <c r="A4387" t="s">
        <v>6083</v>
      </c>
      <c r="B4387">
        <v>330259</v>
      </c>
      <c r="C4387" t="s">
        <v>6449</v>
      </c>
      <c r="D4387" t="s">
        <v>1441</v>
      </c>
      <c r="E4387" t="s">
        <v>1442</v>
      </c>
      <c r="F4387" t="s">
        <v>146</v>
      </c>
      <c r="G4387">
        <v>11570</v>
      </c>
      <c r="H4387" t="s">
        <v>760</v>
      </c>
      <c r="I4387">
        <v>130</v>
      </c>
      <c r="J4387" s="18">
        <v>61437</v>
      </c>
      <c r="K4387" s="19">
        <v>0.126</v>
      </c>
      <c r="L4387" s="6">
        <v>81362.25</v>
      </c>
      <c r="M4387" s="6">
        <v>15084.14</v>
      </c>
      <c r="N4387" s="6">
        <v>13522.89</v>
      </c>
      <c r="O4387" s="3">
        <f t="shared" si="68"/>
        <v>1561.25</v>
      </c>
      <c r="P4387" s="3">
        <v>61437</v>
      </c>
    </row>
    <row r="4388" spans="1:16" x14ac:dyDescent="0.25">
      <c r="A4388" t="s">
        <v>6083</v>
      </c>
      <c r="B4388">
        <v>330261</v>
      </c>
      <c r="C4388" t="s">
        <v>7740</v>
      </c>
      <c r="D4388" t="s">
        <v>2983</v>
      </c>
      <c r="E4388" t="s">
        <v>2984</v>
      </c>
      <c r="F4388" t="s">
        <v>146</v>
      </c>
      <c r="G4388">
        <v>10591</v>
      </c>
      <c r="H4388" t="s">
        <v>154</v>
      </c>
      <c r="I4388">
        <v>244</v>
      </c>
      <c r="J4388" s="18">
        <v>61437</v>
      </c>
      <c r="K4388" s="19">
        <v>0.126</v>
      </c>
      <c r="L4388" s="6">
        <v>63939.13</v>
      </c>
      <c r="M4388" s="6">
        <v>16045.58</v>
      </c>
      <c r="N4388" s="6">
        <v>14832.05</v>
      </c>
      <c r="O4388" s="3">
        <f t="shared" si="68"/>
        <v>1213.5300000000007</v>
      </c>
      <c r="P4388" s="3">
        <v>61437</v>
      </c>
    </row>
    <row r="4389" spans="1:16" x14ac:dyDescent="0.25">
      <c r="A4389" t="s">
        <v>6083</v>
      </c>
      <c r="B4389">
        <v>330264</v>
      </c>
      <c r="C4389" t="s">
        <v>7741</v>
      </c>
      <c r="D4389" t="s">
        <v>2017</v>
      </c>
      <c r="E4389" t="s">
        <v>1626</v>
      </c>
      <c r="F4389" t="s">
        <v>146</v>
      </c>
      <c r="G4389">
        <v>12550</v>
      </c>
      <c r="H4389" t="s">
        <v>154</v>
      </c>
      <c r="I4389">
        <v>373</v>
      </c>
      <c r="J4389" s="18">
        <v>61437</v>
      </c>
      <c r="K4389" s="19">
        <v>0.126</v>
      </c>
      <c r="L4389" s="6">
        <v>60816.95</v>
      </c>
      <c r="M4389" s="6">
        <v>13936.08</v>
      </c>
      <c r="N4389" s="6">
        <v>13014.43</v>
      </c>
      <c r="O4389" s="3">
        <f t="shared" si="68"/>
        <v>921.64999999999964</v>
      </c>
      <c r="P4389" s="3">
        <v>61437</v>
      </c>
    </row>
    <row r="4390" spans="1:16" x14ac:dyDescent="0.25">
      <c r="A4390" t="s">
        <v>6083</v>
      </c>
      <c r="B4390">
        <v>330265</v>
      </c>
      <c r="C4390" t="s">
        <v>7742</v>
      </c>
      <c r="D4390" t="s">
        <v>4989</v>
      </c>
      <c r="E4390" t="s">
        <v>4990</v>
      </c>
      <c r="F4390" t="s">
        <v>146</v>
      </c>
      <c r="G4390">
        <v>14432</v>
      </c>
      <c r="H4390" t="s">
        <v>156</v>
      </c>
      <c r="I4390">
        <v>36</v>
      </c>
      <c r="J4390" s="18">
        <v>61437</v>
      </c>
      <c r="K4390" s="19">
        <v>0.126</v>
      </c>
      <c r="L4390" s="6">
        <v>13739.81</v>
      </c>
      <c r="M4390" s="6">
        <v>10954.36</v>
      </c>
      <c r="N4390" s="6">
        <v>9992.06</v>
      </c>
      <c r="O4390" s="3">
        <f t="shared" si="68"/>
        <v>962.30000000000109</v>
      </c>
      <c r="P4390" s="3">
        <v>61437</v>
      </c>
    </row>
    <row r="4391" spans="1:16" x14ac:dyDescent="0.25">
      <c r="A4391" t="s">
        <v>6083</v>
      </c>
      <c r="B4391">
        <v>330267</v>
      </c>
      <c r="C4391" t="s">
        <v>7743</v>
      </c>
      <c r="D4391" t="s">
        <v>2985</v>
      </c>
      <c r="E4391" t="s">
        <v>2986</v>
      </c>
      <c r="F4391" t="s">
        <v>146</v>
      </c>
      <c r="G4391">
        <v>10567</v>
      </c>
      <c r="H4391" t="s">
        <v>154</v>
      </c>
      <c r="I4391">
        <v>394</v>
      </c>
      <c r="J4391" s="18">
        <v>61437</v>
      </c>
      <c r="K4391" s="19">
        <v>0.126</v>
      </c>
      <c r="L4391" s="6">
        <v>60171.43</v>
      </c>
      <c r="M4391" s="6">
        <v>13510.39</v>
      </c>
      <c r="N4391" s="6">
        <v>12366.92</v>
      </c>
      <c r="O4391" s="3">
        <f t="shared" si="68"/>
        <v>1143.4699999999993</v>
      </c>
      <c r="P4391" s="3">
        <v>61437</v>
      </c>
    </row>
    <row r="4392" spans="1:16" x14ac:dyDescent="0.25">
      <c r="A4392" t="s">
        <v>6083</v>
      </c>
      <c r="B4392">
        <v>330268</v>
      </c>
      <c r="C4392" t="s">
        <v>7744</v>
      </c>
      <c r="D4392" t="s">
        <v>5088</v>
      </c>
      <c r="E4392" t="s">
        <v>5089</v>
      </c>
      <c r="F4392" t="s">
        <v>146</v>
      </c>
      <c r="G4392">
        <v>12043</v>
      </c>
      <c r="H4392" t="s">
        <v>755</v>
      </c>
      <c r="I4392">
        <v>16</v>
      </c>
      <c r="J4392" s="18">
        <v>61437</v>
      </c>
      <c r="K4392" s="19">
        <v>0.126</v>
      </c>
      <c r="L4392" s="6">
        <v>9811.75</v>
      </c>
      <c r="M4392" s="6">
        <v>15799.38</v>
      </c>
      <c r="N4392" s="6">
        <v>15157.13</v>
      </c>
      <c r="O4392" s="3">
        <f t="shared" si="68"/>
        <v>642.25</v>
      </c>
      <c r="P4392" s="3">
        <v>61437</v>
      </c>
    </row>
    <row r="4393" spans="1:16" x14ac:dyDescent="0.25">
      <c r="A4393" t="s">
        <v>6083</v>
      </c>
      <c r="B4393">
        <v>330273</v>
      </c>
      <c r="C4393" t="s">
        <v>7745</v>
      </c>
      <c r="D4393" t="s">
        <v>2987</v>
      </c>
      <c r="E4393" t="s">
        <v>2988</v>
      </c>
      <c r="F4393" t="s">
        <v>146</v>
      </c>
      <c r="G4393">
        <v>10512</v>
      </c>
      <c r="H4393" t="s">
        <v>46</v>
      </c>
      <c r="I4393">
        <v>172</v>
      </c>
      <c r="J4393" s="18">
        <v>61437</v>
      </c>
      <c r="K4393" s="19">
        <v>0.126</v>
      </c>
      <c r="L4393" s="6">
        <v>32186.71</v>
      </c>
      <c r="M4393" s="6">
        <v>12298.63</v>
      </c>
      <c r="N4393" s="6">
        <v>11472.87</v>
      </c>
      <c r="O4393" s="3">
        <f t="shared" si="68"/>
        <v>825.7599999999984</v>
      </c>
      <c r="P4393" s="3">
        <v>61437</v>
      </c>
    </row>
    <row r="4394" spans="1:16" x14ac:dyDescent="0.25">
      <c r="A4394" t="s">
        <v>6083</v>
      </c>
      <c r="B4394">
        <v>330276</v>
      </c>
      <c r="C4394" t="s">
        <v>7746</v>
      </c>
      <c r="D4394" t="s">
        <v>4479</v>
      </c>
      <c r="E4394" t="s">
        <v>4480</v>
      </c>
      <c r="F4394" t="s">
        <v>146</v>
      </c>
      <c r="G4394">
        <v>12078</v>
      </c>
      <c r="H4394" t="s">
        <v>755</v>
      </c>
      <c r="I4394">
        <v>44</v>
      </c>
      <c r="J4394" s="18">
        <v>61437</v>
      </c>
      <c r="K4394" s="19">
        <v>0.126</v>
      </c>
      <c r="L4394" s="6">
        <v>34798.18</v>
      </c>
      <c r="M4394" s="6">
        <v>11729.32</v>
      </c>
      <c r="N4394" s="6">
        <v>10739.75</v>
      </c>
      <c r="O4394" s="3">
        <f t="shared" si="68"/>
        <v>989.56999999999971</v>
      </c>
      <c r="P4394" s="3">
        <v>61437</v>
      </c>
    </row>
    <row r="4395" spans="1:16" x14ac:dyDescent="0.25">
      <c r="A4395" t="s">
        <v>6083</v>
      </c>
      <c r="B4395">
        <v>330277</v>
      </c>
      <c r="C4395" t="s">
        <v>7747</v>
      </c>
      <c r="D4395" t="s">
        <v>2989</v>
      </c>
      <c r="E4395" t="s">
        <v>2990</v>
      </c>
      <c r="F4395" t="s">
        <v>146</v>
      </c>
      <c r="G4395">
        <v>14830</v>
      </c>
      <c r="H4395" t="s">
        <v>902</v>
      </c>
      <c r="I4395">
        <v>160</v>
      </c>
      <c r="J4395" s="18">
        <v>61437</v>
      </c>
      <c r="K4395" s="19">
        <v>0.126</v>
      </c>
      <c r="L4395" s="6">
        <v>22062.26</v>
      </c>
      <c r="M4395" s="6">
        <v>9805.33</v>
      </c>
      <c r="N4395" s="6">
        <v>8949.14</v>
      </c>
      <c r="O4395" s="3">
        <f t="shared" si="68"/>
        <v>856.19000000000051</v>
      </c>
      <c r="P4395" s="3">
        <v>61437</v>
      </c>
    </row>
    <row r="4396" spans="1:16" x14ac:dyDescent="0.25">
      <c r="A4396" t="s">
        <v>6083</v>
      </c>
      <c r="B4396">
        <v>330279</v>
      </c>
      <c r="C4396" t="s">
        <v>7748</v>
      </c>
      <c r="D4396" t="s">
        <v>793</v>
      </c>
      <c r="E4396" t="s">
        <v>751</v>
      </c>
      <c r="F4396" t="s">
        <v>146</v>
      </c>
      <c r="G4396">
        <v>14220</v>
      </c>
      <c r="H4396" t="s">
        <v>752</v>
      </c>
      <c r="I4396">
        <v>210</v>
      </c>
      <c r="J4396" s="18">
        <v>61437</v>
      </c>
      <c r="K4396" s="19">
        <v>0.126</v>
      </c>
      <c r="L4396" s="6">
        <v>35512.83</v>
      </c>
      <c r="M4396" s="6">
        <v>12620.25</v>
      </c>
      <c r="N4396" s="6">
        <v>11057.1</v>
      </c>
      <c r="O4396" s="3">
        <f t="shared" si="68"/>
        <v>1563.1499999999996</v>
      </c>
      <c r="P4396" s="3">
        <v>61437</v>
      </c>
    </row>
    <row r="4397" spans="1:16" x14ac:dyDescent="0.25">
      <c r="A4397" t="s">
        <v>6083</v>
      </c>
      <c r="B4397">
        <v>330285</v>
      </c>
      <c r="C4397" t="s">
        <v>7749</v>
      </c>
      <c r="D4397" t="s">
        <v>155</v>
      </c>
      <c r="E4397" t="s">
        <v>122</v>
      </c>
      <c r="F4397" t="s">
        <v>146</v>
      </c>
      <c r="G4397">
        <v>14642</v>
      </c>
      <c r="H4397" t="s">
        <v>156</v>
      </c>
      <c r="I4397">
        <v>353</v>
      </c>
      <c r="J4397" s="18">
        <v>61437</v>
      </c>
      <c r="K4397" s="19">
        <v>0.126</v>
      </c>
      <c r="L4397" s="6">
        <v>33070.6</v>
      </c>
      <c r="M4397" s="6">
        <v>18205.46</v>
      </c>
      <c r="N4397" s="6">
        <v>13588.76</v>
      </c>
      <c r="O4397" s="3">
        <f t="shared" si="68"/>
        <v>4616.6999999999989</v>
      </c>
      <c r="P4397" s="3">
        <v>61437</v>
      </c>
    </row>
    <row r="4398" spans="1:16" x14ac:dyDescent="0.25">
      <c r="A4398" t="s">
        <v>6083</v>
      </c>
      <c r="B4398">
        <v>330286</v>
      </c>
      <c r="C4398" t="s">
        <v>7750</v>
      </c>
      <c r="D4398" t="s">
        <v>794</v>
      </c>
      <c r="E4398" t="s">
        <v>795</v>
      </c>
      <c r="F4398" t="s">
        <v>146</v>
      </c>
      <c r="G4398">
        <v>11795</v>
      </c>
      <c r="H4398" t="s">
        <v>760</v>
      </c>
      <c r="I4398">
        <v>417</v>
      </c>
      <c r="J4398" s="18">
        <v>61437</v>
      </c>
      <c r="K4398" s="19">
        <v>0.126</v>
      </c>
      <c r="L4398" s="6">
        <v>84541.28</v>
      </c>
      <c r="M4398" s="6">
        <v>15217.89</v>
      </c>
      <c r="N4398" s="6">
        <v>13596.59</v>
      </c>
      <c r="O4398" s="3">
        <f t="shared" si="68"/>
        <v>1621.2999999999993</v>
      </c>
      <c r="P4398" s="3">
        <v>61437</v>
      </c>
    </row>
    <row r="4399" spans="1:16" x14ac:dyDescent="0.25">
      <c r="A4399" t="s">
        <v>6083</v>
      </c>
      <c r="B4399">
        <v>330304</v>
      </c>
      <c r="C4399" t="s">
        <v>7751</v>
      </c>
      <c r="D4399" t="s">
        <v>2018</v>
      </c>
      <c r="E4399" t="s">
        <v>2019</v>
      </c>
      <c r="F4399" t="s">
        <v>146</v>
      </c>
      <c r="G4399">
        <v>10601</v>
      </c>
      <c r="H4399" t="s">
        <v>154</v>
      </c>
      <c r="I4399">
        <v>385</v>
      </c>
      <c r="J4399" s="18">
        <v>61437</v>
      </c>
      <c r="K4399" s="19">
        <v>0.126</v>
      </c>
      <c r="L4399" s="6">
        <v>42164.38</v>
      </c>
      <c r="M4399" s="6">
        <v>13452.02</v>
      </c>
      <c r="N4399" s="6">
        <v>12284.22</v>
      </c>
      <c r="O4399" s="3">
        <f t="shared" si="68"/>
        <v>1167.8000000000011</v>
      </c>
      <c r="P4399" s="3">
        <v>61437</v>
      </c>
    </row>
    <row r="4400" spans="1:16" x14ac:dyDescent="0.25">
      <c r="A4400" t="s">
        <v>6083</v>
      </c>
      <c r="B4400">
        <v>330306</v>
      </c>
      <c r="C4400" t="s">
        <v>6539</v>
      </c>
      <c r="D4400" t="s">
        <v>3989</v>
      </c>
      <c r="E4400" t="s">
        <v>782</v>
      </c>
      <c r="F4400" t="s">
        <v>146</v>
      </c>
      <c r="G4400">
        <v>11220</v>
      </c>
      <c r="H4400" t="s">
        <v>147</v>
      </c>
      <c r="I4400">
        <v>83</v>
      </c>
      <c r="J4400" s="18">
        <v>61437</v>
      </c>
      <c r="K4400" s="19">
        <v>0.126</v>
      </c>
      <c r="L4400" s="6">
        <v>80063.179999999993</v>
      </c>
      <c r="M4400" s="6">
        <v>26385.67</v>
      </c>
      <c r="N4400" s="6">
        <v>21135.54</v>
      </c>
      <c r="O4400" s="3">
        <f t="shared" si="68"/>
        <v>5250.1299999999974</v>
      </c>
      <c r="P4400" s="3">
        <v>61437</v>
      </c>
    </row>
    <row r="4401" spans="1:16" x14ac:dyDescent="0.25">
      <c r="A4401" t="s">
        <v>6083</v>
      </c>
      <c r="B4401">
        <v>330307</v>
      </c>
      <c r="C4401" t="s">
        <v>7752</v>
      </c>
      <c r="D4401" t="s">
        <v>2444</v>
      </c>
      <c r="E4401" t="s">
        <v>2445</v>
      </c>
      <c r="F4401" t="s">
        <v>146</v>
      </c>
      <c r="G4401">
        <v>14850</v>
      </c>
      <c r="H4401" t="s">
        <v>156</v>
      </c>
      <c r="I4401">
        <v>170</v>
      </c>
      <c r="J4401" s="18">
        <v>61437</v>
      </c>
      <c r="K4401" s="19">
        <v>0.126</v>
      </c>
      <c r="L4401" s="6">
        <v>16948.02</v>
      </c>
      <c r="M4401" s="6">
        <v>12371.27</v>
      </c>
      <c r="N4401" s="6">
        <v>11276.56</v>
      </c>
      <c r="O4401" s="3">
        <f t="shared" si="68"/>
        <v>1094.7100000000009</v>
      </c>
      <c r="P4401" s="3">
        <v>61437</v>
      </c>
    </row>
    <row r="4402" spans="1:16" x14ac:dyDescent="0.25">
      <c r="A4402" t="s">
        <v>6083</v>
      </c>
      <c r="B4402">
        <v>330331</v>
      </c>
      <c r="C4402" t="s">
        <v>7753</v>
      </c>
      <c r="D4402" t="s">
        <v>2446</v>
      </c>
      <c r="E4402" t="s">
        <v>2447</v>
      </c>
      <c r="F4402" t="s">
        <v>146</v>
      </c>
      <c r="G4402">
        <v>11803</v>
      </c>
      <c r="H4402" t="s">
        <v>760</v>
      </c>
      <c r="I4402">
        <v>395</v>
      </c>
      <c r="J4402" s="18">
        <v>61437</v>
      </c>
      <c r="K4402" s="19">
        <v>0.126</v>
      </c>
      <c r="L4402" s="6">
        <v>59861.89</v>
      </c>
      <c r="M4402" s="6">
        <v>15928.9</v>
      </c>
      <c r="N4402" s="6">
        <v>13813.97</v>
      </c>
      <c r="O4402" s="3">
        <f t="shared" si="68"/>
        <v>2114.9300000000003</v>
      </c>
      <c r="P4402" s="3">
        <v>61437</v>
      </c>
    </row>
    <row r="4403" spans="1:16" x14ac:dyDescent="0.25">
      <c r="A4403" t="s">
        <v>6083</v>
      </c>
      <c r="B4403">
        <v>330332</v>
      </c>
      <c r="C4403" t="s">
        <v>6286</v>
      </c>
      <c r="D4403" t="s">
        <v>2448</v>
      </c>
      <c r="E4403" t="s">
        <v>2449</v>
      </c>
      <c r="F4403" t="s">
        <v>146</v>
      </c>
      <c r="G4403">
        <v>11714</v>
      </c>
      <c r="H4403" t="s">
        <v>760</v>
      </c>
      <c r="I4403">
        <v>154</v>
      </c>
      <c r="J4403" s="18">
        <v>61437</v>
      </c>
      <c r="K4403" s="19">
        <v>0.126</v>
      </c>
      <c r="L4403" s="6">
        <v>66446.31</v>
      </c>
      <c r="M4403" s="6">
        <v>12823.36</v>
      </c>
      <c r="N4403" s="6">
        <v>11734.32</v>
      </c>
      <c r="O4403" s="3">
        <f t="shared" si="68"/>
        <v>1089.0400000000009</v>
      </c>
      <c r="P4403" s="3">
        <v>61437</v>
      </c>
    </row>
    <row r="4404" spans="1:16" x14ac:dyDescent="0.25">
      <c r="A4404" t="s">
        <v>6083</v>
      </c>
      <c r="B4404">
        <v>330340</v>
      </c>
      <c r="C4404" t="s">
        <v>7754</v>
      </c>
      <c r="D4404" t="s">
        <v>2450</v>
      </c>
      <c r="E4404" t="s">
        <v>2451</v>
      </c>
      <c r="F4404" t="s">
        <v>146</v>
      </c>
      <c r="G4404">
        <v>11968</v>
      </c>
      <c r="H4404" t="s">
        <v>760</v>
      </c>
      <c r="I4404">
        <v>194</v>
      </c>
      <c r="J4404" s="18">
        <v>61437</v>
      </c>
      <c r="K4404" s="19">
        <v>0.126</v>
      </c>
      <c r="L4404" s="6">
        <v>51500.2</v>
      </c>
      <c r="M4404" s="6">
        <v>18505.98</v>
      </c>
      <c r="N4404" s="6">
        <v>15575.19</v>
      </c>
      <c r="O4404" s="3">
        <f t="shared" si="68"/>
        <v>2930.7899999999991</v>
      </c>
      <c r="P4404" s="3">
        <v>61437</v>
      </c>
    </row>
    <row r="4405" spans="1:16" x14ac:dyDescent="0.25">
      <c r="A4405" t="s">
        <v>6083</v>
      </c>
      <c r="B4405">
        <v>330350</v>
      </c>
      <c r="C4405" t="s">
        <v>7755</v>
      </c>
      <c r="D4405" t="s">
        <v>2452</v>
      </c>
      <c r="E4405" t="s">
        <v>782</v>
      </c>
      <c r="F4405" t="s">
        <v>146</v>
      </c>
      <c r="G4405">
        <v>11203</v>
      </c>
      <c r="H4405" t="s">
        <v>147</v>
      </c>
      <c r="I4405">
        <v>99</v>
      </c>
      <c r="J4405" s="18">
        <v>61437</v>
      </c>
      <c r="K4405" s="19">
        <v>0.126</v>
      </c>
      <c r="L4405" s="6">
        <v>55948.95</v>
      </c>
      <c r="M4405" s="6">
        <v>29418.18</v>
      </c>
      <c r="N4405" s="6">
        <v>22097.1</v>
      </c>
      <c r="O4405" s="3">
        <f t="shared" si="68"/>
        <v>7321.0800000000017</v>
      </c>
      <c r="P4405" s="3">
        <v>61437</v>
      </c>
    </row>
    <row r="4406" spans="1:16" x14ac:dyDescent="0.25">
      <c r="A4406" t="s">
        <v>6083</v>
      </c>
      <c r="B4406">
        <v>330353</v>
      </c>
      <c r="C4406" t="s">
        <v>7756</v>
      </c>
      <c r="D4406" t="s">
        <v>2453</v>
      </c>
      <c r="E4406" t="s">
        <v>2454</v>
      </c>
      <c r="F4406" t="s">
        <v>146</v>
      </c>
      <c r="G4406">
        <v>11375</v>
      </c>
      <c r="H4406" t="s">
        <v>760</v>
      </c>
      <c r="I4406">
        <v>112</v>
      </c>
      <c r="J4406" s="18">
        <v>61437</v>
      </c>
      <c r="K4406" s="19">
        <v>0.126</v>
      </c>
      <c r="L4406" s="6">
        <v>78400.25</v>
      </c>
      <c r="M4406" s="6">
        <v>17375.29</v>
      </c>
      <c r="N4406" s="6">
        <v>16221.63</v>
      </c>
      <c r="O4406" s="3">
        <f t="shared" si="68"/>
        <v>1153.6600000000017</v>
      </c>
      <c r="P4406" s="3">
        <v>61437</v>
      </c>
    </row>
    <row r="4407" spans="1:16" x14ac:dyDescent="0.25">
      <c r="A4407" t="s">
        <v>6083</v>
      </c>
      <c r="B4407">
        <v>330372</v>
      </c>
      <c r="C4407" t="s">
        <v>7757</v>
      </c>
      <c r="D4407" t="s">
        <v>3623</v>
      </c>
      <c r="E4407" t="s">
        <v>3624</v>
      </c>
      <c r="F4407" t="s">
        <v>146</v>
      </c>
      <c r="G4407">
        <v>11580</v>
      </c>
      <c r="H4407" t="s">
        <v>760</v>
      </c>
      <c r="I4407">
        <v>53</v>
      </c>
      <c r="J4407" s="18">
        <v>61437</v>
      </c>
      <c r="K4407" s="19">
        <v>0.126</v>
      </c>
      <c r="L4407" s="6">
        <v>92165.68</v>
      </c>
      <c r="M4407" s="6">
        <v>16312.45</v>
      </c>
      <c r="N4407" s="6">
        <v>15205.81</v>
      </c>
      <c r="O4407" s="3">
        <f t="shared" si="68"/>
        <v>1106.6400000000012</v>
      </c>
      <c r="P4407" s="3">
        <v>61437</v>
      </c>
    </row>
    <row r="4408" spans="1:16" x14ac:dyDescent="0.25">
      <c r="A4408" t="s">
        <v>6083</v>
      </c>
      <c r="B4408">
        <v>330385</v>
      </c>
      <c r="C4408" t="s">
        <v>8792</v>
      </c>
      <c r="D4408" t="s">
        <v>5157</v>
      </c>
      <c r="E4408" t="s">
        <v>149</v>
      </c>
      <c r="F4408" t="s">
        <v>146</v>
      </c>
      <c r="G4408">
        <v>10467</v>
      </c>
      <c r="H4408" t="s">
        <v>150</v>
      </c>
      <c r="I4408">
        <v>15</v>
      </c>
      <c r="J4408" s="18">
        <v>61437</v>
      </c>
      <c r="K4408" s="19">
        <v>0.126</v>
      </c>
      <c r="L4408" s="6">
        <v>41795.129999999997</v>
      </c>
      <c r="M4408" s="6">
        <v>25146.53</v>
      </c>
      <c r="N4408" s="6">
        <v>22710.73</v>
      </c>
      <c r="O4408" s="3">
        <f t="shared" si="68"/>
        <v>2435.7999999999993</v>
      </c>
      <c r="P4408" s="3">
        <v>61437</v>
      </c>
    </row>
    <row r="4409" spans="1:16" x14ac:dyDescent="0.25">
      <c r="A4409" t="s">
        <v>6083</v>
      </c>
      <c r="B4409">
        <v>330386</v>
      </c>
      <c r="C4409" t="s">
        <v>7758</v>
      </c>
      <c r="D4409" t="s">
        <v>2991</v>
      </c>
      <c r="E4409" t="s">
        <v>2992</v>
      </c>
      <c r="F4409" t="s">
        <v>146</v>
      </c>
      <c r="G4409">
        <v>12742</v>
      </c>
      <c r="H4409" t="s">
        <v>755</v>
      </c>
      <c r="I4409">
        <v>147</v>
      </c>
      <c r="J4409" s="18">
        <v>61437</v>
      </c>
      <c r="K4409" s="19">
        <v>0.126</v>
      </c>
      <c r="L4409" s="6">
        <v>44199.95</v>
      </c>
      <c r="M4409" s="6">
        <v>14033.6</v>
      </c>
      <c r="N4409" s="6">
        <v>13234.33</v>
      </c>
      <c r="O4409" s="3">
        <f t="shared" si="68"/>
        <v>799.27000000000044</v>
      </c>
      <c r="P4409" s="3">
        <v>61437</v>
      </c>
    </row>
    <row r="4410" spans="1:16" x14ac:dyDescent="0.25">
      <c r="A4410" t="s">
        <v>6083</v>
      </c>
      <c r="B4410">
        <v>330393</v>
      </c>
      <c r="C4410" t="s">
        <v>7759</v>
      </c>
      <c r="D4410" t="s">
        <v>796</v>
      </c>
      <c r="E4410" t="s">
        <v>797</v>
      </c>
      <c r="F4410" t="s">
        <v>146</v>
      </c>
      <c r="G4410">
        <v>11794</v>
      </c>
      <c r="H4410" t="s">
        <v>760</v>
      </c>
      <c r="I4410">
        <v>679</v>
      </c>
      <c r="J4410" s="18">
        <v>61437</v>
      </c>
      <c r="K4410" s="19">
        <v>0.126</v>
      </c>
      <c r="L4410" s="6">
        <v>74133.279999999999</v>
      </c>
      <c r="M4410" s="6">
        <v>20862.48</v>
      </c>
      <c r="N4410" s="6">
        <v>17362.580000000002</v>
      </c>
      <c r="O4410" s="3">
        <f t="shared" si="68"/>
        <v>3499.8999999999978</v>
      </c>
      <c r="P4410" s="3">
        <v>61437</v>
      </c>
    </row>
    <row r="4411" spans="1:16" x14ac:dyDescent="0.25">
      <c r="A4411" t="s">
        <v>6083</v>
      </c>
      <c r="B4411">
        <v>330394</v>
      </c>
      <c r="C4411" t="s">
        <v>7760</v>
      </c>
      <c r="D4411" t="s">
        <v>798</v>
      </c>
      <c r="E4411" t="s">
        <v>799</v>
      </c>
      <c r="F4411" t="s">
        <v>146</v>
      </c>
      <c r="G4411">
        <v>13903</v>
      </c>
      <c r="H4411" t="s">
        <v>800</v>
      </c>
      <c r="I4411">
        <v>235</v>
      </c>
      <c r="J4411" s="18">
        <v>61437</v>
      </c>
      <c r="K4411" s="19">
        <v>0.126</v>
      </c>
      <c r="L4411" s="6">
        <v>29452.66</v>
      </c>
      <c r="M4411" s="6">
        <v>11738.09</v>
      </c>
      <c r="N4411" s="6">
        <v>10176.879999999999</v>
      </c>
      <c r="O4411" s="3">
        <f t="shared" si="68"/>
        <v>1561.2100000000009</v>
      </c>
      <c r="P4411" s="3">
        <v>61437</v>
      </c>
    </row>
    <row r="4412" spans="1:16" x14ac:dyDescent="0.25">
      <c r="A4412" t="s">
        <v>6083</v>
      </c>
      <c r="B4412">
        <v>330395</v>
      </c>
      <c r="C4412" t="s">
        <v>7761</v>
      </c>
      <c r="D4412" t="s">
        <v>1199</v>
      </c>
      <c r="E4412" t="s">
        <v>1200</v>
      </c>
      <c r="F4412" t="s">
        <v>146</v>
      </c>
      <c r="G4412">
        <v>11691</v>
      </c>
      <c r="H4412" t="s">
        <v>760</v>
      </c>
      <c r="I4412">
        <v>253</v>
      </c>
      <c r="J4412" s="18">
        <v>61437</v>
      </c>
      <c r="K4412" s="19">
        <v>0.126</v>
      </c>
      <c r="L4412" s="6">
        <v>59121.34</v>
      </c>
      <c r="M4412" s="6">
        <v>24763.66</v>
      </c>
      <c r="N4412" s="6">
        <v>19764.28</v>
      </c>
      <c r="O4412" s="3">
        <f t="shared" si="68"/>
        <v>4999.380000000001</v>
      </c>
      <c r="P4412" s="3">
        <v>61437</v>
      </c>
    </row>
    <row r="4413" spans="1:16" x14ac:dyDescent="0.25">
      <c r="A4413" t="s">
        <v>6083</v>
      </c>
      <c r="B4413">
        <v>330396</v>
      </c>
      <c r="C4413" t="s">
        <v>8793</v>
      </c>
      <c r="D4413" t="s">
        <v>2993</v>
      </c>
      <c r="E4413" t="s">
        <v>782</v>
      </c>
      <c r="F4413" t="s">
        <v>146</v>
      </c>
      <c r="G4413">
        <v>11206</v>
      </c>
      <c r="H4413" t="s">
        <v>147</v>
      </c>
      <c r="I4413">
        <v>44</v>
      </c>
      <c r="J4413" s="18">
        <v>61437</v>
      </c>
      <c r="K4413" s="19">
        <v>0.126</v>
      </c>
      <c r="L4413" s="6">
        <v>59923.8</v>
      </c>
      <c r="M4413" s="6">
        <v>29452.5</v>
      </c>
      <c r="N4413" s="6">
        <v>26709.59</v>
      </c>
      <c r="O4413" s="3">
        <f t="shared" si="68"/>
        <v>2742.91</v>
      </c>
      <c r="P4413" s="3">
        <v>61437</v>
      </c>
    </row>
    <row r="4414" spans="1:16" x14ac:dyDescent="0.25">
      <c r="A4414" t="s">
        <v>6083</v>
      </c>
      <c r="B4414">
        <v>330397</v>
      </c>
      <c r="C4414" t="s">
        <v>8794</v>
      </c>
      <c r="D4414" t="s">
        <v>3990</v>
      </c>
      <c r="E4414" t="s">
        <v>782</v>
      </c>
      <c r="F4414" t="s">
        <v>146</v>
      </c>
      <c r="G4414">
        <v>11213</v>
      </c>
      <c r="H4414" t="s">
        <v>147</v>
      </c>
      <c r="I4414">
        <v>59</v>
      </c>
      <c r="J4414" s="18">
        <v>61437</v>
      </c>
      <c r="K4414" s="19">
        <v>0.126</v>
      </c>
      <c r="L4414" s="6">
        <v>53035.32</v>
      </c>
      <c r="M4414" s="6">
        <v>23672.85</v>
      </c>
      <c r="N4414" s="6">
        <v>21381.69</v>
      </c>
      <c r="O4414" s="3">
        <f t="shared" si="68"/>
        <v>2291.16</v>
      </c>
      <c r="P4414" s="3">
        <v>61437</v>
      </c>
    </row>
    <row r="4415" spans="1:16" x14ac:dyDescent="0.25">
      <c r="A4415" t="s">
        <v>6083</v>
      </c>
      <c r="B4415">
        <v>330399</v>
      </c>
      <c r="C4415" t="s">
        <v>7762</v>
      </c>
      <c r="D4415" t="s">
        <v>801</v>
      </c>
      <c r="E4415" t="s">
        <v>149</v>
      </c>
      <c r="F4415" t="s">
        <v>146</v>
      </c>
      <c r="G4415">
        <v>10457</v>
      </c>
      <c r="H4415" t="s">
        <v>150</v>
      </c>
      <c r="I4415">
        <v>48</v>
      </c>
      <c r="J4415" s="18">
        <v>61437</v>
      </c>
      <c r="K4415" s="19">
        <v>0.126</v>
      </c>
      <c r="L4415" s="6">
        <v>61869.23</v>
      </c>
      <c r="M4415" s="6">
        <v>29863.98</v>
      </c>
      <c r="N4415" s="6">
        <v>25459.88</v>
      </c>
      <c r="O4415" s="3">
        <f t="shared" si="68"/>
        <v>4404.0999999999985</v>
      </c>
      <c r="P4415" s="3">
        <v>61437</v>
      </c>
    </row>
    <row r="4416" spans="1:16" x14ac:dyDescent="0.25">
      <c r="A4416" t="s">
        <v>6083</v>
      </c>
      <c r="B4416">
        <v>330401</v>
      </c>
      <c r="C4416" t="s">
        <v>7763</v>
      </c>
      <c r="D4416" t="s">
        <v>1201</v>
      </c>
      <c r="E4416" t="s">
        <v>1202</v>
      </c>
      <c r="F4416" t="s">
        <v>146</v>
      </c>
      <c r="G4416">
        <v>11787</v>
      </c>
      <c r="H4416" t="s">
        <v>760</v>
      </c>
      <c r="I4416">
        <v>287</v>
      </c>
      <c r="J4416" s="18">
        <v>61437</v>
      </c>
      <c r="K4416" s="19">
        <v>0.126</v>
      </c>
      <c r="L4416" s="6">
        <v>66872.17</v>
      </c>
      <c r="M4416" s="6">
        <v>12743.82</v>
      </c>
      <c r="N4416" s="6">
        <v>11632.24</v>
      </c>
      <c r="O4416" s="3">
        <f t="shared" si="68"/>
        <v>1111.58</v>
      </c>
      <c r="P4416" s="3">
        <v>61437</v>
      </c>
    </row>
    <row r="4417" spans="1:16" x14ac:dyDescent="0.25">
      <c r="A4417" t="s">
        <v>6083</v>
      </c>
      <c r="B4417">
        <v>340001</v>
      </c>
      <c r="C4417" t="s">
        <v>7764</v>
      </c>
      <c r="D4417" t="s">
        <v>1203</v>
      </c>
      <c r="E4417" t="s">
        <v>1204</v>
      </c>
      <c r="F4417" t="s">
        <v>159</v>
      </c>
      <c r="G4417">
        <v>28025</v>
      </c>
      <c r="H4417" t="s">
        <v>165</v>
      </c>
      <c r="I4417">
        <v>436</v>
      </c>
      <c r="J4417" s="18">
        <v>53764</v>
      </c>
      <c r="K4417" s="19">
        <v>0.11199999999999999</v>
      </c>
      <c r="L4417" s="6">
        <v>43849.32</v>
      </c>
      <c r="M4417" s="6">
        <v>12207.32</v>
      </c>
      <c r="N4417" s="6">
        <v>9754.69</v>
      </c>
      <c r="O4417" s="3">
        <f t="shared" si="68"/>
        <v>2452.6299999999992</v>
      </c>
      <c r="P4417" s="3">
        <v>53764</v>
      </c>
    </row>
    <row r="4418" spans="1:16" x14ac:dyDescent="0.25">
      <c r="A4418" t="s">
        <v>6083</v>
      </c>
      <c r="B4418">
        <v>340002</v>
      </c>
      <c r="C4418" t="s">
        <v>7765</v>
      </c>
      <c r="D4418" t="s">
        <v>802</v>
      </c>
      <c r="E4418" t="s">
        <v>803</v>
      </c>
      <c r="F4418" t="s">
        <v>159</v>
      </c>
      <c r="G4418">
        <v>28801</v>
      </c>
      <c r="H4418" t="s">
        <v>804</v>
      </c>
      <c r="I4418">
        <v>620</v>
      </c>
      <c r="J4418" s="18">
        <v>53764</v>
      </c>
      <c r="K4418" s="19">
        <v>0.11199999999999999</v>
      </c>
      <c r="L4418" s="6">
        <v>36778.589999999997</v>
      </c>
      <c r="M4418" s="6">
        <v>11548.6</v>
      </c>
      <c r="N4418" s="6">
        <v>9978.4599999999991</v>
      </c>
      <c r="O4418" s="3">
        <f t="shared" si="68"/>
        <v>1570.1400000000012</v>
      </c>
      <c r="P4418" s="3">
        <v>53764</v>
      </c>
    </row>
    <row r="4419" spans="1:16" x14ac:dyDescent="0.25">
      <c r="A4419" t="s">
        <v>6083</v>
      </c>
      <c r="B4419">
        <v>340003</v>
      </c>
      <c r="C4419" t="s">
        <v>7766</v>
      </c>
      <c r="D4419" t="s">
        <v>3625</v>
      </c>
      <c r="E4419" t="s">
        <v>3626</v>
      </c>
      <c r="F4419" t="s">
        <v>159</v>
      </c>
      <c r="G4419">
        <v>27030</v>
      </c>
      <c r="H4419" t="s">
        <v>807</v>
      </c>
      <c r="I4419">
        <v>69</v>
      </c>
      <c r="J4419" s="18">
        <v>53764</v>
      </c>
      <c r="K4419" s="19">
        <v>0.11199999999999999</v>
      </c>
      <c r="L4419" s="6">
        <v>17947</v>
      </c>
      <c r="M4419" s="6">
        <v>10474.549999999999</v>
      </c>
      <c r="N4419" s="6">
        <v>8739.77</v>
      </c>
      <c r="O4419" s="3">
        <f t="shared" ref="O4419:O4482" si="69">M4419-N4419</f>
        <v>1734.7799999999988</v>
      </c>
      <c r="P4419" s="3">
        <v>53764</v>
      </c>
    </row>
    <row r="4420" spans="1:16" x14ac:dyDescent="0.25">
      <c r="A4420" t="s">
        <v>6083</v>
      </c>
      <c r="B4420">
        <v>340004</v>
      </c>
      <c r="C4420" t="s">
        <v>7767</v>
      </c>
      <c r="D4420" t="s">
        <v>2994</v>
      </c>
      <c r="E4420" t="s">
        <v>2995</v>
      </c>
      <c r="F4420" t="s">
        <v>159</v>
      </c>
      <c r="G4420">
        <v>27261</v>
      </c>
      <c r="H4420" t="s">
        <v>807</v>
      </c>
      <c r="I4420">
        <v>318</v>
      </c>
      <c r="J4420" s="18">
        <v>53764</v>
      </c>
      <c r="K4420" s="19">
        <v>0.11199999999999999</v>
      </c>
      <c r="L4420" s="6">
        <v>31409.97</v>
      </c>
      <c r="M4420" s="6">
        <v>10752.28</v>
      </c>
      <c r="N4420" s="6">
        <v>8940.9699999999993</v>
      </c>
      <c r="O4420" s="3">
        <f t="shared" si="69"/>
        <v>1811.3100000000013</v>
      </c>
      <c r="P4420" s="3">
        <v>53764</v>
      </c>
    </row>
    <row r="4421" spans="1:16" x14ac:dyDescent="0.25">
      <c r="A4421" t="s">
        <v>6083</v>
      </c>
      <c r="B4421">
        <v>340008</v>
      </c>
      <c r="C4421" t="s">
        <v>7768</v>
      </c>
      <c r="D4421" t="s">
        <v>2996</v>
      </c>
      <c r="E4421" t="s">
        <v>2997</v>
      </c>
      <c r="F4421" t="s">
        <v>159</v>
      </c>
      <c r="G4421">
        <v>28352</v>
      </c>
      <c r="H4421" t="s">
        <v>160</v>
      </c>
      <c r="I4421">
        <v>103</v>
      </c>
      <c r="J4421" s="18">
        <v>53764</v>
      </c>
      <c r="K4421" s="19">
        <v>0.11199999999999999</v>
      </c>
      <c r="L4421" s="6">
        <v>32877.839999999997</v>
      </c>
      <c r="M4421" s="6">
        <v>10824.66</v>
      </c>
      <c r="N4421" s="6">
        <v>9292.52</v>
      </c>
      <c r="O4421" s="3">
        <f t="shared" si="69"/>
        <v>1532.1399999999994</v>
      </c>
      <c r="P4421" s="3">
        <v>53764</v>
      </c>
    </row>
    <row r="4422" spans="1:16" x14ac:dyDescent="0.25">
      <c r="A4422" t="s">
        <v>6083</v>
      </c>
      <c r="B4422">
        <v>340010</v>
      </c>
      <c r="C4422" t="s">
        <v>6812</v>
      </c>
      <c r="D4422" t="s">
        <v>2455</v>
      </c>
      <c r="E4422" t="s">
        <v>2456</v>
      </c>
      <c r="F4422" t="s">
        <v>159</v>
      </c>
      <c r="G4422">
        <v>27534</v>
      </c>
      <c r="H4422" t="s">
        <v>809</v>
      </c>
      <c r="I4422">
        <v>294</v>
      </c>
      <c r="J4422" s="18">
        <v>53764</v>
      </c>
      <c r="K4422" s="19">
        <v>0.11199999999999999</v>
      </c>
      <c r="L4422" s="6">
        <v>22130.28</v>
      </c>
      <c r="M4422" s="6">
        <v>13047.73</v>
      </c>
      <c r="N4422" s="6">
        <v>10978.25</v>
      </c>
      <c r="O4422" s="3">
        <f t="shared" si="69"/>
        <v>2069.4799999999996</v>
      </c>
      <c r="P4422" s="3">
        <v>53764</v>
      </c>
    </row>
    <row r="4423" spans="1:16" x14ac:dyDescent="0.25">
      <c r="A4423" t="s">
        <v>6083</v>
      </c>
      <c r="B4423">
        <v>340013</v>
      </c>
      <c r="C4423" t="s">
        <v>7769</v>
      </c>
      <c r="D4423" t="s">
        <v>3627</v>
      </c>
      <c r="E4423" t="s">
        <v>3628</v>
      </c>
      <c r="F4423" t="s">
        <v>159</v>
      </c>
      <c r="G4423">
        <v>28139</v>
      </c>
      <c r="H4423" t="s">
        <v>165</v>
      </c>
      <c r="I4423">
        <v>176</v>
      </c>
      <c r="J4423" s="18">
        <v>53764</v>
      </c>
      <c r="K4423" s="19">
        <v>0.11199999999999999</v>
      </c>
      <c r="L4423" s="6">
        <v>35712.559999999998</v>
      </c>
      <c r="M4423" s="6">
        <v>10607.02</v>
      </c>
      <c r="N4423" s="6">
        <v>9224.76</v>
      </c>
      <c r="O4423" s="3">
        <f t="shared" si="69"/>
        <v>1382.2600000000002</v>
      </c>
      <c r="P4423" s="3">
        <v>53764</v>
      </c>
    </row>
    <row r="4424" spans="1:16" x14ac:dyDescent="0.25">
      <c r="A4424" t="s">
        <v>6083</v>
      </c>
      <c r="B4424">
        <v>340014</v>
      </c>
      <c r="C4424" t="s">
        <v>7770</v>
      </c>
      <c r="D4424" t="s">
        <v>805</v>
      </c>
      <c r="E4424" t="s">
        <v>806</v>
      </c>
      <c r="F4424" t="s">
        <v>159</v>
      </c>
      <c r="G4424">
        <v>27103</v>
      </c>
      <c r="H4424" t="s">
        <v>807</v>
      </c>
      <c r="I4424">
        <v>643</v>
      </c>
      <c r="J4424" s="18">
        <v>53764</v>
      </c>
      <c r="K4424" s="19">
        <v>0.11199999999999999</v>
      </c>
      <c r="L4424" s="6">
        <v>35214.370000000003</v>
      </c>
      <c r="M4424" s="6">
        <v>11296.1</v>
      </c>
      <c r="N4424" s="6">
        <v>9905.42</v>
      </c>
      <c r="O4424" s="3">
        <f t="shared" si="69"/>
        <v>1390.6800000000003</v>
      </c>
      <c r="P4424" s="3">
        <v>53764</v>
      </c>
    </row>
    <row r="4425" spans="1:16" x14ac:dyDescent="0.25">
      <c r="A4425" t="s">
        <v>6083</v>
      </c>
      <c r="B4425">
        <v>340015</v>
      </c>
      <c r="C4425" t="s">
        <v>7771</v>
      </c>
      <c r="D4425" t="s">
        <v>2998</v>
      </c>
      <c r="E4425" t="s">
        <v>1382</v>
      </c>
      <c r="F4425" t="s">
        <v>159</v>
      </c>
      <c r="G4425">
        <v>28144</v>
      </c>
      <c r="H4425" t="s">
        <v>165</v>
      </c>
      <c r="I4425">
        <v>99</v>
      </c>
      <c r="J4425" s="18">
        <v>53764</v>
      </c>
      <c r="K4425" s="19">
        <v>0.11199999999999999</v>
      </c>
      <c r="L4425" s="6">
        <v>38154.42</v>
      </c>
      <c r="M4425" s="6">
        <v>10618.22</v>
      </c>
      <c r="N4425" s="6">
        <v>9527.11</v>
      </c>
      <c r="O4425" s="3">
        <f t="shared" si="69"/>
        <v>1091.1099999999988</v>
      </c>
      <c r="P4425" s="3">
        <v>53764</v>
      </c>
    </row>
    <row r="4426" spans="1:16" x14ac:dyDescent="0.25">
      <c r="A4426" t="s">
        <v>6083</v>
      </c>
      <c r="B4426">
        <v>340016</v>
      </c>
      <c r="C4426" t="s">
        <v>7772</v>
      </c>
      <c r="D4426" t="s">
        <v>3629</v>
      </c>
      <c r="E4426" t="s">
        <v>3630</v>
      </c>
      <c r="F4426" t="s">
        <v>159</v>
      </c>
      <c r="G4426">
        <v>28779</v>
      </c>
      <c r="H4426" t="s">
        <v>804</v>
      </c>
      <c r="I4426">
        <v>117</v>
      </c>
      <c r="J4426" s="18">
        <v>53764</v>
      </c>
      <c r="K4426" s="19">
        <v>0.11199999999999999</v>
      </c>
      <c r="L4426" s="6">
        <v>21689.67</v>
      </c>
      <c r="M4426" s="6">
        <v>10030.83</v>
      </c>
      <c r="N4426" s="6">
        <v>8675.94</v>
      </c>
      <c r="O4426" s="3">
        <f t="shared" si="69"/>
        <v>1354.8899999999994</v>
      </c>
      <c r="P4426" s="3">
        <v>53764</v>
      </c>
    </row>
    <row r="4427" spans="1:16" x14ac:dyDescent="0.25">
      <c r="A4427" t="s">
        <v>6083</v>
      </c>
      <c r="B4427">
        <v>340017</v>
      </c>
      <c r="C4427" t="s">
        <v>7773</v>
      </c>
      <c r="D4427" t="s">
        <v>2999</v>
      </c>
      <c r="E4427" t="s">
        <v>3000</v>
      </c>
      <c r="F4427" t="s">
        <v>159</v>
      </c>
      <c r="G4427">
        <v>28791</v>
      </c>
      <c r="H4427" t="s">
        <v>804</v>
      </c>
      <c r="I4427">
        <v>425</v>
      </c>
      <c r="J4427" s="18">
        <v>53764</v>
      </c>
      <c r="K4427" s="19">
        <v>0.11199999999999999</v>
      </c>
      <c r="L4427" s="6">
        <v>22088.01</v>
      </c>
      <c r="M4427" s="6">
        <v>9983.81</v>
      </c>
      <c r="N4427" s="6">
        <v>8783.31</v>
      </c>
      <c r="O4427" s="3">
        <f t="shared" si="69"/>
        <v>1200.5</v>
      </c>
      <c r="P4427" s="3">
        <v>53764</v>
      </c>
    </row>
    <row r="4428" spans="1:16" x14ac:dyDescent="0.25">
      <c r="A4428" t="s">
        <v>6083</v>
      </c>
      <c r="B4428">
        <v>340020</v>
      </c>
      <c r="C4428" t="s">
        <v>7774</v>
      </c>
      <c r="D4428" t="s">
        <v>2457</v>
      </c>
      <c r="E4428" t="s">
        <v>1346</v>
      </c>
      <c r="F4428" t="s">
        <v>159</v>
      </c>
      <c r="G4428">
        <v>27330</v>
      </c>
      <c r="H4428" t="s">
        <v>160</v>
      </c>
      <c r="I4428">
        <v>111</v>
      </c>
      <c r="J4428" s="18">
        <v>53764</v>
      </c>
      <c r="K4428" s="19">
        <v>0.11199999999999999</v>
      </c>
      <c r="L4428" s="6">
        <v>50952.97</v>
      </c>
      <c r="M4428" s="6">
        <v>10804.14</v>
      </c>
      <c r="N4428" s="6">
        <v>9551.65</v>
      </c>
      <c r="O4428" s="3">
        <f t="shared" si="69"/>
        <v>1252.4899999999998</v>
      </c>
      <c r="P4428" s="3">
        <v>53764</v>
      </c>
    </row>
    <row r="4429" spans="1:16" x14ac:dyDescent="0.25">
      <c r="A4429" t="s">
        <v>6083</v>
      </c>
      <c r="B4429">
        <v>340021</v>
      </c>
      <c r="C4429" t="s">
        <v>7775</v>
      </c>
      <c r="D4429" t="s">
        <v>3001</v>
      </c>
      <c r="E4429" t="s">
        <v>3002</v>
      </c>
      <c r="F4429" t="s">
        <v>159</v>
      </c>
      <c r="G4429">
        <v>28150</v>
      </c>
      <c r="H4429" t="s">
        <v>165</v>
      </c>
      <c r="I4429">
        <v>244</v>
      </c>
      <c r="J4429" s="18">
        <v>53764</v>
      </c>
      <c r="K4429" s="19">
        <v>0.11199999999999999</v>
      </c>
      <c r="L4429" s="6">
        <v>41961.1</v>
      </c>
      <c r="M4429" s="6">
        <v>10698.66</v>
      </c>
      <c r="N4429" s="6">
        <v>8975.6</v>
      </c>
      <c r="O4429" s="3">
        <f t="shared" si="69"/>
        <v>1723.0599999999995</v>
      </c>
      <c r="P4429" s="3">
        <v>53764</v>
      </c>
    </row>
    <row r="4430" spans="1:16" x14ac:dyDescent="0.25">
      <c r="A4430" t="s">
        <v>6083</v>
      </c>
      <c r="B4430">
        <v>340023</v>
      </c>
      <c r="C4430" t="s">
        <v>7776</v>
      </c>
      <c r="D4430" t="s">
        <v>3631</v>
      </c>
      <c r="E4430" t="s">
        <v>3000</v>
      </c>
      <c r="F4430" t="s">
        <v>159</v>
      </c>
      <c r="G4430">
        <v>28792</v>
      </c>
      <c r="H4430" t="s">
        <v>804</v>
      </c>
      <c r="I4430">
        <v>185</v>
      </c>
      <c r="J4430" s="18">
        <v>53764</v>
      </c>
      <c r="K4430" s="19">
        <v>0.11199999999999999</v>
      </c>
      <c r="L4430" s="6">
        <v>21248.55</v>
      </c>
      <c r="M4430" s="6">
        <v>9652.27</v>
      </c>
      <c r="N4430" s="6">
        <v>8707.5400000000009</v>
      </c>
      <c r="O4430" s="3">
        <f t="shared" si="69"/>
        <v>944.72999999999956</v>
      </c>
      <c r="P4430" s="3">
        <v>53764</v>
      </c>
    </row>
    <row r="4431" spans="1:16" x14ac:dyDescent="0.25">
      <c r="A4431" t="s">
        <v>6083</v>
      </c>
      <c r="B4431">
        <v>340024</v>
      </c>
      <c r="C4431" t="s">
        <v>7777</v>
      </c>
      <c r="D4431" t="s">
        <v>3003</v>
      </c>
      <c r="E4431" t="s">
        <v>1126</v>
      </c>
      <c r="F4431" t="s">
        <v>159</v>
      </c>
      <c r="G4431">
        <v>28328</v>
      </c>
      <c r="H4431" t="s">
        <v>809</v>
      </c>
      <c r="I4431">
        <v>120</v>
      </c>
      <c r="J4431" s="18">
        <v>53764</v>
      </c>
      <c r="K4431" s="19">
        <v>0.11199999999999999</v>
      </c>
      <c r="L4431" s="6">
        <v>22863.97</v>
      </c>
      <c r="M4431" s="6">
        <v>10845.98</v>
      </c>
      <c r="N4431" s="6">
        <v>9439.1200000000008</v>
      </c>
      <c r="O4431" s="3">
        <f t="shared" si="69"/>
        <v>1406.8599999999988</v>
      </c>
      <c r="P4431" s="3">
        <v>53764</v>
      </c>
    </row>
    <row r="4432" spans="1:16" x14ac:dyDescent="0.25">
      <c r="A4432" t="s">
        <v>6083</v>
      </c>
      <c r="B4432">
        <v>340027</v>
      </c>
      <c r="C4432" t="s">
        <v>7778</v>
      </c>
      <c r="D4432" t="s">
        <v>1205</v>
      </c>
      <c r="E4432" t="s">
        <v>1206</v>
      </c>
      <c r="F4432" t="s">
        <v>159</v>
      </c>
      <c r="G4432">
        <v>28501</v>
      </c>
      <c r="H4432" t="s">
        <v>812</v>
      </c>
      <c r="I4432">
        <v>168</v>
      </c>
      <c r="J4432" s="18">
        <v>53764</v>
      </c>
      <c r="K4432" s="19">
        <v>0.11199999999999999</v>
      </c>
      <c r="L4432" s="6">
        <v>25332.7</v>
      </c>
      <c r="M4432" s="6">
        <v>11289.64</v>
      </c>
      <c r="N4432" s="6">
        <v>9576.11</v>
      </c>
      <c r="O4432" s="3">
        <f t="shared" si="69"/>
        <v>1713.5299999999988</v>
      </c>
      <c r="P4432" s="3">
        <v>53764</v>
      </c>
    </row>
    <row r="4433" spans="1:16" x14ac:dyDescent="0.25">
      <c r="A4433" t="s">
        <v>6083</v>
      </c>
      <c r="B4433">
        <v>340028</v>
      </c>
      <c r="C4433" t="s">
        <v>7779</v>
      </c>
      <c r="D4433" t="s">
        <v>808</v>
      </c>
      <c r="E4433" t="s">
        <v>285</v>
      </c>
      <c r="F4433" t="s">
        <v>159</v>
      </c>
      <c r="G4433">
        <v>28302</v>
      </c>
      <c r="H4433" t="s">
        <v>809</v>
      </c>
      <c r="I4433">
        <v>816</v>
      </c>
      <c r="J4433" s="18">
        <v>53764</v>
      </c>
      <c r="K4433" s="19">
        <v>0.11199999999999999</v>
      </c>
      <c r="L4433" s="6">
        <v>53239.56</v>
      </c>
      <c r="M4433" s="6">
        <v>11961.88</v>
      </c>
      <c r="N4433" s="6">
        <v>10543.3</v>
      </c>
      <c r="O4433" s="3">
        <f t="shared" si="69"/>
        <v>1418.58</v>
      </c>
      <c r="P4433" s="3">
        <v>53764</v>
      </c>
    </row>
    <row r="4434" spans="1:16" x14ac:dyDescent="0.25">
      <c r="A4434" t="s">
        <v>6083</v>
      </c>
      <c r="B4434">
        <v>340030</v>
      </c>
      <c r="C4434" t="s">
        <v>7780</v>
      </c>
      <c r="D4434" t="s">
        <v>157</v>
      </c>
      <c r="E4434" t="s">
        <v>158</v>
      </c>
      <c r="F4434" t="s">
        <v>159</v>
      </c>
      <c r="G4434">
        <v>27710</v>
      </c>
      <c r="H4434" t="s">
        <v>160</v>
      </c>
      <c r="I4434">
        <v>486</v>
      </c>
      <c r="J4434" s="18">
        <v>53764</v>
      </c>
      <c r="K4434" s="19">
        <v>0.11199999999999999</v>
      </c>
      <c r="L4434" s="6">
        <v>46897.7</v>
      </c>
      <c r="M4434" s="6">
        <v>17734.490000000002</v>
      </c>
      <c r="N4434" s="6">
        <v>13635.95</v>
      </c>
      <c r="O4434" s="3">
        <f t="shared" si="69"/>
        <v>4098.5400000000009</v>
      </c>
      <c r="P4434" s="3">
        <v>53764</v>
      </c>
    </row>
    <row r="4435" spans="1:16" x14ac:dyDescent="0.25">
      <c r="A4435" t="s">
        <v>6083</v>
      </c>
      <c r="B4435">
        <v>340032</v>
      </c>
      <c r="C4435" t="s">
        <v>7781</v>
      </c>
      <c r="D4435" t="s">
        <v>1671</v>
      </c>
      <c r="E4435" t="s">
        <v>1672</v>
      </c>
      <c r="F4435" t="s">
        <v>159</v>
      </c>
      <c r="G4435">
        <v>28052</v>
      </c>
      <c r="H4435" t="s">
        <v>165</v>
      </c>
      <c r="I4435">
        <v>586</v>
      </c>
      <c r="J4435" s="18">
        <v>53764</v>
      </c>
      <c r="K4435" s="19">
        <v>0.11199999999999999</v>
      </c>
      <c r="L4435" s="6">
        <v>37584.620000000003</v>
      </c>
      <c r="M4435" s="6">
        <v>11343.34</v>
      </c>
      <c r="N4435" s="6">
        <v>9490.31</v>
      </c>
      <c r="O4435" s="3">
        <f t="shared" si="69"/>
        <v>1853.0300000000007</v>
      </c>
      <c r="P4435" s="3">
        <v>53764</v>
      </c>
    </row>
    <row r="4436" spans="1:16" x14ac:dyDescent="0.25">
      <c r="A4436" t="s">
        <v>6083</v>
      </c>
      <c r="B4436">
        <v>340037</v>
      </c>
      <c r="C4436" t="s">
        <v>7782</v>
      </c>
      <c r="D4436" t="s">
        <v>3004</v>
      </c>
      <c r="E4436" t="s">
        <v>3005</v>
      </c>
      <c r="F4436" t="s">
        <v>159</v>
      </c>
      <c r="G4436">
        <v>28086</v>
      </c>
      <c r="H4436" t="s">
        <v>165</v>
      </c>
      <c r="I4436">
        <v>78</v>
      </c>
      <c r="J4436" s="18">
        <v>53764</v>
      </c>
      <c r="K4436" s="19">
        <v>0.11199999999999999</v>
      </c>
      <c r="L4436" s="6">
        <v>37143.089999999997</v>
      </c>
      <c r="M4436" s="6">
        <v>11841.42</v>
      </c>
      <c r="N4436" s="6">
        <v>10376.549999999999</v>
      </c>
      <c r="O4436" s="3">
        <f t="shared" si="69"/>
        <v>1464.8700000000008</v>
      </c>
      <c r="P4436" s="3">
        <v>53764</v>
      </c>
    </row>
    <row r="4437" spans="1:16" x14ac:dyDescent="0.25">
      <c r="A4437" t="s">
        <v>6083</v>
      </c>
      <c r="B4437">
        <v>340039</v>
      </c>
      <c r="C4437" t="s">
        <v>7783</v>
      </c>
      <c r="D4437" t="s">
        <v>2458</v>
      </c>
      <c r="E4437" t="s">
        <v>2459</v>
      </c>
      <c r="F4437" t="s">
        <v>159</v>
      </c>
      <c r="G4437">
        <v>28677</v>
      </c>
      <c r="H4437" t="s">
        <v>807</v>
      </c>
      <c r="I4437">
        <v>161</v>
      </c>
      <c r="J4437" s="18">
        <v>53764</v>
      </c>
      <c r="K4437" s="19">
        <v>0.11199999999999999</v>
      </c>
      <c r="L4437" s="6">
        <v>36857.21</v>
      </c>
      <c r="M4437" s="6">
        <v>10926.1</v>
      </c>
      <c r="N4437" s="6">
        <v>9346.09</v>
      </c>
      <c r="O4437" s="3">
        <f t="shared" si="69"/>
        <v>1580.0100000000002</v>
      </c>
      <c r="P4437" s="3">
        <v>53764</v>
      </c>
    </row>
    <row r="4438" spans="1:16" x14ac:dyDescent="0.25">
      <c r="A4438" t="s">
        <v>6083</v>
      </c>
      <c r="B4438">
        <v>340040</v>
      </c>
      <c r="C4438" t="s">
        <v>7784</v>
      </c>
      <c r="D4438" t="s">
        <v>810</v>
      </c>
      <c r="E4438" t="s">
        <v>811</v>
      </c>
      <c r="F4438" t="s">
        <v>159</v>
      </c>
      <c r="G4438">
        <v>27834</v>
      </c>
      <c r="H4438" t="s">
        <v>812</v>
      </c>
      <c r="I4438">
        <v>864</v>
      </c>
      <c r="J4438" s="18">
        <v>53764</v>
      </c>
      <c r="K4438" s="19">
        <v>0.11199999999999999</v>
      </c>
      <c r="L4438" s="6">
        <v>43133.01</v>
      </c>
      <c r="M4438" s="6">
        <v>14917.93</v>
      </c>
      <c r="N4438" s="6">
        <v>11761.22</v>
      </c>
      <c r="O4438" s="3">
        <f t="shared" si="69"/>
        <v>3156.7100000000009</v>
      </c>
      <c r="P4438" s="3">
        <v>53764</v>
      </c>
    </row>
    <row r="4439" spans="1:16" x14ac:dyDescent="0.25">
      <c r="A4439" t="s">
        <v>6083</v>
      </c>
      <c r="B4439">
        <v>340041</v>
      </c>
      <c r="C4439" t="s">
        <v>7785</v>
      </c>
      <c r="D4439" t="s">
        <v>3006</v>
      </c>
      <c r="E4439" t="s">
        <v>3007</v>
      </c>
      <c r="F4439" t="s">
        <v>159</v>
      </c>
      <c r="G4439">
        <v>28645</v>
      </c>
      <c r="H4439" t="s">
        <v>2027</v>
      </c>
      <c r="I4439">
        <v>141</v>
      </c>
      <c r="J4439" s="18">
        <v>53764</v>
      </c>
      <c r="K4439" s="19">
        <v>0.11199999999999999</v>
      </c>
      <c r="L4439" s="6">
        <v>24975.51</v>
      </c>
      <c r="M4439" s="6">
        <v>10515.16</v>
      </c>
      <c r="N4439" s="6">
        <v>8785.33</v>
      </c>
      <c r="O4439" s="3">
        <f t="shared" si="69"/>
        <v>1729.83</v>
      </c>
      <c r="P4439" s="3">
        <v>53764</v>
      </c>
    </row>
    <row r="4440" spans="1:16" x14ac:dyDescent="0.25">
      <c r="A4440" t="s">
        <v>6083</v>
      </c>
      <c r="B4440">
        <v>340042</v>
      </c>
      <c r="C4440" t="s">
        <v>7786</v>
      </c>
      <c r="D4440" t="s">
        <v>3008</v>
      </c>
      <c r="E4440" t="s">
        <v>68</v>
      </c>
      <c r="F4440" t="s">
        <v>159</v>
      </c>
      <c r="G4440">
        <v>28540</v>
      </c>
      <c r="H4440" t="s">
        <v>812</v>
      </c>
      <c r="I4440">
        <v>259</v>
      </c>
      <c r="J4440" s="18">
        <v>53764</v>
      </c>
      <c r="K4440" s="19">
        <v>0.11199999999999999</v>
      </c>
      <c r="L4440" s="6">
        <v>34580.410000000003</v>
      </c>
      <c r="M4440" s="6">
        <v>11996.86</v>
      </c>
      <c r="N4440" s="6">
        <v>10727.27</v>
      </c>
      <c r="O4440" s="3">
        <f t="shared" si="69"/>
        <v>1269.5900000000001</v>
      </c>
      <c r="P4440" s="3">
        <v>53764</v>
      </c>
    </row>
    <row r="4441" spans="1:16" x14ac:dyDescent="0.25">
      <c r="A4441" t="s">
        <v>6083</v>
      </c>
      <c r="B4441">
        <v>340047</v>
      </c>
      <c r="C4441" t="s">
        <v>7787</v>
      </c>
      <c r="D4441" t="s">
        <v>813</v>
      </c>
      <c r="E4441" t="s">
        <v>806</v>
      </c>
      <c r="F4441" t="s">
        <v>159</v>
      </c>
      <c r="G4441">
        <v>27157</v>
      </c>
      <c r="H4441" t="s">
        <v>807</v>
      </c>
      <c r="I4441">
        <v>572</v>
      </c>
      <c r="J4441" s="18">
        <v>53764</v>
      </c>
      <c r="K4441" s="19">
        <v>0.11199999999999999</v>
      </c>
      <c r="L4441" s="6">
        <v>33298.379999999997</v>
      </c>
      <c r="M4441" s="6">
        <v>17263.66</v>
      </c>
      <c r="N4441" s="6">
        <v>12401.34</v>
      </c>
      <c r="O4441" s="3">
        <f t="shared" si="69"/>
        <v>4862.32</v>
      </c>
      <c r="P4441" s="3">
        <v>53764</v>
      </c>
    </row>
    <row r="4442" spans="1:16" x14ac:dyDescent="0.25">
      <c r="A4442" t="s">
        <v>6083</v>
      </c>
      <c r="B4442">
        <v>340050</v>
      </c>
      <c r="C4442" t="s">
        <v>7788</v>
      </c>
      <c r="D4442" t="s">
        <v>2460</v>
      </c>
      <c r="E4442" t="s">
        <v>2461</v>
      </c>
      <c r="F4442" t="s">
        <v>159</v>
      </c>
      <c r="G4442">
        <v>28359</v>
      </c>
      <c r="H4442" t="s">
        <v>160</v>
      </c>
      <c r="I4442">
        <v>172</v>
      </c>
      <c r="J4442" s="18">
        <v>53764</v>
      </c>
      <c r="K4442" s="19">
        <v>0.11199999999999999</v>
      </c>
      <c r="L4442" s="6">
        <v>40518.120000000003</v>
      </c>
      <c r="M4442" s="6">
        <v>13971.61</v>
      </c>
      <c r="N4442" s="6">
        <v>12597.8</v>
      </c>
      <c r="O4442" s="3">
        <f t="shared" si="69"/>
        <v>1373.8100000000013</v>
      </c>
      <c r="P4442" s="3">
        <v>53764</v>
      </c>
    </row>
    <row r="4443" spans="1:16" x14ac:dyDescent="0.25">
      <c r="A4443" t="s">
        <v>6083</v>
      </c>
      <c r="B4443">
        <v>340051</v>
      </c>
      <c r="C4443" t="s">
        <v>7789</v>
      </c>
      <c r="D4443" t="s">
        <v>3632</v>
      </c>
      <c r="E4443" t="s">
        <v>3633</v>
      </c>
      <c r="F4443" t="s">
        <v>159</v>
      </c>
      <c r="G4443">
        <v>28607</v>
      </c>
      <c r="H4443" t="s">
        <v>960</v>
      </c>
      <c r="I4443">
        <v>77</v>
      </c>
      <c r="J4443" s="18">
        <v>53764</v>
      </c>
      <c r="K4443" s="19">
        <v>0.11199999999999999</v>
      </c>
      <c r="L4443" s="6">
        <v>24434.22</v>
      </c>
      <c r="M4443" s="6">
        <v>13731.86</v>
      </c>
      <c r="N4443" s="6">
        <v>12509.01</v>
      </c>
      <c r="O4443" s="3">
        <f t="shared" si="69"/>
        <v>1222.8500000000004</v>
      </c>
      <c r="P4443" s="3">
        <v>53764</v>
      </c>
    </row>
    <row r="4444" spans="1:16" x14ac:dyDescent="0.25">
      <c r="A4444" t="s">
        <v>6083</v>
      </c>
      <c r="B4444">
        <v>340053</v>
      </c>
      <c r="C4444" t="s">
        <v>7790</v>
      </c>
      <c r="D4444" t="s">
        <v>1443</v>
      </c>
      <c r="E4444" t="s">
        <v>164</v>
      </c>
      <c r="F4444" t="s">
        <v>159</v>
      </c>
      <c r="G4444">
        <v>28233</v>
      </c>
      <c r="H4444" t="s">
        <v>165</v>
      </c>
      <c r="I4444">
        <v>194</v>
      </c>
      <c r="J4444" s="18">
        <v>53764</v>
      </c>
      <c r="K4444" s="19">
        <v>0.11199999999999999</v>
      </c>
      <c r="L4444" s="6">
        <v>42050.28</v>
      </c>
      <c r="M4444" s="6">
        <v>11566.16</v>
      </c>
      <c r="N4444" s="6">
        <v>10421.26</v>
      </c>
      <c r="O4444" s="3">
        <f t="shared" si="69"/>
        <v>1144.8999999999996</v>
      </c>
      <c r="P4444" s="3">
        <v>53764</v>
      </c>
    </row>
    <row r="4445" spans="1:16" x14ac:dyDescent="0.25">
      <c r="A4445" t="s">
        <v>6083</v>
      </c>
      <c r="B4445">
        <v>340060</v>
      </c>
      <c r="C4445" t="s">
        <v>7791</v>
      </c>
      <c r="D4445" t="s">
        <v>3634</v>
      </c>
      <c r="E4445" t="s">
        <v>3635</v>
      </c>
      <c r="F4445" t="s">
        <v>159</v>
      </c>
      <c r="G4445">
        <v>27288</v>
      </c>
      <c r="H4445" t="s">
        <v>818</v>
      </c>
      <c r="I4445">
        <v>39</v>
      </c>
      <c r="J4445" s="18">
        <v>53764</v>
      </c>
      <c r="K4445" s="19">
        <v>0.11199999999999999</v>
      </c>
      <c r="L4445" s="6">
        <v>25428.62</v>
      </c>
      <c r="M4445" s="6">
        <v>10303</v>
      </c>
      <c r="N4445" s="6">
        <v>8782.3799999999992</v>
      </c>
      <c r="O4445" s="3">
        <f t="shared" si="69"/>
        <v>1520.6200000000008</v>
      </c>
      <c r="P4445" s="3">
        <v>53764</v>
      </c>
    </row>
    <row r="4446" spans="1:16" x14ac:dyDescent="0.25">
      <c r="A4446" t="s">
        <v>6083</v>
      </c>
      <c r="B4446">
        <v>340061</v>
      </c>
      <c r="C4446" t="s">
        <v>7792</v>
      </c>
      <c r="D4446" t="s">
        <v>161</v>
      </c>
      <c r="E4446" t="s">
        <v>162</v>
      </c>
      <c r="F4446" t="s">
        <v>159</v>
      </c>
      <c r="G4446">
        <v>27514</v>
      </c>
      <c r="H4446" t="s">
        <v>160</v>
      </c>
      <c r="I4446">
        <v>309</v>
      </c>
      <c r="J4446" s="18">
        <v>53764</v>
      </c>
      <c r="K4446" s="19">
        <v>0.11199999999999999</v>
      </c>
      <c r="L4446" s="6">
        <v>43720.1</v>
      </c>
      <c r="M4446" s="6">
        <v>19472.580000000002</v>
      </c>
      <c r="N4446" s="6">
        <v>14584.93</v>
      </c>
      <c r="O4446" s="3">
        <f t="shared" si="69"/>
        <v>4887.6500000000015</v>
      </c>
      <c r="P4446" s="3">
        <v>53764</v>
      </c>
    </row>
    <row r="4447" spans="1:16" x14ac:dyDescent="0.25">
      <c r="A4447" t="s">
        <v>6083</v>
      </c>
      <c r="B4447">
        <v>340064</v>
      </c>
      <c r="C4447" t="s">
        <v>7793</v>
      </c>
      <c r="D4447" t="s">
        <v>3636</v>
      </c>
      <c r="E4447" t="s">
        <v>3637</v>
      </c>
      <c r="F4447" t="s">
        <v>159</v>
      </c>
      <c r="G4447">
        <v>28659</v>
      </c>
      <c r="H4447" t="s">
        <v>807</v>
      </c>
      <c r="I4447">
        <v>199</v>
      </c>
      <c r="J4447" s="18">
        <v>53764</v>
      </c>
      <c r="K4447" s="19">
        <v>0.11199999999999999</v>
      </c>
      <c r="L4447" s="6">
        <v>20350.46</v>
      </c>
      <c r="M4447" s="6">
        <v>9576.18</v>
      </c>
      <c r="N4447" s="6">
        <v>8092.31</v>
      </c>
      <c r="O4447" s="3">
        <f t="shared" si="69"/>
        <v>1483.87</v>
      </c>
      <c r="P4447" s="3">
        <v>53764</v>
      </c>
    </row>
    <row r="4448" spans="1:16" x14ac:dyDescent="0.25">
      <c r="A4448" t="s">
        <v>6083</v>
      </c>
      <c r="B4448">
        <v>340068</v>
      </c>
      <c r="C4448" t="s">
        <v>7794</v>
      </c>
      <c r="D4448" t="s">
        <v>3009</v>
      </c>
      <c r="E4448" t="s">
        <v>3010</v>
      </c>
      <c r="F4448" t="s">
        <v>159</v>
      </c>
      <c r="G4448">
        <v>28472</v>
      </c>
      <c r="H4448" t="s">
        <v>822</v>
      </c>
      <c r="I4448">
        <v>121</v>
      </c>
      <c r="J4448" s="18">
        <v>53764</v>
      </c>
      <c r="K4448" s="19">
        <v>0.11199999999999999</v>
      </c>
      <c r="L4448" s="6">
        <v>25303.79</v>
      </c>
      <c r="M4448" s="6">
        <v>10540.21</v>
      </c>
      <c r="N4448" s="6">
        <v>9167.83</v>
      </c>
      <c r="O4448" s="3">
        <f t="shared" si="69"/>
        <v>1372.3799999999992</v>
      </c>
      <c r="P4448" s="3">
        <v>53764</v>
      </c>
    </row>
    <row r="4449" spans="1:16" x14ac:dyDescent="0.25">
      <c r="A4449" t="s">
        <v>6083</v>
      </c>
      <c r="B4449">
        <v>340069</v>
      </c>
      <c r="C4449" t="s">
        <v>7795</v>
      </c>
      <c r="D4449" t="s">
        <v>814</v>
      </c>
      <c r="E4449" t="s">
        <v>815</v>
      </c>
      <c r="F4449" t="s">
        <v>159</v>
      </c>
      <c r="G4449">
        <v>27610</v>
      </c>
      <c r="H4449" t="s">
        <v>809</v>
      </c>
      <c r="I4449">
        <v>335</v>
      </c>
      <c r="J4449" s="18">
        <v>53764</v>
      </c>
      <c r="K4449" s="19">
        <v>0.11199999999999999</v>
      </c>
      <c r="L4449" s="6">
        <v>45046.75</v>
      </c>
      <c r="M4449" s="6">
        <v>12813.36</v>
      </c>
      <c r="N4449" s="6">
        <v>10592.05</v>
      </c>
      <c r="O4449" s="3">
        <f t="shared" si="69"/>
        <v>2221.3100000000013</v>
      </c>
      <c r="P4449" s="3">
        <v>53764</v>
      </c>
    </row>
    <row r="4450" spans="1:16" x14ac:dyDescent="0.25">
      <c r="A4450" t="s">
        <v>6083</v>
      </c>
      <c r="B4450">
        <v>340070</v>
      </c>
      <c r="C4450" t="s">
        <v>7796</v>
      </c>
      <c r="D4450" t="s">
        <v>3011</v>
      </c>
      <c r="E4450" t="s">
        <v>601</v>
      </c>
      <c r="F4450" t="s">
        <v>159</v>
      </c>
      <c r="G4450">
        <v>27216</v>
      </c>
      <c r="H4450" t="s">
        <v>160</v>
      </c>
      <c r="I4450">
        <v>236</v>
      </c>
      <c r="J4450" s="18">
        <v>53764</v>
      </c>
      <c r="K4450" s="19">
        <v>0.11199999999999999</v>
      </c>
      <c r="L4450" s="6">
        <v>19490.11</v>
      </c>
      <c r="M4450" s="6">
        <v>10636.13</v>
      </c>
      <c r="N4450" s="6">
        <v>9095.7199999999993</v>
      </c>
      <c r="O4450" s="3">
        <f t="shared" si="69"/>
        <v>1540.4099999999999</v>
      </c>
      <c r="P4450" s="3">
        <v>53764</v>
      </c>
    </row>
    <row r="4451" spans="1:16" x14ac:dyDescent="0.25">
      <c r="A4451" t="s">
        <v>6083</v>
      </c>
      <c r="B4451">
        <v>340071</v>
      </c>
      <c r="C4451" t="s">
        <v>7797</v>
      </c>
      <c r="D4451" t="s">
        <v>2462</v>
      </c>
      <c r="E4451" t="s">
        <v>2463</v>
      </c>
      <c r="F4451" t="s">
        <v>159</v>
      </c>
      <c r="G4451">
        <v>28334</v>
      </c>
      <c r="H4451" t="s">
        <v>809</v>
      </c>
      <c r="I4451">
        <v>93</v>
      </c>
      <c r="J4451" s="18">
        <v>53764</v>
      </c>
      <c r="K4451" s="19">
        <v>0.11199999999999999</v>
      </c>
      <c r="L4451" s="6">
        <v>42691.96</v>
      </c>
      <c r="M4451" s="6">
        <v>11392.81</v>
      </c>
      <c r="N4451" s="6">
        <v>10278.57</v>
      </c>
      <c r="O4451" s="3">
        <f t="shared" si="69"/>
        <v>1114.2399999999998</v>
      </c>
      <c r="P4451" s="3">
        <v>53764</v>
      </c>
    </row>
    <row r="4452" spans="1:16" x14ac:dyDescent="0.25">
      <c r="A4452" t="s">
        <v>6083</v>
      </c>
      <c r="B4452">
        <v>340073</v>
      </c>
      <c r="C4452" t="s">
        <v>7798</v>
      </c>
      <c r="D4452" t="s">
        <v>1530</v>
      </c>
      <c r="E4452" t="s">
        <v>815</v>
      </c>
      <c r="F4452" t="s">
        <v>159</v>
      </c>
      <c r="G4452">
        <v>27609</v>
      </c>
      <c r="H4452" t="s">
        <v>809</v>
      </c>
      <c r="I4452">
        <v>141</v>
      </c>
      <c r="J4452" s="18">
        <v>53764</v>
      </c>
      <c r="K4452" s="19">
        <v>0.11199999999999999</v>
      </c>
      <c r="L4452" s="6">
        <v>36373.33</v>
      </c>
      <c r="M4452" s="6">
        <v>10652.16</v>
      </c>
      <c r="N4452" s="6">
        <v>9205.33</v>
      </c>
      <c r="O4452" s="3">
        <f t="shared" si="69"/>
        <v>1446.83</v>
      </c>
      <c r="P4452" s="3">
        <v>53764</v>
      </c>
    </row>
    <row r="4453" spans="1:16" x14ac:dyDescent="0.25">
      <c r="A4453" t="s">
        <v>6083</v>
      </c>
      <c r="B4453">
        <v>340075</v>
      </c>
      <c r="C4453" t="s">
        <v>7799</v>
      </c>
      <c r="D4453" t="s">
        <v>3012</v>
      </c>
      <c r="E4453" t="s">
        <v>3013</v>
      </c>
      <c r="F4453" t="s">
        <v>159</v>
      </c>
      <c r="G4453">
        <v>28655</v>
      </c>
      <c r="H4453" t="s">
        <v>165</v>
      </c>
      <c r="I4453">
        <v>244</v>
      </c>
      <c r="J4453" s="18">
        <v>53764</v>
      </c>
      <c r="K4453" s="19">
        <v>0.11199999999999999</v>
      </c>
      <c r="L4453" s="6">
        <v>44796.53</v>
      </c>
      <c r="M4453" s="6">
        <v>12033.12</v>
      </c>
      <c r="N4453" s="6">
        <v>9933.86</v>
      </c>
      <c r="O4453" s="3">
        <f t="shared" si="69"/>
        <v>2099.2600000000002</v>
      </c>
      <c r="P4453" s="3">
        <v>53764</v>
      </c>
    </row>
    <row r="4454" spans="1:16" x14ac:dyDescent="0.25">
      <c r="A4454" t="s">
        <v>6083</v>
      </c>
      <c r="B4454">
        <v>340085</v>
      </c>
      <c r="C4454" t="s">
        <v>8795</v>
      </c>
      <c r="D4454" t="s">
        <v>3638</v>
      </c>
      <c r="E4454" t="s">
        <v>1826</v>
      </c>
      <c r="F4454" t="s">
        <v>159</v>
      </c>
      <c r="G4454">
        <v>27360</v>
      </c>
      <c r="H4454" t="s">
        <v>807</v>
      </c>
      <c r="I4454">
        <v>51</v>
      </c>
      <c r="J4454" s="18">
        <v>53764</v>
      </c>
      <c r="K4454" s="19">
        <v>0.11199999999999999</v>
      </c>
      <c r="L4454" s="6">
        <v>28479.78</v>
      </c>
      <c r="M4454" s="6">
        <v>10772.43</v>
      </c>
      <c r="N4454" s="6">
        <v>9486.2900000000009</v>
      </c>
      <c r="O4454" s="3">
        <f t="shared" si="69"/>
        <v>1286.1399999999994</v>
      </c>
      <c r="P4454" s="3">
        <v>53764</v>
      </c>
    </row>
    <row r="4455" spans="1:16" x14ac:dyDescent="0.25">
      <c r="A4455" t="s">
        <v>6083</v>
      </c>
      <c r="B4455">
        <v>340087</v>
      </c>
      <c r="C4455" t="s">
        <v>8796</v>
      </c>
      <c r="D4455" t="s">
        <v>3639</v>
      </c>
      <c r="E4455" t="s">
        <v>3047</v>
      </c>
      <c r="F4455" t="s">
        <v>159</v>
      </c>
      <c r="G4455">
        <v>28752</v>
      </c>
      <c r="H4455" t="s">
        <v>804</v>
      </c>
      <c r="I4455">
        <v>69</v>
      </c>
      <c r="J4455" s="18">
        <v>53764</v>
      </c>
      <c r="K4455" s="19">
        <v>0.11199999999999999</v>
      </c>
      <c r="L4455" s="6">
        <v>23710.93</v>
      </c>
      <c r="M4455" s="6">
        <v>10328.459999999999</v>
      </c>
      <c r="N4455" s="6">
        <v>8663.94</v>
      </c>
      <c r="O4455" s="3">
        <f t="shared" si="69"/>
        <v>1664.5199999999986</v>
      </c>
      <c r="P4455" s="3">
        <v>53764</v>
      </c>
    </row>
    <row r="4456" spans="1:16" x14ac:dyDescent="0.25">
      <c r="A4456" t="s">
        <v>6083</v>
      </c>
      <c r="B4456">
        <v>340090</v>
      </c>
      <c r="C4456" t="s">
        <v>7800</v>
      </c>
      <c r="D4456" t="s">
        <v>2020</v>
      </c>
      <c r="E4456" t="s">
        <v>2021</v>
      </c>
      <c r="F4456" t="s">
        <v>159</v>
      </c>
      <c r="G4456">
        <v>27577</v>
      </c>
      <c r="H4456" t="s">
        <v>809</v>
      </c>
      <c r="I4456">
        <v>321</v>
      </c>
      <c r="J4456" s="18">
        <v>53764</v>
      </c>
      <c r="K4456" s="19">
        <v>0.11199999999999999</v>
      </c>
      <c r="L4456" s="6">
        <v>44859.74</v>
      </c>
      <c r="M4456" s="6">
        <v>11977.79</v>
      </c>
      <c r="N4456" s="6">
        <v>10106.93</v>
      </c>
      <c r="O4456" s="3">
        <f t="shared" si="69"/>
        <v>1870.8600000000006</v>
      </c>
      <c r="P4456" s="3">
        <v>53764</v>
      </c>
    </row>
    <row r="4457" spans="1:16" x14ac:dyDescent="0.25">
      <c r="A4457" t="s">
        <v>6083</v>
      </c>
      <c r="B4457">
        <v>340091</v>
      </c>
      <c r="C4457" t="s">
        <v>7801</v>
      </c>
      <c r="D4457" t="s">
        <v>816</v>
      </c>
      <c r="E4457" t="s">
        <v>817</v>
      </c>
      <c r="F4457" t="s">
        <v>159</v>
      </c>
      <c r="G4457">
        <v>27401</v>
      </c>
      <c r="H4457" t="s">
        <v>818</v>
      </c>
      <c r="I4457">
        <v>861</v>
      </c>
      <c r="J4457" s="18">
        <v>53764</v>
      </c>
      <c r="K4457" s="19">
        <v>0.11199999999999999</v>
      </c>
      <c r="L4457" s="6">
        <v>25679.42</v>
      </c>
      <c r="M4457" s="6">
        <v>11460.02</v>
      </c>
      <c r="N4457" s="6">
        <v>9808.08</v>
      </c>
      <c r="O4457" s="3">
        <f t="shared" si="69"/>
        <v>1651.9400000000005</v>
      </c>
      <c r="P4457" s="3">
        <v>53764</v>
      </c>
    </row>
    <row r="4458" spans="1:16" x14ac:dyDescent="0.25">
      <c r="A4458" t="s">
        <v>6083</v>
      </c>
      <c r="B4458">
        <v>340096</v>
      </c>
      <c r="C4458" t="s">
        <v>7802</v>
      </c>
      <c r="D4458" t="s">
        <v>4481</v>
      </c>
      <c r="E4458" t="s">
        <v>99</v>
      </c>
      <c r="F4458" t="s">
        <v>159</v>
      </c>
      <c r="G4458">
        <v>27293</v>
      </c>
      <c r="H4458" t="s">
        <v>807</v>
      </c>
      <c r="I4458">
        <v>101</v>
      </c>
      <c r="J4458" s="18">
        <v>53764</v>
      </c>
      <c r="K4458" s="19">
        <v>0.11199999999999999</v>
      </c>
      <c r="L4458" s="6">
        <v>17887.91</v>
      </c>
      <c r="M4458" s="6">
        <v>10040.68</v>
      </c>
      <c r="N4458" s="6">
        <v>8579.83</v>
      </c>
      <c r="O4458" s="3">
        <f t="shared" si="69"/>
        <v>1460.8500000000004</v>
      </c>
      <c r="P4458" s="3">
        <v>53764</v>
      </c>
    </row>
    <row r="4459" spans="1:16" x14ac:dyDescent="0.25">
      <c r="A4459" t="s">
        <v>6083</v>
      </c>
      <c r="B4459">
        <v>340097</v>
      </c>
      <c r="C4459" t="s">
        <v>7803</v>
      </c>
      <c r="D4459" t="s">
        <v>3640</v>
      </c>
      <c r="E4459" t="s">
        <v>3641</v>
      </c>
      <c r="F4459" t="s">
        <v>159</v>
      </c>
      <c r="G4459">
        <v>28621</v>
      </c>
      <c r="H4459" t="s">
        <v>807</v>
      </c>
      <c r="I4459">
        <v>90</v>
      </c>
      <c r="J4459" s="18">
        <v>53764</v>
      </c>
      <c r="K4459" s="19">
        <v>0.11199999999999999</v>
      </c>
      <c r="L4459" s="6">
        <v>34722.160000000003</v>
      </c>
      <c r="M4459" s="6">
        <v>10276.94</v>
      </c>
      <c r="N4459" s="6">
        <v>8685.7999999999993</v>
      </c>
      <c r="O4459" s="3">
        <f t="shared" si="69"/>
        <v>1591.1400000000012</v>
      </c>
      <c r="P4459" s="3">
        <v>53764</v>
      </c>
    </row>
    <row r="4460" spans="1:16" x14ac:dyDescent="0.25">
      <c r="A4460" t="s">
        <v>6083</v>
      </c>
      <c r="B4460">
        <v>340098</v>
      </c>
      <c r="C4460" t="s">
        <v>7804</v>
      </c>
      <c r="D4460" t="s">
        <v>2022</v>
      </c>
      <c r="E4460" t="s">
        <v>164</v>
      </c>
      <c r="F4460" t="s">
        <v>159</v>
      </c>
      <c r="G4460">
        <v>28210</v>
      </c>
      <c r="H4460" t="s">
        <v>165</v>
      </c>
      <c r="I4460">
        <v>255</v>
      </c>
      <c r="J4460" s="18">
        <v>53764</v>
      </c>
      <c r="K4460" s="19">
        <v>0.11199999999999999</v>
      </c>
      <c r="L4460" s="6">
        <v>47122.87</v>
      </c>
      <c r="M4460" s="6">
        <v>11441.71</v>
      </c>
      <c r="N4460" s="6">
        <v>9056.1299999999992</v>
      </c>
      <c r="O4460" s="3">
        <f t="shared" si="69"/>
        <v>2385.58</v>
      </c>
      <c r="P4460" s="3">
        <v>53764</v>
      </c>
    </row>
    <row r="4461" spans="1:16" x14ac:dyDescent="0.25">
      <c r="A4461" t="s">
        <v>6083</v>
      </c>
      <c r="B4461">
        <v>340099</v>
      </c>
      <c r="C4461" t="s">
        <v>7805</v>
      </c>
      <c r="D4461" t="s">
        <v>3014</v>
      </c>
      <c r="E4461" t="s">
        <v>3015</v>
      </c>
      <c r="F4461" t="s">
        <v>159</v>
      </c>
      <c r="G4461">
        <v>27910</v>
      </c>
      <c r="H4461" t="s">
        <v>812</v>
      </c>
      <c r="I4461">
        <v>259</v>
      </c>
      <c r="J4461" s="18">
        <v>53764</v>
      </c>
      <c r="K4461" s="19">
        <v>0.11199999999999999</v>
      </c>
      <c r="L4461" s="6">
        <v>28302.02</v>
      </c>
      <c r="M4461" s="6">
        <v>10907.51</v>
      </c>
      <c r="N4461" s="6">
        <v>9262</v>
      </c>
      <c r="O4461" s="3">
        <f t="shared" si="69"/>
        <v>1645.5100000000002</v>
      </c>
      <c r="P4461" s="3">
        <v>53764</v>
      </c>
    </row>
    <row r="4462" spans="1:16" x14ac:dyDescent="0.25">
      <c r="A4462" t="s">
        <v>6083</v>
      </c>
      <c r="B4462">
        <v>340106</v>
      </c>
      <c r="C4462" t="s">
        <v>7806</v>
      </c>
      <c r="D4462" t="s">
        <v>4765</v>
      </c>
      <c r="E4462" t="s">
        <v>4766</v>
      </c>
      <c r="F4462" t="s">
        <v>159</v>
      </c>
      <c r="G4462">
        <v>28345</v>
      </c>
      <c r="H4462" t="s">
        <v>165</v>
      </c>
      <c r="I4462">
        <v>20</v>
      </c>
      <c r="J4462" s="18">
        <v>53764</v>
      </c>
      <c r="K4462" s="19">
        <v>0.11199999999999999</v>
      </c>
      <c r="L4462" s="6">
        <v>56186.5</v>
      </c>
      <c r="M4462" s="6">
        <v>9612.35</v>
      </c>
      <c r="N4462" s="6">
        <v>8454.5499999999993</v>
      </c>
      <c r="O4462" s="3">
        <f t="shared" si="69"/>
        <v>1157.8000000000011</v>
      </c>
      <c r="P4462" s="3">
        <v>53764</v>
      </c>
    </row>
    <row r="4463" spans="1:16" x14ac:dyDescent="0.25">
      <c r="A4463" t="s">
        <v>6083</v>
      </c>
      <c r="B4463">
        <v>340107</v>
      </c>
      <c r="C4463" t="s">
        <v>7807</v>
      </c>
      <c r="D4463" t="s">
        <v>3016</v>
      </c>
      <c r="E4463" t="s">
        <v>3017</v>
      </c>
      <c r="F4463" t="s">
        <v>159</v>
      </c>
      <c r="G4463">
        <v>27886</v>
      </c>
      <c r="H4463" t="s">
        <v>812</v>
      </c>
      <c r="I4463">
        <v>183</v>
      </c>
      <c r="J4463" s="18">
        <v>53764</v>
      </c>
      <c r="K4463" s="19">
        <v>0.11199999999999999</v>
      </c>
      <c r="L4463" s="6">
        <v>34360.49</v>
      </c>
      <c r="M4463" s="6">
        <v>10817.29</v>
      </c>
      <c r="N4463" s="6">
        <v>9381.9500000000007</v>
      </c>
      <c r="O4463" s="3">
        <f t="shared" si="69"/>
        <v>1435.3400000000001</v>
      </c>
      <c r="P4463" s="3">
        <v>53764</v>
      </c>
    </row>
    <row r="4464" spans="1:16" x14ac:dyDescent="0.25">
      <c r="A4464" t="s">
        <v>6083</v>
      </c>
      <c r="B4464">
        <v>340109</v>
      </c>
      <c r="C4464" t="s">
        <v>7808</v>
      </c>
      <c r="D4464" t="s">
        <v>2023</v>
      </c>
      <c r="E4464" t="s">
        <v>2024</v>
      </c>
      <c r="F4464" t="s">
        <v>159</v>
      </c>
      <c r="G4464">
        <v>27909</v>
      </c>
      <c r="H4464" t="s">
        <v>224</v>
      </c>
      <c r="I4464">
        <v>194</v>
      </c>
      <c r="J4464" s="18">
        <v>53764</v>
      </c>
      <c r="K4464" s="19">
        <v>0.11199999999999999</v>
      </c>
      <c r="L4464" s="6">
        <v>29858.2</v>
      </c>
      <c r="M4464" s="6">
        <v>13701.31</v>
      </c>
      <c r="N4464" s="6">
        <v>12093.9</v>
      </c>
      <c r="O4464" s="3">
        <f t="shared" si="69"/>
        <v>1607.4099999999999</v>
      </c>
      <c r="P4464" s="3">
        <v>53764</v>
      </c>
    </row>
    <row r="4465" spans="1:16" x14ac:dyDescent="0.25">
      <c r="A4465" t="s">
        <v>6083</v>
      </c>
      <c r="B4465">
        <v>340113</v>
      </c>
      <c r="C4465" t="s">
        <v>7809</v>
      </c>
      <c r="D4465" t="s">
        <v>163</v>
      </c>
      <c r="E4465" t="s">
        <v>164</v>
      </c>
      <c r="F4465" t="s">
        <v>159</v>
      </c>
      <c r="G4465">
        <v>28203</v>
      </c>
      <c r="H4465" t="s">
        <v>165</v>
      </c>
      <c r="I4465">
        <v>444</v>
      </c>
      <c r="J4465" s="18">
        <v>53764</v>
      </c>
      <c r="K4465" s="19">
        <v>0.11199999999999999</v>
      </c>
      <c r="L4465" s="6">
        <v>50621.73</v>
      </c>
      <c r="M4465" s="6">
        <v>15992.91</v>
      </c>
      <c r="N4465" s="6">
        <v>11750.15</v>
      </c>
      <c r="O4465" s="3">
        <f t="shared" si="69"/>
        <v>4242.76</v>
      </c>
      <c r="P4465" s="3">
        <v>53764</v>
      </c>
    </row>
    <row r="4466" spans="1:16" x14ac:dyDescent="0.25">
      <c r="A4466" t="s">
        <v>6083</v>
      </c>
      <c r="B4466">
        <v>340114</v>
      </c>
      <c r="C4466" t="s">
        <v>7810</v>
      </c>
      <c r="D4466" t="s">
        <v>819</v>
      </c>
      <c r="E4466" t="s">
        <v>815</v>
      </c>
      <c r="F4466" t="s">
        <v>159</v>
      </c>
      <c r="G4466">
        <v>27607</v>
      </c>
      <c r="H4466" t="s">
        <v>809</v>
      </c>
      <c r="I4466">
        <v>459</v>
      </c>
      <c r="J4466" s="18">
        <v>53764</v>
      </c>
      <c r="K4466" s="19">
        <v>0.11199999999999999</v>
      </c>
      <c r="L4466" s="6">
        <v>24980.02</v>
      </c>
      <c r="M4466" s="6">
        <v>10435.69</v>
      </c>
      <c r="N4466" s="6">
        <v>9112.7099999999991</v>
      </c>
      <c r="O4466" s="3">
        <f t="shared" si="69"/>
        <v>1322.9800000000014</v>
      </c>
      <c r="P4466" s="3">
        <v>53764</v>
      </c>
    </row>
    <row r="4467" spans="1:16" x14ac:dyDescent="0.25">
      <c r="A4467" t="s">
        <v>6083</v>
      </c>
      <c r="B4467">
        <v>340115</v>
      </c>
      <c r="C4467" t="s">
        <v>7811</v>
      </c>
      <c r="D4467" t="s">
        <v>1673</v>
      </c>
      <c r="E4467" t="s">
        <v>1674</v>
      </c>
      <c r="F4467" t="s">
        <v>159</v>
      </c>
      <c r="G4467">
        <v>28374</v>
      </c>
      <c r="H4467" t="s">
        <v>160</v>
      </c>
      <c r="I4467">
        <v>591</v>
      </c>
      <c r="J4467" s="18">
        <v>53764</v>
      </c>
      <c r="K4467" s="19">
        <v>0.11199999999999999</v>
      </c>
      <c r="L4467" s="6">
        <v>37819.279999999999</v>
      </c>
      <c r="M4467" s="6">
        <v>11460.4</v>
      </c>
      <c r="N4467" s="6">
        <v>9674.1200000000008</v>
      </c>
      <c r="O4467" s="3">
        <f t="shared" si="69"/>
        <v>1786.2799999999988</v>
      </c>
      <c r="P4467" s="3">
        <v>53764</v>
      </c>
    </row>
    <row r="4468" spans="1:16" x14ac:dyDescent="0.25">
      <c r="A4468" t="s">
        <v>6083</v>
      </c>
      <c r="B4468">
        <v>340116</v>
      </c>
      <c r="C4468" t="s">
        <v>7812</v>
      </c>
      <c r="D4468" t="s">
        <v>2025</v>
      </c>
      <c r="E4468" t="s">
        <v>2026</v>
      </c>
      <c r="F4468" t="s">
        <v>159</v>
      </c>
      <c r="G4468">
        <v>28601</v>
      </c>
      <c r="H4468" t="s">
        <v>2027</v>
      </c>
      <c r="I4468">
        <v>270</v>
      </c>
      <c r="J4468" s="18">
        <v>53764</v>
      </c>
      <c r="K4468" s="19">
        <v>0.11199999999999999</v>
      </c>
      <c r="L4468" s="6">
        <v>51383.19</v>
      </c>
      <c r="M4468" s="6">
        <v>9902.0400000000009</v>
      </c>
      <c r="N4468" s="6">
        <v>8769.7199999999993</v>
      </c>
      <c r="O4468" s="3">
        <f t="shared" si="69"/>
        <v>1132.3200000000015</v>
      </c>
      <c r="P4468" s="3">
        <v>53764</v>
      </c>
    </row>
    <row r="4469" spans="1:16" x14ac:dyDescent="0.25">
      <c r="A4469" t="s">
        <v>6083</v>
      </c>
      <c r="B4469">
        <v>340119</v>
      </c>
      <c r="C4469" t="s">
        <v>7813</v>
      </c>
      <c r="D4469" t="s">
        <v>3642</v>
      </c>
      <c r="E4469" t="s">
        <v>3643</v>
      </c>
      <c r="F4469" t="s">
        <v>159</v>
      </c>
      <c r="G4469">
        <v>28001</v>
      </c>
      <c r="H4469" t="s">
        <v>165</v>
      </c>
      <c r="I4469">
        <v>144</v>
      </c>
      <c r="J4469" s="18">
        <v>53764</v>
      </c>
      <c r="K4469" s="19">
        <v>0.11199999999999999</v>
      </c>
      <c r="L4469" s="6">
        <v>34352.89</v>
      </c>
      <c r="M4469" s="6">
        <v>10814.39</v>
      </c>
      <c r="N4469" s="6">
        <v>9019.2000000000007</v>
      </c>
      <c r="O4469" s="3">
        <f t="shared" si="69"/>
        <v>1795.1899999999987</v>
      </c>
      <c r="P4469" s="3">
        <v>53764</v>
      </c>
    </row>
    <row r="4470" spans="1:16" x14ac:dyDescent="0.25">
      <c r="A4470" t="s">
        <v>6083</v>
      </c>
      <c r="B4470">
        <v>340120</v>
      </c>
      <c r="C4470" t="s">
        <v>7814</v>
      </c>
      <c r="D4470" t="s">
        <v>3018</v>
      </c>
      <c r="E4470" t="s">
        <v>3019</v>
      </c>
      <c r="F4470" t="s">
        <v>159</v>
      </c>
      <c r="G4470">
        <v>28349</v>
      </c>
      <c r="H4470" t="s">
        <v>812</v>
      </c>
      <c r="I4470">
        <v>175</v>
      </c>
      <c r="J4470" s="18">
        <v>53764</v>
      </c>
      <c r="K4470" s="19">
        <v>0.11199999999999999</v>
      </c>
      <c r="L4470" s="6">
        <v>21633.47</v>
      </c>
      <c r="M4470" s="6">
        <v>11057.26</v>
      </c>
      <c r="N4470" s="6">
        <v>9708.89</v>
      </c>
      <c r="O4470" s="3">
        <f t="shared" si="69"/>
        <v>1348.3700000000008</v>
      </c>
      <c r="P4470" s="3">
        <v>53764</v>
      </c>
    </row>
    <row r="4471" spans="1:16" x14ac:dyDescent="0.25">
      <c r="A4471" t="s">
        <v>6083</v>
      </c>
      <c r="B4471">
        <v>340123</v>
      </c>
      <c r="C4471" t="s">
        <v>7815</v>
      </c>
      <c r="D4471" t="s">
        <v>3020</v>
      </c>
      <c r="E4471" t="s">
        <v>3021</v>
      </c>
      <c r="F4471" t="s">
        <v>159</v>
      </c>
      <c r="G4471">
        <v>27204</v>
      </c>
      <c r="H4471" t="s">
        <v>818</v>
      </c>
      <c r="I4471">
        <v>126</v>
      </c>
      <c r="J4471" s="18">
        <v>53764</v>
      </c>
      <c r="K4471" s="19">
        <v>0.11199999999999999</v>
      </c>
      <c r="L4471" s="6">
        <v>22522.07</v>
      </c>
      <c r="M4471" s="6">
        <v>10322.52</v>
      </c>
      <c r="N4471" s="6">
        <v>9047.5499999999993</v>
      </c>
      <c r="O4471" s="3">
        <f t="shared" si="69"/>
        <v>1274.9700000000012</v>
      </c>
      <c r="P4471" s="3">
        <v>53764</v>
      </c>
    </row>
    <row r="4472" spans="1:16" x14ac:dyDescent="0.25">
      <c r="A4472" t="s">
        <v>6083</v>
      </c>
      <c r="B4472">
        <v>340126</v>
      </c>
      <c r="C4472" t="s">
        <v>7816</v>
      </c>
      <c r="D4472" t="s">
        <v>3022</v>
      </c>
      <c r="E4472" t="s">
        <v>3023</v>
      </c>
      <c r="F4472" t="s">
        <v>159</v>
      </c>
      <c r="G4472">
        <v>27893</v>
      </c>
      <c r="H4472" t="s">
        <v>809</v>
      </c>
      <c r="I4472">
        <v>293</v>
      </c>
      <c r="J4472" s="18">
        <v>53764</v>
      </c>
      <c r="K4472" s="19">
        <v>0.11199999999999999</v>
      </c>
      <c r="L4472" s="6">
        <v>39302.18</v>
      </c>
      <c r="M4472" s="6">
        <v>10931.6</v>
      </c>
      <c r="N4472" s="6">
        <v>9278.3700000000008</v>
      </c>
      <c r="O4472" s="3">
        <f t="shared" si="69"/>
        <v>1653.2299999999996</v>
      </c>
      <c r="P4472" s="3">
        <v>53764</v>
      </c>
    </row>
    <row r="4473" spans="1:16" x14ac:dyDescent="0.25">
      <c r="A4473" t="s">
        <v>6083</v>
      </c>
      <c r="B4473">
        <v>340127</v>
      </c>
      <c r="C4473" t="s">
        <v>7817</v>
      </c>
      <c r="D4473" t="s">
        <v>3644</v>
      </c>
      <c r="E4473" t="s">
        <v>1962</v>
      </c>
      <c r="F4473" t="s">
        <v>159</v>
      </c>
      <c r="G4473">
        <v>27565</v>
      </c>
      <c r="H4473" t="s">
        <v>160</v>
      </c>
      <c r="I4473">
        <v>45</v>
      </c>
      <c r="J4473" s="18">
        <v>53764</v>
      </c>
      <c r="K4473" s="19">
        <v>0.11199999999999999</v>
      </c>
      <c r="L4473" s="6">
        <v>17829.82</v>
      </c>
      <c r="M4473" s="6">
        <v>10251.51</v>
      </c>
      <c r="N4473" s="6">
        <v>8824.73</v>
      </c>
      <c r="O4473" s="3">
        <f t="shared" si="69"/>
        <v>1426.7800000000007</v>
      </c>
      <c r="P4473" s="3">
        <v>53764</v>
      </c>
    </row>
    <row r="4474" spans="1:16" x14ac:dyDescent="0.25">
      <c r="A4474" t="s">
        <v>6083</v>
      </c>
      <c r="B4474">
        <v>340129</v>
      </c>
      <c r="C4474" t="s">
        <v>7818</v>
      </c>
      <c r="D4474" t="s">
        <v>3024</v>
      </c>
      <c r="E4474" t="s">
        <v>3025</v>
      </c>
      <c r="F4474" t="s">
        <v>159</v>
      </c>
      <c r="G4474">
        <v>28117</v>
      </c>
      <c r="H4474" t="s">
        <v>165</v>
      </c>
      <c r="I4474">
        <v>178</v>
      </c>
      <c r="J4474" s="18">
        <v>53764</v>
      </c>
      <c r="K4474" s="19">
        <v>0.11199999999999999</v>
      </c>
      <c r="L4474" s="6">
        <v>57959.42</v>
      </c>
      <c r="M4474" s="6">
        <v>10028.030000000001</v>
      </c>
      <c r="N4474" s="6">
        <v>8928.43</v>
      </c>
      <c r="O4474" s="3">
        <f t="shared" si="69"/>
        <v>1099.6000000000004</v>
      </c>
      <c r="P4474" s="3">
        <v>53764</v>
      </c>
    </row>
    <row r="4475" spans="1:16" x14ac:dyDescent="0.25">
      <c r="A4475" t="s">
        <v>6083</v>
      </c>
      <c r="B4475">
        <v>340130</v>
      </c>
      <c r="C4475" t="s">
        <v>7819</v>
      </c>
      <c r="D4475" t="s">
        <v>1207</v>
      </c>
      <c r="E4475" t="s">
        <v>1115</v>
      </c>
      <c r="F4475" t="s">
        <v>159</v>
      </c>
      <c r="G4475">
        <v>28110</v>
      </c>
      <c r="H4475" t="s">
        <v>165</v>
      </c>
      <c r="I4475">
        <v>285</v>
      </c>
      <c r="J4475" s="18">
        <v>53764</v>
      </c>
      <c r="K4475" s="19">
        <v>0.11199999999999999</v>
      </c>
      <c r="L4475" s="6">
        <v>35939.96</v>
      </c>
      <c r="M4475" s="6">
        <v>11192.54</v>
      </c>
      <c r="N4475" s="6">
        <v>9610.36</v>
      </c>
      <c r="O4475" s="3">
        <f t="shared" si="69"/>
        <v>1582.1800000000003</v>
      </c>
      <c r="P4475" s="3">
        <v>53764</v>
      </c>
    </row>
    <row r="4476" spans="1:16" x14ac:dyDescent="0.25">
      <c r="A4476" t="s">
        <v>6083</v>
      </c>
      <c r="B4476">
        <v>340131</v>
      </c>
      <c r="C4476" t="s">
        <v>7820</v>
      </c>
      <c r="D4476" t="s">
        <v>1536</v>
      </c>
      <c r="E4476" t="s">
        <v>1537</v>
      </c>
      <c r="F4476" t="s">
        <v>159</v>
      </c>
      <c r="G4476">
        <v>28560</v>
      </c>
      <c r="H4476" t="s">
        <v>812</v>
      </c>
      <c r="I4476">
        <v>275</v>
      </c>
      <c r="J4476" s="18">
        <v>53764</v>
      </c>
      <c r="K4476" s="19">
        <v>0.11199999999999999</v>
      </c>
      <c r="L4476" s="6">
        <v>31199.48</v>
      </c>
      <c r="M4476" s="6">
        <v>13346.99</v>
      </c>
      <c r="N4476" s="6">
        <v>11780.76</v>
      </c>
      <c r="O4476" s="3">
        <f t="shared" si="69"/>
        <v>1566.2299999999996</v>
      </c>
      <c r="P4476" s="3">
        <v>53764</v>
      </c>
    </row>
    <row r="4477" spans="1:16" x14ac:dyDescent="0.25">
      <c r="A4477" t="s">
        <v>6083</v>
      </c>
      <c r="B4477">
        <v>340132</v>
      </c>
      <c r="C4477" t="s">
        <v>7821</v>
      </c>
      <c r="D4477" t="s">
        <v>3026</v>
      </c>
      <c r="E4477" t="s">
        <v>703</v>
      </c>
      <c r="F4477" t="s">
        <v>159</v>
      </c>
      <c r="G4477">
        <v>27536</v>
      </c>
      <c r="H4477" t="s">
        <v>160</v>
      </c>
      <c r="I4477">
        <v>114</v>
      </c>
      <c r="J4477" s="18">
        <v>53764</v>
      </c>
      <c r="K4477" s="19">
        <v>0.11199999999999999</v>
      </c>
      <c r="L4477" s="6">
        <v>35203.07</v>
      </c>
      <c r="M4477" s="6">
        <v>10982.6</v>
      </c>
      <c r="N4477" s="6">
        <v>9541.59</v>
      </c>
      <c r="O4477" s="3">
        <f t="shared" si="69"/>
        <v>1441.0100000000002</v>
      </c>
      <c r="P4477" s="3">
        <v>53764</v>
      </c>
    </row>
    <row r="4478" spans="1:16" x14ac:dyDescent="0.25">
      <c r="A4478" t="s">
        <v>6083</v>
      </c>
      <c r="B4478">
        <v>340133</v>
      </c>
      <c r="C4478" t="s">
        <v>7822</v>
      </c>
      <c r="D4478" t="s">
        <v>3645</v>
      </c>
      <c r="E4478" t="s">
        <v>3646</v>
      </c>
      <c r="F4478" t="s">
        <v>159</v>
      </c>
      <c r="G4478">
        <v>27892</v>
      </c>
      <c r="H4478" t="s">
        <v>812</v>
      </c>
      <c r="I4478">
        <v>31</v>
      </c>
      <c r="J4478" s="18">
        <v>53764</v>
      </c>
      <c r="K4478" s="19">
        <v>0.11199999999999999</v>
      </c>
      <c r="L4478" s="6">
        <v>51439.42</v>
      </c>
      <c r="M4478" s="6">
        <v>11577.55</v>
      </c>
      <c r="N4478" s="6">
        <v>10750.19</v>
      </c>
      <c r="O4478" s="3">
        <f t="shared" si="69"/>
        <v>827.35999999999876</v>
      </c>
      <c r="P4478" s="3">
        <v>53764</v>
      </c>
    </row>
    <row r="4479" spans="1:16" x14ac:dyDescent="0.25">
      <c r="A4479" t="s">
        <v>6083</v>
      </c>
      <c r="B4479">
        <v>340141</v>
      </c>
      <c r="C4479" t="s">
        <v>7823</v>
      </c>
      <c r="D4479" t="s">
        <v>820</v>
      </c>
      <c r="E4479" t="s">
        <v>821</v>
      </c>
      <c r="F4479" t="s">
        <v>159</v>
      </c>
      <c r="G4479">
        <v>28402</v>
      </c>
      <c r="H4479" t="s">
        <v>822</v>
      </c>
      <c r="I4479">
        <v>725</v>
      </c>
      <c r="J4479" s="18">
        <v>53764</v>
      </c>
      <c r="K4479" s="19">
        <v>0.11199999999999999</v>
      </c>
      <c r="L4479" s="6">
        <v>35624.81</v>
      </c>
      <c r="M4479" s="6">
        <v>13458.8</v>
      </c>
      <c r="N4479" s="6">
        <v>11764.87</v>
      </c>
      <c r="O4479" s="3">
        <f t="shared" si="69"/>
        <v>1693.9299999999985</v>
      </c>
      <c r="P4479" s="3">
        <v>53764</v>
      </c>
    </row>
    <row r="4480" spans="1:16" x14ac:dyDescent="0.25">
      <c r="A4480" t="s">
        <v>6083</v>
      </c>
      <c r="B4480">
        <v>340142</v>
      </c>
      <c r="C4480" t="s">
        <v>7824</v>
      </c>
      <c r="D4480" t="s">
        <v>3027</v>
      </c>
      <c r="E4480" t="s">
        <v>3028</v>
      </c>
      <c r="F4480" t="s">
        <v>159</v>
      </c>
      <c r="G4480">
        <v>28557</v>
      </c>
      <c r="H4480" t="s">
        <v>812</v>
      </c>
      <c r="I4480">
        <v>277</v>
      </c>
      <c r="J4480" s="18">
        <v>53764</v>
      </c>
      <c r="K4480" s="19">
        <v>0.11199999999999999</v>
      </c>
      <c r="L4480" s="6">
        <v>27462.17</v>
      </c>
      <c r="M4480" s="6">
        <v>13453.86</v>
      </c>
      <c r="N4480" s="6">
        <v>11936.75</v>
      </c>
      <c r="O4480" s="3">
        <f t="shared" si="69"/>
        <v>1517.1100000000006</v>
      </c>
      <c r="P4480" s="3">
        <v>53764</v>
      </c>
    </row>
    <row r="4481" spans="1:16" x14ac:dyDescent="0.25">
      <c r="A4481" t="s">
        <v>6083</v>
      </c>
      <c r="B4481">
        <v>340143</v>
      </c>
      <c r="C4481" t="s">
        <v>7825</v>
      </c>
      <c r="D4481" t="s">
        <v>3029</v>
      </c>
      <c r="E4481" t="s">
        <v>2026</v>
      </c>
      <c r="F4481" t="s">
        <v>159</v>
      </c>
      <c r="G4481">
        <v>28602</v>
      </c>
      <c r="H4481" t="s">
        <v>2027</v>
      </c>
      <c r="I4481">
        <v>218</v>
      </c>
      <c r="J4481" s="18">
        <v>53764</v>
      </c>
      <c r="K4481" s="19">
        <v>0.11199999999999999</v>
      </c>
      <c r="L4481" s="6">
        <v>29495.22</v>
      </c>
      <c r="M4481" s="6">
        <v>11095.68</v>
      </c>
      <c r="N4481" s="6">
        <v>9501.33</v>
      </c>
      <c r="O4481" s="3">
        <f t="shared" si="69"/>
        <v>1594.3500000000004</v>
      </c>
      <c r="P4481" s="3">
        <v>53764</v>
      </c>
    </row>
    <row r="4482" spans="1:16" x14ac:dyDescent="0.25">
      <c r="A4482" t="s">
        <v>6083</v>
      </c>
      <c r="B4482">
        <v>340144</v>
      </c>
      <c r="C4482" t="s">
        <v>7826</v>
      </c>
      <c r="D4482" t="s">
        <v>2464</v>
      </c>
      <c r="E4482" t="s">
        <v>2459</v>
      </c>
      <c r="F4482" t="s">
        <v>159</v>
      </c>
      <c r="G4482">
        <v>28687</v>
      </c>
      <c r="H4482" t="s">
        <v>807</v>
      </c>
      <c r="I4482">
        <v>43</v>
      </c>
      <c r="J4482" s="18">
        <v>53764</v>
      </c>
      <c r="K4482" s="19">
        <v>0.11199999999999999</v>
      </c>
      <c r="L4482" s="6">
        <v>48142.84</v>
      </c>
      <c r="M4482" s="6">
        <v>11143.65</v>
      </c>
      <c r="N4482" s="6">
        <v>9518.77</v>
      </c>
      <c r="O4482" s="3">
        <f t="shared" si="69"/>
        <v>1624.8799999999992</v>
      </c>
      <c r="P4482" s="3">
        <v>53764</v>
      </c>
    </row>
    <row r="4483" spans="1:16" x14ac:dyDescent="0.25">
      <c r="A4483" t="s">
        <v>6083</v>
      </c>
      <c r="B4483">
        <v>340145</v>
      </c>
      <c r="C4483" t="s">
        <v>7827</v>
      </c>
      <c r="D4483" t="s">
        <v>3030</v>
      </c>
      <c r="E4483" t="s">
        <v>3031</v>
      </c>
      <c r="F4483" t="s">
        <v>159</v>
      </c>
      <c r="G4483">
        <v>28092</v>
      </c>
      <c r="H4483" t="s">
        <v>165</v>
      </c>
      <c r="I4483">
        <v>182</v>
      </c>
      <c r="J4483" s="18">
        <v>53764</v>
      </c>
      <c r="K4483" s="19">
        <v>0.11199999999999999</v>
      </c>
      <c r="L4483" s="6">
        <v>44115.91</v>
      </c>
      <c r="M4483" s="6">
        <v>10848.6</v>
      </c>
      <c r="N4483" s="6">
        <v>9437.23</v>
      </c>
      <c r="O4483" s="3">
        <f t="shared" ref="O4483:O4546" si="70">M4483-N4483</f>
        <v>1411.3700000000008</v>
      </c>
      <c r="P4483" s="3">
        <v>53764</v>
      </c>
    </row>
    <row r="4484" spans="1:16" x14ac:dyDescent="0.25">
      <c r="A4484" t="s">
        <v>6083</v>
      </c>
      <c r="B4484">
        <v>340147</v>
      </c>
      <c r="C4484" t="s">
        <v>7828</v>
      </c>
      <c r="D4484" t="s">
        <v>3032</v>
      </c>
      <c r="E4484" t="s">
        <v>3033</v>
      </c>
      <c r="F4484" t="s">
        <v>159</v>
      </c>
      <c r="G4484">
        <v>27804</v>
      </c>
      <c r="H4484" t="s">
        <v>809</v>
      </c>
      <c r="I4484">
        <v>433</v>
      </c>
      <c r="J4484" s="18">
        <v>53764</v>
      </c>
      <c r="K4484" s="19">
        <v>0.11199999999999999</v>
      </c>
      <c r="L4484" s="6">
        <v>37517.49</v>
      </c>
      <c r="M4484" s="6">
        <v>12096.92</v>
      </c>
      <c r="N4484" s="6">
        <v>9684.14</v>
      </c>
      <c r="O4484" s="3">
        <f t="shared" si="70"/>
        <v>2412.7800000000007</v>
      </c>
      <c r="P4484" s="3">
        <v>53764</v>
      </c>
    </row>
    <row r="4485" spans="1:16" x14ac:dyDescent="0.25">
      <c r="A4485" t="s">
        <v>6083</v>
      </c>
      <c r="B4485">
        <v>340151</v>
      </c>
      <c r="C4485" t="s">
        <v>7829</v>
      </c>
      <c r="D4485" t="s">
        <v>3034</v>
      </c>
      <c r="E4485" t="s">
        <v>3035</v>
      </c>
      <c r="F4485" t="s">
        <v>159</v>
      </c>
      <c r="G4485">
        <v>27870</v>
      </c>
      <c r="H4485" t="s">
        <v>809</v>
      </c>
      <c r="I4485">
        <v>230</v>
      </c>
      <c r="J4485" s="18">
        <v>53764</v>
      </c>
      <c r="K4485" s="19">
        <v>0.11199999999999999</v>
      </c>
      <c r="L4485" s="6">
        <v>26070.86</v>
      </c>
      <c r="M4485" s="6">
        <v>11415.5</v>
      </c>
      <c r="N4485" s="6">
        <v>9976.16</v>
      </c>
      <c r="O4485" s="3">
        <f t="shared" si="70"/>
        <v>1439.3400000000001</v>
      </c>
      <c r="P4485" s="3">
        <v>53764</v>
      </c>
    </row>
    <row r="4486" spans="1:16" x14ac:dyDescent="0.25">
      <c r="A4486" t="s">
        <v>6083</v>
      </c>
      <c r="B4486">
        <v>340155</v>
      </c>
      <c r="C4486" t="s">
        <v>7830</v>
      </c>
      <c r="D4486" t="s">
        <v>3036</v>
      </c>
      <c r="E4486" t="s">
        <v>158</v>
      </c>
      <c r="F4486" t="s">
        <v>159</v>
      </c>
      <c r="G4486">
        <v>27704</v>
      </c>
      <c r="H4486" t="s">
        <v>160</v>
      </c>
      <c r="I4486">
        <v>299</v>
      </c>
      <c r="J4486" s="18">
        <v>53764</v>
      </c>
      <c r="K4486" s="19">
        <v>0.11199999999999999</v>
      </c>
      <c r="L4486" s="6">
        <v>34974.74</v>
      </c>
      <c r="M4486" s="6">
        <v>11871.89</v>
      </c>
      <c r="N4486" s="6">
        <v>10067.75</v>
      </c>
      <c r="O4486" s="3">
        <f t="shared" si="70"/>
        <v>1804.1399999999994</v>
      </c>
      <c r="P4486" s="3">
        <v>53764</v>
      </c>
    </row>
    <row r="4487" spans="1:16" x14ac:dyDescent="0.25">
      <c r="A4487" t="s">
        <v>6083</v>
      </c>
      <c r="B4487">
        <v>340158</v>
      </c>
      <c r="C4487" t="s">
        <v>7831</v>
      </c>
      <c r="D4487" t="s">
        <v>3647</v>
      </c>
      <c r="E4487" t="s">
        <v>3648</v>
      </c>
      <c r="F4487" t="s">
        <v>159</v>
      </c>
      <c r="G4487">
        <v>28462</v>
      </c>
      <c r="H4487" t="s">
        <v>822</v>
      </c>
      <c r="I4487">
        <v>118</v>
      </c>
      <c r="J4487" s="18">
        <v>53764</v>
      </c>
      <c r="K4487" s="19">
        <v>0.11199999999999999</v>
      </c>
      <c r="L4487" s="6">
        <v>32995.65</v>
      </c>
      <c r="M4487" s="6">
        <v>9738.16</v>
      </c>
      <c r="N4487" s="6">
        <v>8499.5300000000007</v>
      </c>
      <c r="O4487" s="3">
        <f t="shared" si="70"/>
        <v>1238.6299999999992</v>
      </c>
      <c r="P4487" s="3">
        <v>53764</v>
      </c>
    </row>
    <row r="4488" spans="1:16" x14ac:dyDescent="0.25">
      <c r="A4488" t="s">
        <v>6083</v>
      </c>
      <c r="B4488">
        <v>340159</v>
      </c>
      <c r="C4488" t="s">
        <v>7832</v>
      </c>
      <c r="D4488" t="s">
        <v>4482</v>
      </c>
      <c r="E4488" t="s">
        <v>4483</v>
      </c>
      <c r="F4488" t="s">
        <v>159</v>
      </c>
      <c r="G4488">
        <v>27573</v>
      </c>
      <c r="H4488" t="s">
        <v>160</v>
      </c>
      <c r="I4488">
        <v>72</v>
      </c>
      <c r="J4488" s="18">
        <v>53764</v>
      </c>
      <c r="K4488" s="19">
        <v>0.11199999999999999</v>
      </c>
      <c r="L4488" s="6">
        <v>30284.86</v>
      </c>
      <c r="M4488" s="6">
        <v>10941.03</v>
      </c>
      <c r="N4488" s="6">
        <v>9505.2099999999991</v>
      </c>
      <c r="O4488" s="3">
        <f t="shared" si="70"/>
        <v>1435.8200000000015</v>
      </c>
      <c r="P4488" s="3">
        <v>53764</v>
      </c>
    </row>
    <row r="4489" spans="1:16" x14ac:dyDescent="0.25">
      <c r="A4489" t="s">
        <v>6083</v>
      </c>
      <c r="B4489">
        <v>340166</v>
      </c>
      <c r="C4489" t="s">
        <v>7833</v>
      </c>
      <c r="D4489" t="s">
        <v>3037</v>
      </c>
      <c r="E4489" t="s">
        <v>164</v>
      </c>
      <c r="F4489" t="s">
        <v>159</v>
      </c>
      <c r="G4489">
        <v>28262</v>
      </c>
      <c r="H4489" t="s">
        <v>165</v>
      </c>
      <c r="I4489">
        <v>111</v>
      </c>
      <c r="J4489" s="18">
        <v>53764</v>
      </c>
      <c r="K4489" s="19">
        <v>0.11199999999999999</v>
      </c>
      <c r="L4489" s="6">
        <v>40584.949999999997</v>
      </c>
      <c r="M4489" s="6">
        <v>11529.54</v>
      </c>
      <c r="N4489" s="6">
        <v>9480.41</v>
      </c>
      <c r="O4489" s="3">
        <f t="shared" si="70"/>
        <v>2049.130000000001</v>
      </c>
      <c r="P4489" s="3">
        <v>53764</v>
      </c>
    </row>
    <row r="4490" spans="1:16" x14ac:dyDescent="0.25">
      <c r="A4490" t="s">
        <v>6083</v>
      </c>
      <c r="B4490">
        <v>340171</v>
      </c>
      <c r="C4490" t="s">
        <v>7834</v>
      </c>
      <c r="D4490" t="s">
        <v>3038</v>
      </c>
      <c r="E4490" t="s">
        <v>3039</v>
      </c>
      <c r="F4490" t="s">
        <v>159</v>
      </c>
      <c r="G4490">
        <v>28106</v>
      </c>
      <c r="H4490" t="s">
        <v>165</v>
      </c>
      <c r="I4490">
        <v>292</v>
      </c>
      <c r="J4490" s="18">
        <v>53764</v>
      </c>
      <c r="K4490" s="19">
        <v>0.11199999999999999</v>
      </c>
      <c r="L4490" s="6">
        <v>34906.01</v>
      </c>
      <c r="M4490" s="6">
        <v>10325.540000000001</v>
      </c>
      <c r="N4490" s="6">
        <v>8919.6200000000008</v>
      </c>
      <c r="O4490" s="3">
        <f t="shared" si="70"/>
        <v>1405.92</v>
      </c>
      <c r="P4490" s="3">
        <v>53764</v>
      </c>
    </row>
    <row r="4491" spans="1:16" x14ac:dyDescent="0.25">
      <c r="A4491" t="s">
        <v>6083</v>
      </c>
      <c r="B4491">
        <v>340173</v>
      </c>
      <c r="C4491" t="s">
        <v>7835</v>
      </c>
      <c r="D4491" t="s">
        <v>3040</v>
      </c>
      <c r="E4491" t="s">
        <v>3041</v>
      </c>
      <c r="F4491" t="s">
        <v>159</v>
      </c>
      <c r="G4491">
        <v>27518</v>
      </c>
      <c r="H4491" t="s">
        <v>809</v>
      </c>
      <c r="I4491">
        <v>153</v>
      </c>
      <c r="J4491" s="18">
        <v>53764</v>
      </c>
      <c r="K4491" s="19">
        <v>0.11199999999999999</v>
      </c>
      <c r="L4491" s="6">
        <v>37987.25</v>
      </c>
      <c r="M4491" s="6">
        <v>10312.09</v>
      </c>
      <c r="N4491" s="6">
        <v>9000.5400000000009</v>
      </c>
      <c r="O4491" s="3">
        <f t="shared" si="70"/>
        <v>1311.5499999999993</v>
      </c>
      <c r="P4491" s="3">
        <v>53764</v>
      </c>
    </row>
    <row r="4492" spans="1:16" x14ac:dyDescent="0.25">
      <c r="A4492" t="s">
        <v>6083</v>
      </c>
      <c r="B4492">
        <v>340183</v>
      </c>
      <c r="C4492" t="s">
        <v>7836</v>
      </c>
      <c r="D4492" t="s">
        <v>3042</v>
      </c>
      <c r="E4492" t="s">
        <v>3043</v>
      </c>
      <c r="F4492" t="s">
        <v>159</v>
      </c>
      <c r="G4492">
        <v>28078</v>
      </c>
      <c r="H4492" t="s">
        <v>165</v>
      </c>
      <c r="I4492">
        <v>132</v>
      </c>
      <c r="J4492" s="18">
        <v>53764</v>
      </c>
      <c r="K4492" s="19">
        <v>0.11199999999999999</v>
      </c>
      <c r="L4492" s="6">
        <v>30294.11</v>
      </c>
      <c r="M4492" s="6">
        <v>10034.86</v>
      </c>
      <c r="N4492" s="6">
        <v>8265.7199999999993</v>
      </c>
      <c r="O4492" s="3">
        <f t="shared" si="70"/>
        <v>1769.1400000000012</v>
      </c>
      <c r="P4492" s="3">
        <v>53764</v>
      </c>
    </row>
    <row r="4493" spans="1:16" x14ac:dyDescent="0.25">
      <c r="A4493" t="s">
        <v>6083</v>
      </c>
      <c r="B4493">
        <v>340184</v>
      </c>
      <c r="C4493" t="s">
        <v>7837</v>
      </c>
      <c r="D4493" t="s">
        <v>3044</v>
      </c>
      <c r="E4493" t="s">
        <v>3045</v>
      </c>
      <c r="F4493" t="s">
        <v>159</v>
      </c>
      <c r="G4493">
        <v>28721</v>
      </c>
      <c r="H4493" t="s">
        <v>804</v>
      </c>
      <c r="I4493">
        <v>189</v>
      </c>
      <c r="J4493" s="18">
        <v>53764</v>
      </c>
      <c r="K4493" s="19">
        <v>0.11199999999999999</v>
      </c>
      <c r="L4493" s="6">
        <v>25426.57</v>
      </c>
      <c r="M4493" s="6">
        <v>9851.02</v>
      </c>
      <c r="N4493" s="6">
        <v>8573.32</v>
      </c>
      <c r="O4493" s="3">
        <f t="shared" si="70"/>
        <v>1277.7000000000007</v>
      </c>
      <c r="P4493" s="3">
        <v>53764</v>
      </c>
    </row>
    <row r="4494" spans="1:16" x14ac:dyDescent="0.25">
      <c r="A4494" t="s">
        <v>6083</v>
      </c>
      <c r="B4494">
        <v>340186</v>
      </c>
      <c r="C4494" t="s">
        <v>7838</v>
      </c>
      <c r="D4494" t="s">
        <v>3649</v>
      </c>
      <c r="E4494" t="s">
        <v>51</v>
      </c>
      <c r="F4494" t="s">
        <v>159</v>
      </c>
      <c r="G4494">
        <v>27889</v>
      </c>
      <c r="H4494" t="s">
        <v>812</v>
      </c>
      <c r="I4494">
        <v>170</v>
      </c>
      <c r="J4494" s="18">
        <v>53764</v>
      </c>
      <c r="K4494" s="19">
        <v>0.11199999999999999</v>
      </c>
      <c r="L4494" s="6">
        <v>22634.15</v>
      </c>
      <c r="M4494" s="6">
        <v>10502.81</v>
      </c>
      <c r="N4494" s="6">
        <v>8968.2000000000007</v>
      </c>
      <c r="O4494" s="3">
        <f t="shared" si="70"/>
        <v>1534.6099999999988</v>
      </c>
      <c r="P4494" s="3">
        <v>53764</v>
      </c>
    </row>
    <row r="4495" spans="1:16" x14ac:dyDescent="0.25">
      <c r="A4495" t="s">
        <v>6083</v>
      </c>
      <c r="B4495">
        <v>350002</v>
      </c>
      <c r="C4495" t="s">
        <v>7840</v>
      </c>
      <c r="D4495" t="s">
        <v>2028</v>
      </c>
      <c r="E4495" t="s">
        <v>1679</v>
      </c>
      <c r="F4495" t="s">
        <v>825</v>
      </c>
      <c r="G4495">
        <v>58501</v>
      </c>
      <c r="H4495" t="s">
        <v>1680</v>
      </c>
      <c r="I4495">
        <v>251</v>
      </c>
      <c r="J4495" s="18">
        <v>60184</v>
      </c>
      <c r="K4495" s="19">
        <v>0.13200000000000001</v>
      </c>
      <c r="L4495" s="6">
        <v>27957.93</v>
      </c>
      <c r="M4495" s="6">
        <v>11822.94</v>
      </c>
      <c r="N4495" s="6">
        <v>10456.84</v>
      </c>
      <c r="O4495" s="3">
        <f t="shared" si="70"/>
        <v>1366.1000000000004</v>
      </c>
      <c r="P4495" s="3">
        <v>60184</v>
      </c>
    </row>
    <row r="4496" spans="1:16" x14ac:dyDescent="0.25">
      <c r="A4496" t="s">
        <v>6083</v>
      </c>
      <c r="B4496">
        <v>350006</v>
      </c>
      <c r="C4496" t="s">
        <v>7841</v>
      </c>
      <c r="D4496" t="s">
        <v>1675</v>
      </c>
      <c r="E4496" t="s">
        <v>1676</v>
      </c>
      <c r="F4496" t="s">
        <v>825</v>
      </c>
      <c r="G4496">
        <v>58701</v>
      </c>
      <c r="H4496" t="s">
        <v>1677</v>
      </c>
      <c r="I4496">
        <v>156</v>
      </c>
      <c r="J4496" s="18">
        <v>60184</v>
      </c>
      <c r="K4496" s="19">
        <v>0.13200000000000001</v>
      </c>
      <c r="L4496" s="6">
        <v>33469.46</v>
      </c>
      <c r="M4496" s="6">
        <v>12018.79</v>
      </c>
      <c r="N4496" s="6">
        <v>10767.53</v>
      </c>
      <c r="O4496" s="3">
        <f t="shared" si="70"/>
        <v>1251.2600000000002</v>
      </c>
      <c r="P4496" s="3">
        <v>60184</v>
      </c>
    </row>
    <row r="4497" spans="1:16" x14ac:dyDescent="0.25">
      <c r="A4497" t="s">
        <v>6083</v>
      </c>
      <c r="B4497">
        <v>350011</v>
      </c>
      <c r="C4497" t="s">
        <v>7842</v>
      </c>
      <c r="D4497" t="s">
        <v>823</v>
      </c>
      <c r="E4497" t="s">
        <v>824</v>
      </c>
      <c r="F4497" t="s">
        <v>825</v>
      </c>
      <c r="G4497">
        <v>58122</v>
      </c>
      <c r="H4497" t="s">
        <v>826</v>
      </c>
      <c r="I4497">
        <v>247</v>
      </c>
      <c r="J4497" s="18">
        <v>60184</v>
      </c>
      <c r="K4497" s="19">
        <v>0.13200000000000001</v>
      </c>
      <c r="L4497" s="6">
        <v>40262.480000000003</v>
      </c>
      <c r="M4497" s="6">
        <v>13736.34</v>
      </c>
      <c r="N4497" s="6">
        <v>10680.79</v>
      </c>
      <c r="O4497" s="3">
        <f t="shared" si="70"/>
        <v>3055.5499999999993</v>
      </c>
      <c r="P4497" s="3">
        <v>60184</v>
      </c>
    </row>
    <row r="4498" spans="1:16" x14ac:dyDescent="0.25">
      <c r="A4498" t="s">
        <v>6083</v>
      </c>
      <c r="B4498">
        <v>350015</v>
      </c>
      <c r="C4498" t="s">
        <v>7843</v>
      </c>
      <c r="D4498" t="s">
        <v>1678</v>
      </c>
      <c r="E4498" t="s">
        <v>1679</v>
      </c>
      <c r="F4498" t="s">
        <v>825</v>
      </c>
      <c r="G4498">
        <v>58506</v>
      </c>
      <c r="H4498" t="s">
        <v>1680</v>
      </c>
      <c r="I4498">
        <v>175</v>
      </c>
      <c r="J4498" s="18">
        <v>60184</v>
      </c>
      <c r="K4498" s="19">
        <v>0.13200000000000001</v>
      </c>
      <c r="L4498" s="6">
        <v>25719.83</v>
      </c>
      <c r="M4498" s="6">
        <v>12527.91</v>
      </c>
      <c r="N4498" s="6">
        <v>10380.68</v>
      </c>
      <c r="O4498" s="3">
        <f t="shared" si="70"/>
        <v>2147.2299999999996</v>
      </c>
      <c r="P4498" s="3">
        <v>60184</v>
      </c>
    </row>
    <row r="4499" spans="1:16" x14ac:dyDescent="0.25">
      <c r="A4499" t="s">
        <v>6083</v>
      </c>
      <c r="B4499">
        <v>350019</v>
      </c>
      <c r="C4499" t="s">
        <v>7844</v>
      </c>
      <c r="D4499" t="s">
        <v>1681</v>
      </c>
      <c r="E4499" t="s">
        <v>1682</v>
      </c>
      <c r="F4499" t="s">
        <v>825</v>
      </c>
      <c r="G4499">
        <v>58201</v>
      </c>
      <c r="H4499" t="s">
        <v>1683</v>
      </c>
      <c r="I4499">
        <v>269</v>
      </c>
      <c r="J4499" s="18">
        <v>60184</v>
      </c>
      <c r="K4499" s="19">
        <v>0.13200000000000001</v>
      </c>
      <c r="L4499" s="6">
        <v>33981.1</v>
      </c>
      <c r="M4499" s="6">
        <v>12790.3</v>
      </c>
      <c r="N4499" s="6">
        <v>11584.86</v>
      </c>
      <c r="O4499" s="3">
        <f t="shared" si="70"/>
        <v>1205.4399999999987</v>
      </c>
      <c r="P4499" s="3">
        <v>60184</v>
      </c>
    </row>
    <row r="4500" spans="1:16" x14ac:dyDescent="0.25">
      <c r="A4500" t="s">
        <v>6083</v>
      </c>
      <c r="B4500">
        <v>350070</v>
      </c>
      <c r="C4500" t="s">
        <v>7845</v>
      </c>
      <c r="D4500" t="s">
        <v>827</v>
      </c>
      <c r="E4500" t="s">
        <v>824</v>
      </c>
      <c r="F4500" t="s">
        <v>825</v>
      </c>
      <c r="G4500">
        <v>58104</v>
      </c>
      <c r="H4500" t="s">
        <v>826</v>
      </c>
      <c r="I4500">
        <v>134</v>
      </c>
      <c r="J4500" s="18">
        <v>60184</v>
      </c>
      <c r="K4500" s="19">
        <v>0.13200000000000001</v>
      </c>
      <c r="L4500" s="6">
        <v>34408.89</v>
      </c>
      <c r="M4500" s="6">
        <v>11400.14</v>
      </c>
      <c r="N4500" s="6">
        <v>9859.58</v>
      </c>
      <c r="O4500" s="3">
        <f t="shared" si="70"/>
        <v>1540.5599999999995</v>
      </c>
      <c r="P4500" s="3">
        <v>60184</v>
      </c>
    </row>
    <row r="4501" spans="1:16" x14ac:dyDescent="0.25">
      <c r="A4501" t="s">
        <v>6083</v>
      </c>
      <c r="B4501">
        <v>360001</v>
      </c>
      <c r="C4501" t="s">
        <v>7846</v>
      </c>
      <c r="D4501" t="s">
        <v>2029</v>
      </c>
      <c r="E4501" t="s">
        <v>171</v>
      </c>
      <c r="F4501" t="s">
        <v>168</v>
      </c>
      <c r="G4501">
        <v>45255</v>
      </c>
      <c r="H4501" t="s">
        <v>172</v>
      </c>
      <c r="I4501">
        <v>199</v>
      </c>
      <c r="J4501" s="18">
        <v>53985</v>
      </c>
      <c r="K4501" s="19">
        <v>0.13600000000000001</v>
      </c>
      <c r="L4501" s="6">
        <v>42152.32</v>
      </c>
      <c r="M4501" s="6">
        <v>10753.35</v>
      </c>
      <c r="N4501" s="6">
        <v>9311.14</v>
      </c>
      <c r="O4501" s="3">
        <f t="shared" si="70"/>
        <v>1442.2100000000009</v>
      </c>
      <c r="P4501" s="3">
        <v>53985</v>
      </c>
    </row>
    <row r="4502" spans="1:16" x14ac:dyDescent="0.25">
      <c r="A4502" t="s">
        <v>6083</v>
      </c>
      <c r="B4502">
        <v>360002</v>
      </c>
      <c r="C4502" t="s">
        <v>7847</v>
      </c>
      <c r="D4502" t="s">
        <v>4115</v>
      </c>
      <c r="E4502" t="s">
        <v>1633</v>
      </c>
      <c r="F4502" t="s">
        <v>168</v>
      </c>
      <c r="G4502">
        <v>44805</v>
      </c>
      <c r="H4502" t="s">
        <v>169</v>
      </c>
      <c r="I4502">
        <v>68</v>
      </c>
      <c r="J4502" s="18">
        <v>53985</v>
      </c>
      <c r="K4502" s="19">
        <v>0.13600000000000001</v>
      </c>
      <c r="L4502" s="6">
        <v>17621.78</v>
      </c>
      <c r="M4502" s="6">
        <v>9000.7199999999993</v>
      </c>
      <c r="N4502" s="6">
        <v>7698.65</v>
      </c>
      <c r="O4502" s="3">
        <f t="shared" si="70"/>
        <v>1302.0699999999997</v>
      </c>
      <c r="P4502" s="3">
        <v>53985</v>
      </c>
    </row>
    <row r="4503" spans="1:16" x14ac:dyDescent="0.25">
      <c r="A4503" t="s">
        <v>6083</v>
      </c>
      <c r="B4503">
        <v>360003</v>
      </c>
      <c r="C4503" t="s">
        <v>7848</v>
      </c>
      <c r="D4503" t="s">
        <v>828</v>
      </c>
      <c r="E4503" t="s">
        <v>171</v>
      </c>
      <c r="F4503" t="s">
        <v>168</v>
      </c>
      <c r="G4503">
        <v>45219</v>
      </c>
      <c r="H4503" t="s">
        <v>172</v>
      </c>
      <c r="I4503">
        <v>237</v>
      </c>
      <c r="J4503" s="18">
        <v>53985</v>
      </c>
      <c r="K4503" s="19">
        <v>0.13600000000000001</v>
      </c>
      <c r="L4503" s="6">
        <v>56364.89</v>
      </c>
      <c r="M4503" s="6">
        <v>18152.3</v>
      </c>
      <c r="N4503" s="6">
        <v>14036.52</v>
      </c>
      <c r="O4503" s="3">
        <f t="shared" si="70"/>
        <v>4115.7799999999988</v>
      </c>
      <c r="P4503" s="3">
        <v>53985</v>
      </c>
    </row>
    <row r="4504" spans="1:16" x14ac:dyDescent="0.25">
      <c r="A4504" t="s">
        <v>6083</v>
      </c>
      <c r="B4504">
        <v>360006</v>
      </c>
      <c r="C4504" t="s">
        <v>7849</v>
      </c>
      <c r="D4504" t="s">
        <v>829</v>
      </c>
      <c r="E4504" t="s">
        <v>167</v>
      </c>
      <c r="F4504" t="s">
        <v>168</v>
      </c>
      <c r="G4504">
        <v>43214</v>
      </c>
      <c r="H4504" t="s">
        <v>169</v>
      </c>
      <c r="I4504">
        <v>427</v>
      </c>
      <c r="J4504" s="18">
        <v>53985</v>
      </c>
      <c r="K4504" s="19">
        <v>0.13600000000000001</v>
      </c>
      <c r="L4504" s="6">
        <v>50960.33</v>
      </c>
      <c r="M4504" s="6">
        <v>12368.54</v>
      </c>
      <c r="N4504" s="6">
        <v>10629</v>
      </c>
      <c r="O4504" s="3">
        <f t="shared" si="70"/>
        <v>1739.5400000000009</v>
      </c>
      <c r="P4504" s="3">
        <v>53985</v>
      </c>
    </row>
    <row r="4505" spans="1:16" x14ac:dyDescent="0.25">
      <c r="A4505" t="s">
        <v>6083</v>
      </c>
      <c r="B4505">
        <v>360008</v>
      </c>
      <c r="C4505" t="s">
        <v>7850</v>
      </c>
      <c r="D4505" t="s">
        <v>2030</v>
      </c>
      <c r="E4505" t="s">
        <v>1431</v>
      </c>
      <c r="F4505" t="s">
        <v>168</v>
      </c>
      <c r="G4505">
        <v>45662</v>
      </c>
      <c r="H4505" t="s">
        <v>169</v>
      </c>
      <c r="I4505">
        <v>174</v>
      </c>
      <c r="J4505" s="18">
        <v>53985</v>
      </c>
      <c r="K4505" s="19">
        <v>0.13600000000000001</v>
      </c>
      <c r="L4505" s="6">
        <v>36922.17</v>
      </c>
      <c r="M4505" s="6">
        <v>13312.04</v>
      </c>
      <c r="N4505" s="6">
        <v>11534.13</v>
      </c>
      <c r="O4505" s="3">
        <f t="shared" si="70"/>
        <v>1777.9100000000017</v>
      </c>
      <c r="P4505" s="3">
        <v>53985</v>
      </c>
    </row>
    <row r="4506" spans="1:16" x14ac:dyDescent="0.25">
      <c r="A4506" t="s">
        <v>6083</v>
      </c>
      <c r="B4506">
        <v>360009</v>
      </c>
      <c r="C4506" t="s">
        <v>7851</v>
      </c>
      <c r="D4506" t="s">
        <v>2031</v>
      </c>
      <c r="E4506" t="s">
        <v>2032</v>
      </c>
      <c r="F4506" t="s">
        <v>168</v>
      </c>
      <c r="G4506">
        <v>45804</v>
      </c>
      <c r="H4506" t="s">
        <v>841</v>
      </c>
      <c r="I4506">
        <v>134</v>
      </c>
      <c r="J4506" s="18">
        <v>53985</v>
      </c>
      <c r="K4506" s="19">
        <v>0.13600000000000001</v>
      </c>
      <c r="L4506" s="6">
        <v>40213.599999999999</v>
      </c>
      <c r="M4506" s="6">
        <v>10435.129999999999</v>
      </c>
      <c r="N4506" s="6">
        <v>9138.43</v>
      </c>
      <c r="O4506" s="3">
        <f t="shared" si="70"/>
        <v>1296.6999999999989</v>
      </c>
      <c r="P4506" s="3">
        <v>53985</v>
      </c>
    </row>
    <row r="4507" spans="1:16" x14ac:dyDescent="0.25">
      <c r="A4507" t="s">
        <v>6083</v>
      </c>
      <c r="B4507">
        <v>360010</v>
      </c>
      <c r="C4507" t="s">
        <v>7852</v>
      </c>
      <c r="D4507" t="s">
        <v>2465</v>
      </c>
      <c r="E4507" t="s">
        <v>389</v>
      </c>
      <c r="F4507" t="s">
        <v>168</v>
      </c>
      <c r="G4507">
        <v>44622</v>
      </c>
      <c r="H4507" t="s">
        <v>849</v>
      </c>
      <c r="I4507">
        <v>146</v>
      </c>
      <c r="J4507" s="18">
        <v>53985</v>
      </c>
      <c r="K4507" s="19">
        <v>0.13600000000000001</v>
      </c>
      <c r="L4507" s="6">
        <v>16811.18</v>
      </c>
      <c r="M4507" s="6">
        <v>9746.66</v>
      </c>
      <c r="N4507" s="6">
        <v>8568.3700000000008</v>
      </c>
      <c r="O4507" s="3">
        <f t="shared" si="70"/>
        <v>1178.2899999999991</v>
      </c>
      <c r="P4507" s="3">
        <v>53985</v>
      </c>
    </row>
    <row r="4508" spans="1:16" x14ac:dyDescent="0.25">
      <c r="A4508" t="s">
        <v>6083</v>
      </c>
      <c r="B4508">
        <v>360011</v>
      </c>
      <c r="C4508" t="s">
        <v>6963</v>
      </c>
      <c r="D4508" t="s">
        <v>3046</v>
      </c>
      <c r="E4508" t="s">
        <v>3047</v>
      </c>
      <c r="F4508" t="s">
        <v>168</v>
      </c>
      <c r="G4508">
        <v>43302</v>
      </c>
      <c r="H4508" t="s">
        <v>169</v>
      </c>
      <c r="I4508">
        <v>117</v>
      </c>
      <c r="J4508" s="18">
        <v>53985</v>
      </c>
      <c r="K4508" s="19">
        <v>0.13600000000000001</v>
      </c>
      <c r="L4508" s="6">
        <v>31446.400000000001</v>
      </c>
      <c r="M4508" s="6">
        <v>10401.82</v>
      </c>
      <c r="N4508" s="6">
        <v>9422.3700000000008</v>
      </c>
      <c r="O4508" s="3">
        <f t="shared" si="70"/>
        <v>979.44999999999891</v>
      </c>
      <c r="P4508" s="3">
        <v>53985</v>
      </c>
    </row>
    <row r="4509" spans="1:16" x14ac:dyDescent="0.25">
      <c r="A4509" t="s">
        <v>6083</v>
      </c>
      <c r="B4509">
        <v>360012</v>
      </c>
      <c r="C4509" t="s">
        <v>7853</v>
      </c>
      <c r="D4509" t="s">
        <v>2033</v>
      </c>
      <c r="E4509" t="s">
        <v>2034</v>
      </c>
      <c r="F4509" t="s">
        <v>168</v>
      </c>
      <c r="G4509">
        <v>43081</v>
      </c>
      <c r="H4509" t="s">
        <v>169</v>
      </c>
      <c r="I4509">
        <v>263</v>
      </c>
      <c r="J4509" s="18">
        <v>53985</v>
      </c>
      <c r="K4509" s="19">
        <v>0.13600000000000001</v>
      </c>
      <c r="L4509" s="6">
        <v>33926.39</v>
      </c>
      <c r="M4509" s="6">
        <v>11792.81</v>
      </c>
      <c r="N4509" s="6">
        <v>9642.2999999999993</v>
      </c>
      <c r="O4509" s="3">
        <f t="shared" si="70"/>
        <v>2150.5100000000002</v>
      </c>
      <c r="P4509" s="3">
        <v>53985</v>
      </c>
    </row>
    <row r="4510" spans="1:16" x14ac:dyDescent="0.25">
      <c r="A4510" t="s">
        <v>6083</v>
      </c>
      <c r="B4510">
        <v>360013</v>
      </c>
      <c r="C4510" t="s">
        <v>7854</v>
      </c>
      <c r="D4510" t="s">
        <v>4485</v>
      </c>
      <c r="E4510" t="s">
        <v>4486</v>
      </c>
      <c r="F4510" t="s">
        <v>168</v>
      </c>
      <c r="G4510">
        <v>45365</v>
      </c>
      <c r="H4510" t="s">
        <v>841</v>
      </c>
      <c r="I4510">
        <v>20</v>
      </c>
      <c r="J4510" s="18">
        <v>53985</v>
      </c>
      <c r="K4510" s="19">
        <v>0.13600000000000001</v>
      </c>
      <c r="L4510" s="6">
        <v>28000.9</v>
      </c>
      <c r="M4510" s="6">
        <v>11102.5</v>
      </c>
      <c r="N4510" s="6">
        <v>10018.35</v>
      </c>
      <c r="O4510" s="3">
        <f t="shared" si="70"/>
        <v>1084.1499999999996</v>
      </c>
      <c r="P4510" s="3">
        <v>53985</v>
      </c>
    </row>
    <row r="4511" spans="1:16" x14ac:dyDescent="0.25">
      <c r="A4511" t="s">
        <v>6083</v>
      </c>
      <c r="B4511">
        <v>360014</v>
      </c>
      <c r="C4511" t="s">
        <v>7855</v>
      </c>
      <c r="D4511" t="s">
        <v>4487</v>
      </c>
      <c r="E4511" t="s">
        <v>1348</v>
      </c>
      <c r="F4511" t="s">
        <v>168</v>
      </c>
      <c r="G4511">
        <v>45701</v>
      </c>
      <c r="H4511" t="s">
        <v>169</v>
      </c>
      <c r="I4511">
        <v>123</v>
      </c>
      <c r="J4511" s="18">
        <v>53985</v>
      </c>
      <c r="K4511" s="19">
        <v>0.13600000000000001</v>
      </c>
      <c r="L4511" s="6">
        <v>18197.37</v>
      </c>
      <c r="M4511" s="6">
        <v>18345.05</v>
      </c>
      <c r="N4511" s="6">
        <v>17015.080000000002</v>
      </c>
      <c r="O4511" s="3">
        <f t="shared" si="70"/>
        <v>1329.9699999999975</v>
      </c>
      <c r="P4511" s="3">
        <v>53985</v>
      </c>
    </row>
    <row r="4512" spans="1:16" x14ac:dyDescent="0.25">
      <c r="A4512" t="s">
        <v>6083</v>
      </c>
      <c r="B4512">
        <v>360016</v>
      </c>
      <c r="C4512" t="s">
        <v>7856</v>
      </c>
      <c r="D4512" t="s">
        <v>1444</v>
      </c>
      <c r="E4512" t="s">
        <v>171</v>
      </c>
      <c r="F4512" t="s">
        <v>168</v>
      </c>
      <c r="G4512">
        <v>45236</v>
      </c>
      <c r="H4512" t="s">
        <v>172</v>
      </c>
      <c r="I4512">
        <v>227</v>
      </c>
      <c r="J4512" s="18">
        <v>53985</v>
      </c>
      <c r="K4512" s="19">
        <v>0.13600000000000001</v>
      </c>
      <c r="L4512" s="6">
        <v>43370.51</v>
      </c>
      <c r="M4512" s="6">
        <v>12182.49</v>
      </c>
      <c r="N4512" s="6">
        <v>10512.8</v>
      </c>
      <c r="O4512" s="3">
        <f t="shared" si="70"/>
        <v>1669.6900000000005</v>
      </c>
      <c r="P4512" s="3">
        <v>53985</v>
      </c>
    </row>
    <row r="4513" spans="1:16" x14ac:dyDescent="0.25">
      <c r="A4513" t="s">
        <v>6083</v>
      </c>
      <c r="B4513">
        <v>360017</v>
      </c>
      <c r="C4513" t="s">
        <v>7857</v>
      </c>
      <c r="D4513" t="s">
        <v>830</v>
      </c>
      <c r="E4513" t="s">
        <v>167</v>
      </c>
      <c r="F4513" t="s">
        <v>168</v>
      </c>
      <c r="G4513">
        <v>43215</v>
      </c>
      <c r="H4513" t="s">
        <v>169</v>
      </c>
      <c r="I4513">
        <v>173</v>
      </c>
      <c r="J4513" s="18">
        <v>53985</v>
      </c>
      <c r="K4513" s="19">
        <v>0.13600000000000001</v>
      </c>
      <c r="L4513" s="6">
        <v>54962.64</v>
      </c>
      <c r="M4513" s="6">
        <v>14590.08</v>
      </c>
      <c r="N4513" s="6">
        <v>12313.13</v>
      </c>
      <c r="O4513" s="3">
        <f t="shared" si="70"/>
        <v>2276.9500000000007</v>
      </c>
      <c r="P4513" s="3">
        <v>53985</v>
      </c>
    </row>
    <row r="4514" spans="1:16" x14ac:dyDescent="0.25">
      <c r="A4514" t="s">
        <v>6083</v>
      </c>
      <c r="B4514">
        <v>360020</v>
      </c>
      <c r="C4514" t="s">
        <v>7858</v>
      </c>
      <c r="D4514" t="s">
        <v>831</v>
      </c>
      <c r="E4514" t="s">
        <v>832</v>
      </c>
      <c r="F4514" t="s">
        <v>168</v>
      </c>
      <c r="G4514">
        <v>44309</v>
      </c>
      <c r="H4514" t="s">
        <v>833</v>
      </c>
      <c r="I4514">
        <v>496</v>
      </c>
      <c r="J4514" s="18">
        <v>53985</v>
      </c>
      <c r="K4514" s="19">
        <v>0.13600000000000001</v>
      </c>
      <c r="L4514" s="6">
        <v>73643.64</v>
      </c>
      <c r="M4514" s="6">
        <v>13304.77</v>
      </c>
      <c r="N4514" s="6">
        <v>10879.23</v>
      </c>
      <c r="O4514" s="3">
        <f t="shared" si="70"/>
        <v>2425.5400000000009</v>
      </c>
      <c r="P4514" s="3">
        <v>53985</v>
      </c>
    </row>
    <row r="4515" spans="1:16" x14ac:dyDescent="0.25">
      <c r="A4515" t="s">
        <v>6083</v>
      </c>
      <c r="B4515">
        <v>360025</v>
      </c>
      <c r="C4515" t="s">
        <v>7859</v>
      </c>
      <c r="D4515" t="s">
        <v>1549</v>
      </c>
      <c r="E4515" t="s">
        <v>1550</v>
      </c>
      <c r="F4515" t="s">
        <v>168</v>
      </c>
      <c r="G4515">
        <v>44870</v>
      </c>
      <c r="H4515" t="s">
        <v>175</v>
      </c>
      <c r="I4515">
        <v>73</v>
      </c>
      <c r="J4515" s="18">
        <v>53985</v>
      </c>
      <c r="K4515" s="19">
        <v>0.13600000000000001</v>
      </c>
      <c r="L4515" s="6">
        <v>37338.050000000003</v>
      </c>
      <c r="M4515" s="6">
        <v>11588.18</v>
      </c>
      <c r="N4515" s="6">
        <v>9372.2199999999993</v>
      </c>
      <c r="O4515" s="3">
        <f t="shared" si="70"/>
        <v>2215.9600000000009</v>
      </c>
      <c r="P4515" s="3">
        <v>53985</v>
      </c>
    </row>
    <row r="4516" spans="1:16" x14ac:dyDescent="0.25">
      <c r="A4516" t="s">
        <v>6083</v>
      </c>
      <c r="B4516">
        <v>360026</v>
      </c>
      <c r="C4516" t="s">
        <v>7860</v>
      </c>
      <c r="D4516" t="s">
        <v>3650</v>
      </c>
      <c r="E4516" t="s">
        <v>3651</v>
      </c>
      <c r="F4516" t="s">
        <v>168</v>
      </c>
      <c r="G4516">
        <v>45385</v>
      </c>
      <c r="H4516" t="s">
        <v>852</v>
      </c>
      <c r="I4516">
        <v>81</v>
      </c>
      <c r="J4516" s="18">
        <v>53985</v>
      </c>
      <c r="K4516" s="19">
        <v>0.13600000000000001</v>
      </c>
      <c r="L4516" s="6">
        <v>50790.36</v>
      </c>
      <c r="M4516" s="6">
        <v>10095.06</v>
      </c>
      <c r="N4516" s="6">
        <v>9181.57</v>
      </c>
      <c r="O4516" s="3">
        <f t="shared" si="70"/>
        <v>913.48999999999978</v>
      </c>
      <c r="P4516" s="3">
        <v>53985</v>
      </c>
    </row>
    <row r="4517" spans="1:16" x14ac:dyDescent="0.25">
      <c r="A4517" t="s">
        <v>6083</v>
      </c>
      <c r="B4517">
        <v>360027</v>
      </c>
      <c r="C4517" t="s">
        <v>7861</v>
      </c>
      <c r="D4517" t="s">
        <v>834</v>
      </c>
      <c r="E4517" t="s">
        <v>832</v>
      </c>
      <c r="F4517" t="s">
        <v>168</v>
      </c>
      <c r="G4517">
        <v>44307</v>
      </c>
      <c r="H4517" t="s">
        <v>833</v>
      </c>
      <c r="I4517">
        <v>367</v>
      </c>
      <c r="J4517" s="18">
        <v>53985</v>
      </c>
      <c r="K4517" s="19">
        <v>0.13600000000000001</v>
      </c>
      <c r="L4517" s="6">
        <v>60881.97</v>
      </c>
      <c r="M4517" s="6">
        <v>13609.88</v>
      </c>
      <c r="N4517" s="6">
        <v>11206.58</v>
      </c>
      <c r="O4517" s="3">
        <f t="shared" si="70"/>
        <v>2403.2999999999993</v>
      </c>
      <c r="P4517" s="3">
        <v>53985</v>
      </c>
    </row>
    <row r="4518" spans="1:16" x14ac:dyDescent="0.25">
      <c r="A4518" t="s">
        <v>6083</v>
      </c>
      <c r="B4518">
        <v>360035</v>
      </c>
      <c r="C4518" t="s">
        <v>7864</v>
      </c>
      <c r="D4518" t="s">
        <v>835</v>
      </c>
      <c r="E4518" t="s">
        <v>167</v>
      </c>
      <c r="F4518" t="s">
        <v>168</v>
      </c>
      <c r="G4518">
        <v>43222</v>
      </c>
      <c r="H4518" t="s">
        <v>169</v>
      </c>
      <c r="I4518">
        <v>480</v>
      </c>
      <c r="J4518" s="18">
        <v>53985</v>
      </c>
      <c r="K4518" s="19">
        <v>0.13600000000000001</v>
      </c>
      <c r="L4518" s="6">
        <v>36516.85</v>
      </c>
      <c r="M4518" s="6">
        <v>12154.4</v>
      </c>
      <c r="N4518" s="6">
        <v>10167.969999999999</v>
      </c>
      <c r="O4518" s="3">
        <f t="shared" si="70"/>
        <v>1986.4300000000003</v>
      </c>
      <c r="P4518" s="3">
        <v>53985</v>
      </c>
    </row>
    <row r="4519" spans="1:16" x14ac:dyDescent="0.25">
      <c r="A4519" t="s">
        <v>6083</v>
      </c>
      <c r="B4519">
        <v>360036</v>
      </c>
      <c r="C4519" t="s">
        <v>7865</v>
      </c>
      <c r="D4519" t="s">
        <v>3048</v>
      </c>
      <c r="E4519" t="s">
        <v>3049</v>
      </c>
      <c r="F4519" t="s">
        <v>168</v>
      </c>
      <c r="G4519">
        <v>44691</v>
      </c>
      <c r="H4519" t="s">
        <v>849</v>
      </c>
      <c r="I4519">
        <v>124</v>
      </c>
      <c r="J4519" s="18">
        <v>53985</v>
      </c>
      <c r="K4519" s="19">
        <v>0.13600000000000001</v>
      </c>
      <c r="L4519" s="6">
        <v>15077.95</v>
      </c>
      <c r="M4519" s="6">
        <v>10174.48</v>
      </c>
      <c r="N4519" s="6">
        <v>8790.07</v>
      </c>
      <c r="O4519" s="3">
        <f t="shared" si="70"/>
        <v>1384.4099999999999</v>
      </c>
      <c r="P4519" s="3">
        <v>53985</v>
      </c>
    </row>
    <row r="4520" spans="1:16" x14ac:dyDescent="0.25">
      <c r="A4520" t="s">
        <v>6083</v>
      </c>
      <c r="B4520">
        <v>360037</v>
      </c>
      <c r="C4520" t="s">
        <v>8797</v>
      </c>
      <c r="D4520" t="s">
        <v>4767</v>
      </c>
      <c r="E4520" t="s">
        <v>174</v>
      </c>
      <c r="F4520" t="s">
        <v>168</v>
      </c>
      <c r="G4520">
        <v>44115</v>
      </c>
      <c r="H4520" t="s">
        <v>175</v>
      </c>
      <c r="I4520">
        <v>24</v>
      </c>
      <c r="J4520" s="18">
        <v>53985</v>
      </c>
      <c r="K4520" s="19">
        <v>0.13600000000000001</v>
      </c>
      <c r="L4520" s="6">
        <v>48205.17</v>
      </c>
      <c r="M4520" s="6">
        <v>16103.75</v>
      </c>
      <c r="N4520" s="6">
        <v>12179.46</v>
      </c>
      <c r="O4520" s="3">
        <f t="shared" si="70"/>
        <v>3924.2900000000009</v>
      </c>
      <c r="P4520" s="3">
        <v>53985</v>
      </c>
    </row>
    <row r="4521" spans="1:16" x14ac:dyDescent="0.25">
      <c r="A4521" t="s">
        <v>6083</v>
      </c>
      <c r="B4521">
        <v>360039</v>
      </c>
      <c r="C4521" t="s">
        <v>7866</v>
      </c>
      <c r="D4521" t="s">
        <v>2035</v>
      </c>
      <c r="E4521" t="s">
        <v>2036</v>
      </c>
      <c r="F4521" t="s">
        <v>168</v>
      </c>
      <c r="G4521">
        <v>43701</v>
      </c>
      <c r="H4521" t="s">
        <v>169</v>
      </c>
      <c r="I4521">
        <v>134</v>
      </c>
      <c r="J4521" s="18">
        <v>53985</v>
      </c>
      <c r="K4521" s="19">
        <v>0.13600000000000001</v>
      </c>
      <c r="L4521" s="6">
        <v>31080.799999999999</v>
      </c>
      <c r="M4521" s="6">
        <v>12673</v>
      </c>
      <c r="N4521" s="6">
        <v>11228.58</v>
      </c>
      <c r="O4521" s="3">
        <f t="shared" si="70"/>
        <v>1444.42</v>
      </c>
      <c r="P4521" s="3">
        <v>53985</v>
      </c>
    </row>
    <row r="4522" spans="1:16" x14ac:dyDescent="0.25">
      <c r="A4522" t="s">
        <v>6083</v>
      </c>
      <c r="B4522">
        <v>360040</v>
      </c>
      <c r="C4522" t="s">
        <v>7867</v>
      </c>
      <c r="D4522" t="s">
        <v>4223</v>
      </c>
      <c r="E4522" t="s">
        <v>1838</v>
      </c>
      <c r="F4522" t="s">
        <v>168</v>
      </c>
      <c r="G4522">
        <v>43050</v>
      </c>
      <c r="H4522" t="s">
        <v>169</v>
      </c>
      <c r="I4522">
        <v>47</v>
      </c>
      <c r="J4522" s="18">
        <v>53985</v>
      </c>
      <c r="K4522" s="19">
        <v>0.13600000000000001</v>
      </c>
      <c r="L4522" s="6">
        <v>22541.64</v>
      </c>
      <c r="M4522" s="6">
        <v>12545.21</v>
      </c>
      <c r="N4522" s="6">
        <v>10407.549999999999</v>
      </c>
      <c r="O4522" s="3">
        <f t="shared" si="70"/>
        <v>2137.66</v>
      </c>
      <c r="P4522" s="3">
        <v>53985</v>
      </c>
    </row>
    <row r="4523" spans="1:16" x14ac:dyDescent="0.25">
      <c r="A4523" t="s">
        <v>6083</v>
      </c>
      <c r="B4523">
        <v>360041</v>
      </c>
      <c r="C4523" t="s">
        <v>7868</v>
      </c>
      <c r="D4523" t="s">
        <v>2037</v>
      </c>
      <c r="E4523" t="s">
        <v>2038</v>
      </c>
      <c r="F4523" t="s">
        <v>168</v>
      </c>
      <c r="G4523">
        <v>44129</v>
      </c>
      <c r="H4523" t="s">
        <v>175</v>
      </c>
      <c r="I4523">
        <v>283</v>
      </c>
      <c r="J4523" s="18">
        <v>53985</v>
      </c>
      <c r="K4523" s="19">
        <v>0.13600000000000001</v>
      </c>
      <c r="L4523" s="6">
        <v>29888.69</v>
      </c>
      <c r="M4523" s="6">
        <v>9861.7099999999991</v>
      </c>
      <c r="N4523" s="6">
        <v>8959.2999999999993</v>
      </c>
      <c r="O4523" s="3">
        <f t="shared" si="70"/>
        <v>902.40999999999985</v>
      </c>
      <c r="P4523" s="3">
        <v>53985</v>
      </c>
    </row>
    <row r="4524" spans="1:16" x14ac:dyDescent="0.25">
      <c r="A4524" t="s">
        <v>6083</v>
      </c>
      <c r="B4524">
        <v>360044</v>
      </c>
      <c r="C4524" t="s">
        <v>7869</v>
      </c>
      <c r="D4524" t="s">
        <v>4489</v>
      </c>
      <c r="E4524" t="s">
        <v>811</v>
      </c>
      <c r="F4524" t="s">
        <v>168</v>
      </c>
      <c r="G4524">
        <v>45331</v>
      </c>
      <c r="H4524" t="s">
        <v>841</v>
      </c>
      <c r="I4524">
        <v>81</v>
      </c>
      <c r="J4524" s="18">
        <v>53985</v>
      </c>
      <c r="K4524" s="19">
        <v>0.13600000000000001</v>
      </c>
      <c r="L4524" s="6">
        <v>26175.54</v>
      </c>
      <c r="M4524" s="6">
        <v>13465.47</v>
      </c>
      <c r="N4524" s="6">
        <v>12164.93</v>
      </c>
      <c r="O4524" s="3">
        <f t="shared" si="70"/>
        <v>1300.5399999999991</v>
      </c>
      <c r="P4524" s="3">
        <v>53985</v>
      </c>
    </row>
    <row r="4525" spans="1:16" x14ac:dyDescent="0.25">
      <c r="A4525" t="s">
        <v>6083</v>
      </c>
      <c r="B4525">
        <v>360046</v>
      </c>
      <c r="C4525" t="s">
        <v>8798</v>
      </c>
      <c r="D4525" t="s">
        <v>4490</v>
      </c>
      <c r="E4525" t="s">
        <v>1962</v>
      </c>
      <c r="F4525" t="s">
        <v>168</v>
      </c>
      <c r="G4525">
        <v>45056</v>
      </c>
      <c r="H4525" t="s">
        <v>172</v>
      </c>
      <c r="I4525">
        <v>17</v>
      </c>
      <c r="J4525" s="18">
        <v>53985</v>
      </c>
      <c r="K4525" s="19">
        <v>0.13600000000000001</v>
      </c>
      <c r="L4525" s="6">
        <v>18482.29</v>
      </c>
      <c r="M4525" s="6">
        <v>10446.06</v>
      </c>
      <c r="N4525" s="6">
        <v>8357.2900000000009</v>
      </c>
      <c r="O4525" s="3">
        <f t="shared" si="70"/>
        <v>2088.7699999999986</v>
      </c>
      <c r="P4525" s="3">
        <v>53985</v>
      </c>
    </row>
    <row r="4526" spans="1:16" x14ac:dyDescent="0.25">
      <c r="A4526" t="s">
        <v>6083</v>
      </c>
      <c r="B4526">
        <v>360048</v>
      </c>
      <c r="C4526" t="s">
        <v>7870</v>
      </c>
      <c r="D4526" t="s">
        <v>836</v>
      </c>
      <c r="E4526" t="s">
        <v>837</v>
      </c>
      <c r="F4526" t="s">
        <v>168</v>
      </c>
      <c r="G4526">
        <v>43699</v>
      </c>
      <c r="H4526" t="s">
        <v>838</v>
      </c>
      <c r="I4526">
        <v>74</v>
      </c>
      <c r="J4526" s="18">
        <v>53985</v>
      </c>
      <c r="K4526" s="19">
        <v>0.13600000000000001</v>
      </c>
      <c r="L4526" s="6">
        <v>72366</v>
      </c>
      <c r="M4526" s="6">
        <v>17959.72</v>
      </c>
      <c r="N4526" s="6">
        <v>13763.24</v>
      </c>
      <c r="O4526" s="3">
        <f t="shared" si="70"/>
        <v>4196.4800000000014</v>
      </c>
      <c r="P4526" s="3">
        <v>53985</v>
      </c>
    </row>
    <row r="4527" spans="1:16" x14ac:dyDescent="0.25">
      <c r="A4527" t="s">
        <v>6083</v>
      </c>
      <c r="B4527">
        <v>360051</v>
      </c>
      <c r="C4527" t="s">
        <v>7871</v>
      </c>
      <c r="D4527" t="s">
        <v>839</v>
      </c>
      <c r="E4527" t="s">
        <v>840</v>
      </c>
      <c r="F4527" t="s">
        <v>168</v>
      </c>
      <c r="G4527">
        <v>45409</v>
      </c>
      <c r="H4527" t="s">
        <v>841</v>
      </c>
      <c r="I4527">
        <v>419</v>
      </c>
      <c r="J4527" s="18">
        <v>53985</v>
      </c>
      <c r="K4527" s="19">
        <v>0.13600000000000001</v>
      </c>
      <c r="L4527" s="6">
        <v>49912.75</v>
      </c>
      <c r="M4527" s="6">
        <v>12933.7</v>
      </c>
      <c r="N4527" s="6">
        <v>10472.06</v>
      </c>
      <c r="O4527" s="3">
        <f t="shared" si="70"/>
        <v>2461.6400000000012</v>
      </c>
      <c r="P4527" s="3">
        <v>53985</v>
      </c>
    </row>
    <row r="4528" spans="1:16" x14ac:dyDescent="0.25">
      <c r="A4528" t="s">
        <v>6083</v>
      </c>
      <c r="B4528">
        <v>360052</v>
      </c>
      <c r="C4528" t="s">
        <v>6435</v>
      </c>
      <c r="D4528" t="s">
        <v>1208</v>
      </c>
      <c r="E4528" t="s">
        <v>840</v>
      </c>
      <c r="F4528" t="s">
        <v>168</v>
      </c>
      <c r="G4528">
        <v>45406</v>
      </c>
      <c r="H4528" t="s">
        <v>841</v>
      </c>
      <c r="I4528">
        <v>289</v>
      </c>
      <c r="J4528" s="18">
        <v>53985</v>
      </c>
      <c r="K4528" s="19">
        <v>0.13600000000000001</v>
      </c>
      <c r="L4528" s="6">
        <v>56136.5</v>
      </c>
      <c r="M4528" s="6">
        <v>12319.59</v>
      </c>
      <c r="N4528" s="6">
        <v>10114.17</v>
      </c>
      <c r="O4528" s="3">
        <f t="shared" si="70"/>
        <v>2205.42</v>
      </c>
      <c r="P4528" s="3">
        <v>53985</v>
      </c>
    </row>
    <row r="4529" spans="1:16" x14ac:dyDescent="0.25">
      <c r="A4529" t="s">
        <v>6083</v>
      </c>
      <c r="B4529">
        <v>360054</v>
      </c>
      <c r="C4529" t="s">
        <v>7872</v>
      </c>
      <c r="D4529" t="s">
        <v>4116</v>
      </c>
      <c r="E4529" t="s">
        <v>4117</v>
      </c>
      <c r="F4529" t="s">
        <v>168</v>
      </c>
      <c r="G4529">
        <v>45631</v>
      </c>
      <c r="H4529" t="s">
        <v>169</v>
      </c>
      <c r="I4529">
        <v>101</v>
      </c>
      <c r="J4529" s="18">
        <v>53985</v>
      </c>
      <c r="K4529" s="19">
        <v>0.13600000000000001</v>
      </c>
      <c r="L4529" s="6">
        <v>29654.26</v>
      </c>
      <c r="M4529" s="6">
        <v>9868.58</v>
      </c>
      <c r="N4529" s="6">
        <v>8966.81</v>
      </c>
      <c r="O4529" s="3">
        <f t="shared" si="70"/>
        <v>901.77000000000044</v>
      </c>
      <c r="P4529" s="3">
        <v>53985</v>
      </c>
    </row>
    <row r="4530" spans="1:16" x14ac:dyDescent="0.25">
      <c r="A4530" t="s">
        <v>6083</v>
      </c>
      <c r="B4530">
        <v>360055</v>
      </c>
      <c r="C4530" t="s">
        <v>7873</v>
      </c>
      <c r="D4530" t="s">
        <v>3654</v>
      </c>
      <c r="E4530" t="s">
        <v>635</v>
      </c>
      <c r="F4530" t="s">
        <v>168</v>
      </c>
      <c r="G4530">
        <v>44482</v>
      </c>
      <c r="H4530" t="s">
        <v>845</v>
      </c>
      <c r="I4530">
        <v>106</v>
      </c>
      <c r="J4530" s="18">
        <v>53985</v>
      </c>
      <c r="K4530" s="19">
        <v>0.13600000000000001</v>
      </c>
      <c r="L4530" s="6">
        <v>77908.100000000006</v>
      </c>
      <c r="M4530" s="6">
        <v>10732.15</v>
      </c>
      <c r="N4530" s="6">
        <v>9370.17</v>
      </c>
      <c r="O4530" s="3">
        <f t="shared" si="70"/>
        <v>1361.9799999999996</v>
      </c>
      <c r="P4530" s="3">
        <v>53985</v>
      </c>
    </row>
    <row r="4531" spans="1:16" x14ac:dyDescent="0.25">
      <c r="A4531" t="s">
        <v>6083</v>
      </c>
      <c r="B4531">
        <v>360056</v>
      </c>
      <c r="C4531" t="s">
        <v>7874</v>
      </c>
      <c r="D4531" t="s">
        <v>2039</v>
      </c>
      <c r="E4531" t="s">
        <v>1073</v>
      </c>
      <c r="F4531" t="s">
        <v>168</v>
      </c>
      <c r="G4531">
        <v>45014</v>
      </c>
      <c r="H4531" t="s">
        <v>172</v>
      </c>
      <c r="I4531">
        <v>273</v>
      </c>
      <c r="J4531" s="18">
        <v>53985</v>
      </c>
      <c r="K4531" s="19">
        <v>0.13600000000000001</v>
      </c>
      <c r="L4531" s="6">
        <v>42074.82</v>
      </c>
      <c r="M4531" s="6">
        <v>10505.58</v>
      </c>
      <c r="N4531" s="6">
        <v>9246.92</v>
      </c>
      <c r="O4531" s="3">
        <f t="shared" si="70"/>
        <v>1258.6599999999999</v>
      </c>
      <c r="P4531" s="3">
        <v>53985</v>
      </c>
    </row>
    <row r="4532" spans="1:16" x14ac:dyDescent="0.25">
      <c r="A4532" t="s">
        <v>6083</v>
      </c>
      <c r="B4532">
        <v>360058</v>
      </c>
      <c r="C4532" t="s">
        <v>7875</v>
      </c>
      <c r="D4532" t="s">
        <v>4768</v>
      </c>
      <c r="E4532" t="s">
        <v>4080</v>
      </c>
      <c r="F4532" t="s">
        <v>168</v>
      </c>
      <c r="G4532">
        <v>45828</v>
      </c>
      <c r="H4532" t="s">
        <v>841</v>
      </c>
      <c r="I4532">
        <v>20</v>
      </c>
      <c r="J4532" s="18">
        <v>53985</v>
      </c>
      <c r="K4532" s="19">
        <v>0.13600000000000001</v>
      </c>
      <c r="L4532" s="6">
        <v>20595.8</v>
      </c>
      <c r="M4532" s="6">
        <v>10575.35</v>
      </c>
      <c r="N4532" s="6">
        <v>9404.2999999999993</v>
      </c>
      <c r="O4532" s="3">
        <f t="shared" si="70"/>
        <v>1171.0500000000011</v>
      </c>
      <c r="P4532" s="3">
        <v>53985</v>
      </c>
    </row>
    <row r="4533" spans="1:16" x14ac:dyDescent="0.25">
      <c r="A4533" t="s">
        <v>6083</v>
      </c>
      <c r="B4533">
        <v>360059</v>
      </c>
      <c r="C4533" t="s">
        <v>7876</v>
      </c>
      <c r="D4533" t="s">
        <v>842</v>
      </c>
      <c r="E4533" t="s">
        <v>174</v>
      </c>
      <c r="F4533" t="s">
        <v>168</v>
      </c>
      <c r="G4533">
        <v>44109</v>
      </c>
      <c r="H4533" t="s">
        <v>175</v>
      </c>
      <c r="I4533">
        <v>137</v>
      </c>
      <c r="J4533" s="18">
        <v>53985</v>
      </c>
      <c r="K4533" s="19">
        <v>0.13600000000000001</v>
      </c>
      <c r="L4533" s="6">
        <v>42412.3</v>
      </c>
      <c r="M4533" s="6">
        <v>18398.23</v>
      </c>
      <c r="N4533" s="6">
        <v>14531.38</v>
      </c>
      <c r="O4533" s="3">
        <f t="shared" si="70"/>
        <v>3866.8500000000004</v>
      </c>
      <c r="P4533" s="3">
        <v>53985</v>
      </c>
    </row>
    <row r="4534" spans="1:16" x14ac:dyDescent="0.25">
      <c r="A4534" t="s">
        <v>6083</v>
      </c>
      <c r="B4534">
        <v>360064</v>
      </c>
      <c r="C4534" t="s">
        <v>7877</v>
      </c>
      <c r="D4534" t="s">
        <v>843</v>
      </c>
      <c r="E4534" t="s">
        <v>844</v>
      </c>
      <c r="F4534" t="s">
        <v>168</v>
      </c>
      <c r="G4534">
        <v>44501</v>
      </c>
      <c r="H4534" t="s">
        <v>845</v>
      </c>
      <c r="I4534">
        <v>291</v>
      </c>
      <c r="J4534" s="18">
        <v>53985</v>
      </c>
      <c r="K4534" s="19">
        <v>0.13600000000000001</v>
      </c>
      <c r="L4534" s="6">
        <v>44619.13</v>
      </c>
      <c r="M4534" s="6">
        <v>11363.39</v>
      </c>
      <c r="N4534" s="6">
        <v>9644.4699999999993</v>
      </c>
      <c r="O4534" s="3">
        <f t="shared" si="70"/>
        <v>1718.92</v>
      </c>
      <c r="P4534" s="3">
        <v>53985</v>
      </c>
    </row>
    <row r="4535" spans="1:16" x14ac:dyDescent="0.25">
      <c r="A4535" t="s">
        <v>6083</v>
      </c>
      <c r="B4535">
        <v>360065</v>
      </c>
      <c r="C4535" t="s">
        <v>7878</v>
      </c>
      <c r="D4535" t="s">
        <v>4491</v>
      </c>
      <c r="E4535" t="s">
        <v>1087</v>
      </c>
      <c r="F4535" t="s">
        <v>168</v>
      </c>
      <c r="G4535">
        <v>44857</v>
      </c>
      <c r="H4535" t="s">
        <v>175</v>
      </c>
      <c r="I4535">
        <v>139</v>
      </c>
      <c r="J4535" s="18">
        <v>53985</v>
      </c>
      <c r="K4535" s="19">
        <v>0.13600000000000001</v>
      </c>
      <c r="L4535" s="6">
        <v>18738.240000000002</v>
      </c>
      <c r="M4535" s="6">
        <v>10008.6</v>
      </c>
      <c r="N4535" s="6">
        <v>8842.56</v>
      </c>
      <c r="O4535" s="3">
        <f t="shared" si="70"/>
        <v>1166.0400000000009</v>
      </c>
      <c r="P4535" s="3">
        <v>53985</v>
      </c>
    </row>
    <row r="4536" spans="1:16" x14ac:dyDescent="0.25">
      <c r="A4536" t="s">
        <v>6083</v>
      </c>
      <c r="B4536">
        <v>360066</v>
      </c>
      <c r="C4536" t="s">
        <v>7879</v>
      </c>
      <c r="D4536" t="s">
        <v>2206</v>
      </c>
      <c r="E4536" t="s">
        <v>2032</v>
      </c>
      <c r="F4536" t="s">
        <v>168</v>
      </c>
      <c r="G4536">
        <v>45801</v>
      </c>
      <c r="H4536" t="s">
        <v>841</v>
      </c>
      <c r="I4536">
        <v>387</v>
      </c>
      <c r="J4536" s="18">
        <v>53985</v>
      </c>
      <c r="K4536" s="19">
        <v>0.13600000000000001</v>
      </c>
      <c r="L4536" s="6">
        <v>51057.63</v>
      </c>
      <c r="M4536" s="6">
        <v>10961.4</v>
      </c>
      <c r="N4536" s="6">
        <v>9333.2900000000009</v>
      </c>
      <c r="O4536" s="3">
        <f t="shared" si="70"/>
        <v>1628.1099999999988</v>
      </c>
      <c r="P4536" s="3">
        <v>53985</v>
      </c>
    </row>
    <row r="4537" spans="1:16" x14ac:dyDescent="0.25">
      <c r="A4537" t="s">
        <v>6083</v>
      </c>
      <c r="B4537">
        <v>360068</v>
      </c>
      <c r="C4537" t="s">
        <v>7880</v>
      </c>
      <c r="D4537" t="s">
        <v>846</v>
      </c>
      <c r="E4537" t="s">
        <v>837</v>
      </c>
      <c r="F4537" t="s">
        <v>168</v>
      </c>
      <c r="G4537">
        <v>43606</v>
      </c>
      <c r="H4537" t="s">
        <v>838</v>
      </c>
      <c r="I4537">
        <v>193</v>
      </c>
      <c r="J4537" s="18">
        <v>53985</v>
      </c>
      <c r="K4537" s="19">
        <v>0.13600000000000001</v>
      </c>
      <c r="L4537" s="6">
        <v>87589.09</v>
      </c>
      <c r="M4537" s="6">
        <v>12896.58</v>
      </c>
      <c r="N4537" s="6">
        <v>11317.4</v>
      </c>
      <c r="O4537" s="3">
        <f t="shared" si="70"/>
        <v>1579.1800000000003</v>
      </c>
      <c r="P4537" s="3">
        <v>53985</v>
      </c>
    </row>
    <row r="4538" spans="1:16" x14ac:dyDescent="0.25">
      <c r="A4538" t="s">
        <v>6083</v>
      </c>
      <c r="B4538">
        <v>360070</v>
      </c>
      <c r="C4538" t="s">
        <v>6449</v>
      </c>
      <c r="D4538" t="s">
        <v>847</v>
      </c>
      <c r="E4538" t="s">
        <v>848</v>
      </c>
      <c r="F4538" t="s">
        <v>168</v>
      </c>
      <c r="G4538">
        <v>44708</v>
      </c>
      <c r="H4538" t="s">
        <v>849</v>
      </c>
      <c r="I4538">
        <v>206</v>
      </c>
      <c r="J4538" s="18">
        <v>53985</v>
      </c>
      <c r="K4538" s="19">
        <v>0.13600000000000001</v>
      </c>
      <c r="L4538" s="6">
        <v>24427</v>
      </c>
      <c r="M4538" s="6">
        <v>11265.32</v>
      </c>
      <c r="N4538" s="6">
        <v>9437.92</v>
      </c>
      <c r="O4538" s="3">
        <f t="shared" si="70"/>
        <v>1827.3999999999996</v>
      </c>
      <c r="P4538" s="3">
        <v>53985</v>
      </c>
    </row>
    <row r="4539" spans="1:16" x14ac:dyDescent="0.25">
      <c r="A4539" t="s">
        <v>6083</v>
      </c>
      <c r="B4539">
        <v>360071</v>
      </c>
      <c r="C4539" t="s">
        <v>7881</v>
      </c>
      <c r="D4539" t="s">
        <v>4492</v>
      </c>
      <c r="E4539" t="s">
        <v>4493</v>
      </c>
      <c r="F4539" t="s">
        <v>168</v>
      </c>
      <c r="G4539">
        <v>45891</v>
      </c>
      <c r="H4539" t="s">
        <v>529</v>
      </c>
      <c r="I4539">
        <v>24</v>
      </c>
      <c r="J4539" s="18">
        <v>53985</v>
      </c>
      <c r="K4539" s="19">
        <v>0.13600000000000001</v>
      </c>
      <c r="L4539" s="6">
        <v>14755.75</v>
      </c>
      <c r="M4539" s="6">
        <v>13884.71</v>
      </c>
      <c r="N4539" s="6">
        <v>12948.96</v>
      </c>
      <c r="O4539" s="3">
        <f t="shared" si="70"/>
        <v>935.75</v>
      </c>
      <c r="P4539" s="3">
        <v>53985</v>
      </c>
    </row>
    <row r="4540" spans="1:16" x14ac:dyDescent="0.25">
      <c r="A4540" t="s">
        <v>6083</v>
      </c>
      <c r="B4540">
        <v>360072</v>
      </c>
      <c r="C4540" t="s">
        <v>7882</v>
      </c>
      <c r="D4540" t="s">
        <v>2040</v>
      </c>
      <c r="E4540" t="s">
        <v>304</v>
      </c>
      <c r="F4540" t="s">
        <v>168</v>
      </c>
      <c r="G4540">
        <v>43130</v>
      </c>
      <c r="H4540" t="s">
        <v>169</v>
      </c>
      <c r="I4540">
        <v>199</v>
      </c>
      <c r="J4540" s="18">
        <v>53985</v>
      </c>
      <c r="K4540" s="19">
        <v>0.13600000000000001</v>
      </c>
      <c r="L4540" s="6">
        <v>22184.94</v>
      </c>
      <c r="M4540" s="6">
        <v>11201.02</v>
      </c>
      <c r="N4540" s="6">
        <v>9911.6299999999992</v>
      </c>
      <c r="O4540" s="3">
        <f t="shared" si="70"/>
        <v>1289.3900000000012</v>
      </c>
      <c r="P4540" s="3">
        <v>53985</v>
      </c>
    </row>
    <row r="4541" spans="1:16" x14ac:dyDescent="0.25">
      <c r="A4541" t="s">
        <v>6083</v>
      </c>
      <c r="B4541">
        <v>360074</v>
      </c>
      <c r="C4541" t="s">
        <v>7883</v>
      </c>
      <c r="D4541" t="s">
        <v>3655</v>
      </c>
      <c r="E4541" t="s">
        <v>3656</v>
      </c>
      <c r="F4541" t="s">
        <v>168</v>
      </c>
      <c r="G4541">
        <v>43560</v>
      </c>
      <c r="H4541" t="s">
        <v>838</v>
      </c>
      <c r="I4541">
        <v>69</v>
      </c>
      <c r="J4541" s="18">
        <v>53985</v>
      </c>
      <c r="K4541" s="19">
        <v>0.13600000000000001</v>
      </c>
      <c r="L4541" s="6">
        <v>64695.78</v>
      </c>
      <c r="M4541" s="6">
        <v>10916.06</v>
      </c>
      <c r="N4541" s="6">
        <v>9837.1200000000008</v>
      </c>
      <c r="O4541" s="3">
        <f t="shared" si="70"/>
        <v>1078.9399999999987</v>
      </c>
      <c r="P4541" s="3">
        <v>53985</v>
      </c>
    </row>
    <row r="4542" spans="1:16" x14ac:dyDescent="0.25">
      <c r="A4542" t="s">
        <v>6083</v>
      </c>
      <c r="B4542">
        <v>360075</v>
      </c>
      <c r="C4542" t="s">
        <v>7884</v>
      </c>
      <c r="D4542" t="s">
        <v>3657</v>
      </c>
      <c r="E4542" t="s">
        <v>2937</v>
      </c>
      <c r="F4542" t="s">
        <v>168</v>
      </c>
      <c r="G4542">
        <v>44143</v>
      </c>
      <c r="H4542" t="s">
        <v>175</v>
      </c>
      <c r="I4542">
        <v>180</v>
      </c>
      <c r="J4542" s="18">
        <v>53985</v>
      </c>
      <c r="K4542" s="19">
        <v>0.13600000000000001</v>
      </c>
      <c r="L4542" s="6">
        <v>36839.61</v>
      </c>
      <c r="M4542" s="6">
        <v>14689.27</v>
      </c>
      <c r="N4542" s="6">
        <v>11811.4</v>
      </c>
      <c r="O4542" s="3">
        <f t="shared" si="70"/>
        <v>2877.8700000000008</v>
      </c>
      <c r="P4542" s="3">
        <v>53985</v>
      </c>
    </row>
    <row r="4543" spans="1:16" x14ac:dyDescent="0.25">
      <c r="A4543" t="s">
        <v>6083</v>
      </c>
      <c r="B4543">
        <v>360076</v>
      </c>
      <c r="C4543" t="s">
        <v>7885</v>
      </c>
      <c r="D4543" t="s">
        <v>3050</v>
      </c>
      <c r="E4543" t="s">
        <v>2089</v>
      </c>
      <c r="F4543" t="s">
        <v>168</v>
      </c>
      <c r="G4543">
        <v>45005</v>
      </c>
      <c r="H4543" t="s">
        <v>852</v>
      </c>
      <c r="I4543">
        <v>150</v>
      </c>
      <c r="J4543" s="18">
        <v>53985</v>
      </c>
      <c r="K4543" s="19">
        <v>0.13600000000000001</v>
      </c>
      <c r="L4543" s="6">
        <v>42725.06</v>
      </c>
      <c r="M4543" s="6">
        <v>10553.19</v>
      </c>
      <c r="N4543" s="6">
        <v>9125.11</v>
      </c>
      <c r="O4543" s="3">
        <f t="shared" si="70"/>
        <v>1428.08</v>
      </c>
      <c r="P4543" s="3">
        <v>53985</v>
      </c>
    </row>
    <row r="4544" spans="1:16" x14ac:dyDescent="0.25">
      <c r="A4544" t="s">
        <v>6083</v>
      </c>
      <c r="B4544">
        <v>360077</v>
      </c>
      <c r="C4544" t="s">
        <v>7886</v>
      </c>
      <c r="D4544" t="s">
        <v>1684</v>
      </c>
      <c r="E4544" t="s">
        <v>174</v>
      </c>
      <c r="F4544" t="s">
        <v>168</v>
      </c>
      <c r="G4544">
        <v>44111</v>
      </c>
      <c r="H4544" t="s">
        <v>175</v>
      </c>
      <c r="I4544">
        <v>298</v>
      </c>
      <c r="J4544" s="18">
        <v>53985</v>
      </c>
      <c r="K4544" s="19">
        <v>0.13600000000000001</v>
      </c>
      <c r="L4544" s="6">
        <v>42746.41</v>
      </c>
      <c r="M4544" s="6">
        <v>12188.46</v>
      </c>
      <c r="N4544" s="6">
        <v>10794.94</v>
      </c>
      <c r="O4544" s="3">
        <f t="shared" si="70"/>
        <v>1393.5199999999986</v>
      </c>
      <c r="P4544" s="3">
        <v>53985</v>
      </c>
    </row>
    <row r="4545" spans="1:16" x14ac:dyDescent="0.25">
      <c r="A4545" t="s">
        <v>6083</v>
      </c>
      <c r="B4545">
        <v>360078</v>
      </c>
      <c r="C4545" t="s">
        <v>7887</v>
      </c>
      <c r="D4545" t="s">
        <v>3658</v>
      </c>
      <c r="E4545" t="s">
        <v>3659</v>
      </c>
      <c r="F4545" t="s">
        <v>168</v>
      </c>
      <c r="G4545">
        <v>44266</v>
      </c>
      <c r="H4545" t="s">
        <v>833</v>
      </c>
      <c r="I4545">
        <v>113</v>
      </c>
      <c r="J4545" s="18">
        <v>53985</v>
      </c>
      <c r="K4545" s="19">
        <v>0.13600000000000001</v>
      </c>
      <c r="L4545" s="6">
        <v>47026.879999999997</v>
      </c>
      <c r="M4545" s="6">
        <v>10700.65</v>
      </c>
      <c r="N4545" s="6">
        <v>9393.11</v>
      </c>
      <c r="O4545" s="3">
        <f t="shared" si="70"/>
        <v>1307.5399999999991</v>
      </c>
      <c r="P4545" s="3">
        <v>53985</v>
      </c>
    </row>
    <row r="4546" spans="1:16" x14ac:dyDescent="0.25">
      <c r="A4546" t="s">
        <v>6083</v>
      </c>
      <c r="B4546">
        <v>360079</v>
      </c>
      <c r="C4546" t="s">
        <v>7888</v>
      </c>
      <c r="D4546" t="s">
        <v>850</v>
      </c>
      <c r="E4546" t="s">
        <v>851</v>
      </c>
      <c r="F4546" t="s">
        <v>168</v>
      </c>
      <c r="G4546">
        <v>45429</v>
      </c>
      <c r="H4546" t="s">
        <v>852</v>
      </c>
      <c r="I4546">
        <v>262</v>
      </c>
      <c r="J4546" s="18">
        <v>53985</v>
      </c>
      <c r="K4546" s="19">
        <v>0.13600000000000001</v>
      </c>
      <c r="L4546" s="6">
        <v>46070.27</v>
      </c>
      <c r="M4546" s="6">
        <v>13172.41</v>
      </c>
      <c r="N4546" s="6">
        <v>9579.33</v>
      </c>
      <c r="O4546" s="3">
        <f t="shared" si="70"/>
        <v>3593.08</v>
      </c>
      <c r="P4546" s="3">
        <v>53985</v>
      </c>
    </row>
    <row r="4547" spans="1:16" x14ac:dyDescent="0.25">
      <c r="A4547" t="s">
        <v>6083</v>
      </c>
      <c r="B4547">
        <v>360080</v>
      </c>
      <c r="C4547" t="s">
        <v>7889</v>
      </c>
      <c r="D4547" t="s">
        <v>4494</v>
      </c>
      <c r="E4547" t="s">
        <v>4495</v>
      </c>
      <c r="F4547" t="s">
        <v>168</v>
      </c>
      <c r="G4547">
        <v>43935</v>
      </c>
      <c r="H4547" t="s">
        <v>881</v>
      </c>
      <c r="I4547">
        <v>31</v>
      </c>
      <c r="J4547" s="18">
        <v>53985</v>
      </c>
      <c r="K4547" s="19">
        <v>0.13600000000000001</v>
      </c>
      <c r="L4547" s="6">
        <v>24145.26</v>
      </c>
      <c r="M4547" s="6">
        <v>9588.77</v>
      </c>
      <c r="N4547" s="6">
        <v>8737.9699999999993</v>
      </c>
      <c r="O4547" s="3">
        <f t="shared" ref="O4547:O4610" si="71">M4547-N4547</f>
        <v>850.80000000000109</v>
      </c>
      <c r="P4547" s="3">
        <v>53985</v>
      </c>
    </row>
    <row r="4548" spans="1:16" x14ac:dyDescent="0.25">
      <c r="A4548" t="s">
        <v>6083</v>
      </c>
      <c r="B4548">
        <v>360081</v>
      </c>
      <c r="C4548" t="s">
        <v>7890</v>
      </c>
      <c r="D4548" t="s">
        <v>3660</v>
      </c>
      <c r="E4548" t="s">
        <v>3661</v>
      </c>
      <c r="F4548" t="s">
        <v>168</v>
      </c>
      <c r="G4548">
        <v>43616</v>
      </c>
      <c r="H4548" t="s">
        <v>838</v>
      </c>
      <c r="I4548">
        <v>97</v>
      </c>
      <c r="J4548" s="18">
        <v>53985</v>
      </c>
      <c r="K4548" s="19">
        <v>0.13600000000000001</v>
      </c>
      <c r="L4548" s="6">
        <v>71307.67</v>
      </c>
      <c r="M4548" s="6">
        <v>11908.81</v>
      </c>
      <c r="N4548" s="6">
        <v>10235</v>
      </c>
      <c r="O4548" s="3">
        <f t="shared" si="71"/>
        <v>1673.8099999999995</v>
      </c>
      <c r="P4548" s="3">
        <v>53985</v>
      </c>
    </row>
    <row r="4549" spans="1:16" x14ac:dyDescent="0.25">
      <c r="A4549" t="s">
        <v>6083</v>
      </c>
      <c r="B4549">
        <v>360082</v>
      </c>
      <c r="C4549" t="s">
        <v>7891</v>
      </c>
      <c r="D4549" t="s">
        <v>3662</v>
      </c>
      <c r="E4549" t="s">
        <v>3663</v>
      </c>
      <c r="F4549" t="s">
        <v>168</v>
      </c>
      <c r="G4549">
        <v>44119</v>
      </c>
      <c r="H4549" t="s">
        <v>175</v>
      </c>
      <c r="I4549">
        <v>62</v>
      </c>
      <c r="J4549" s="18">
        <v>53985</v>
      </c>
      <c r="K4549" s="19">
        <v>0.13600000000000001</v>
      </c>
      <c r="L4549" s="6">
        <v>39716.949999999997</v>
      </c>
      <c r="M4549" s="6">
        <v>10748.15</v>
      </c>
      <c r="N4549" s="6">
        <v>9742.81</v>
      </c>
      <c r="O4549" s="3">
        <f t="shared" si="71"/>
        <v>1005.3400000000001</v>
      </c>
      <c r="P4549" s="3">
        <v>53985</v>
      </c>
    </row>
    <row r="4550" spans="1:16" x14ac:dyDescent="0.25">
      <c r="A4550" t="s">
        <v>6083</v>
      </c>
      <c r="B4550">
        <v>360084</v>
      </c>
      <c r="C4550" t="s">
        <v>7892</v>
      </c>
      <c r="D4550" t="s">
        <v>853</v>
      </c>
      <c r="E4550" t="s">
        <v>848</v>
      </c>
      <c r="F4550" t="s">
        <v>168</v>
      </c>
      <c r="G4550">
        <v>44710</v>
      </c>
      <c r="H4550" t="s">
        <v>849</v>
      </c>
      <c r="I4550">
        <v>321</v>
      </c>
      <c r="J4550" s="18">
        <v>53985</v>
      </c>
      <c r="K4550" s="19">
        <v>0.13600000000000001</v>
      </c>
      <c r="L4550" s="6">
        <v>26942.240000000002</v>
      </c>
      <c r="M4550" s="6">
        <v>11623.3</v>
      </c>
      <c r="N4550" s="6">
        <v>9430.99</v>
      </c>
      <c r="O4550" s="3">
        <f t="shared" si="71"/>
        <v>2192.3099999999995</v>
      </c>
      <c r="P4550" s="3">
        <v>53985</v>
      </c>
    </row>
    <row r="4551" spans="1:16" x14ac:dyDescent="0.25">
      <c r="A4551" t="s">
        <v>6083</v>
      </c>
      <c r="B4551">
        <v>360085</v>
      </c>
      <c r="C4551" t="s">
        <v>7893</v>
      </c>
      <c r="D4551" t="s">
        <v>166</v>
      </c>
      <c r="E4551" t="s">
        <v>167</v>
      </c>
      <c r="F4551" t="s">
        <v>168</v>
      </c>
      <c r="G4551">
        <v>43210</v>
      </c>
      <c r="H4551" t="s">
        <v>169</v>
      </c>
      <c r="I4551">
        <v>444</v>
      </c>
      <c r="J4551" s="18">
        <v>53985</v>
      </c>
      <c r="K4551" s="19">
        <v>0.13600000000000001</v>
      </c>
      <c r="L4551" s="6">
        <v>71457.89</v>
      </c>
      <c r="M4551" s="6">
        <v>17726.07</v>
      </c>
      <c r="N4551" s="6">
        <v>13325.57</v>
      </c>
      <c r="O4551" s="3">
        <f t="shared" si="71"/>
        <v>4400.5</v>
      </c>
      <c r="P4551" s="3">
        <v>53985</v>
      </c>
    </row>
    <row r="4552" spans="1:16" x14ac:dyDescent="0.25">
      <c r="A4552" t="s">
        <v>6083</v>
      </c>
      <c r="B4552">
        <v>360086</v>
      </c>
      <c r="C4552" t="s">
        <v>7894</v>
      </c>
      <c r="D4552" t="s">
        <v>2041</v>
      </c>
      <c r="E4552" t="s">
        <v>502</v>
      </c>
      <c r="F4552" t="s">
        <v>168</v>
      </c>
      <c r="G4552">
        <v>45504</v>
      </c>
      <c r="H4552" t="s">
        <v>841</v>
      </c>
      <c r="I4552">
        <v>224</v>
      </c>
      <c r="J4552" s="18">
        <v>53985</v>
      </c>
      <c r="K4552" s="19">
        <v>0.13600000000000001</v>
      </c>
      <c r="L4552" s="6">
        <v>45465.43</v>
      </c>
      <c r="M4552" s="6">
        <v>11110.05</v>
      </c>
      <c r="N4552" s="6">
        <v>9489.9599999999991</v>
      </c>
      <c r="O4552" s="3">
        <f t="shared" si="71"/>
        <v>1620.0900000000001</v>
      </c>
      <c r="P4552" s="3">
        <v>53985</v>
      </c>
    </row>
    <row r="4553" spans="1:16" x14ac:dyDescent="0.25">
      <c r="A4553" t="s">
        <v>6083</v>
      </c>
      <c r="B4553">
        <v>360087</v>
      </c>
      <c r="C4553" t="s">
        <v>8799</v>
      </c>
      <c r="D4553" t="s">
        <v>4769</v>
      </c>
      <c r="E4553" t="s">
        <v>174</v>
      </c>
      <c r="F4553" t="s">
        <v>168</v>
      </c>
      <c r="G4553">
        <v>44113</v>
      </c>
      <c r="H4553" t="s">
        <v>175</v>
      </c>
      <c r="I4553">
        <v>24</v>
      </c>
      <c r="J4553" s="18">
        <v>53985</v>
      </c>
      <c r="K4553" s="19">
        <v>0.13600000000000001</v>
      </c>
      <c r="L4553" s="6">
        <v>37661.54</v>
      </c>
      <c r="M4553" s="6">
        <v>11837.83</v>
      </c>
      <c r="N4553" s="6">
        <v>10586.46</v>
      </c>
      <c r="O4553" s="3">
        <f t="shared" si="71"/>
        <v>1251.3700000000008</v>
      </c>
      <c r="P4553" s="3">
        <v>53985</v>
      </c>
    </row>
    <row r="4554" spans="1:16" x14ac:dyDescent="0.25">
      <c r="A4554" t="s">
        <v>6083</v>
      </c>
      <c r="B4554">
        <v>360089</v>
      </c>
      <c r="C4554" t="s">
        <v>7895</v>
      </c>
      <c r="D4554" t="s">
        <v>4496</v>
      </c>
      <c r="E4554" t="s">
        <v>4497</v>
      </c>
      <c r="F4554" t="s">
        <v>168</v>
      </c>
      <c r="G4554">
        <v>44883</v>
      </c>
      <c r="H4554" t="s">
        <v>838</v>
      </c>
      <c r="I4554">
        <v>76</v>
      </c>
      <c r="J4554" s="18">
        <v>53985</v>
      </c>
      <c r="K4554" s="19">
        <v>0.13600000000000001</v>
      </c>
      <c r="L4554" s="6">
        <v>22806.95</v>
      </c>
      <c r="M4554" s="6">
        <v>12411.37</v>
      </c>
      <c r="N4554" s="6">
        <v>11333.25</v>
      </c>
      <c r="O4554" s="3">
        <f t="shared" si="71"/>
        <v>1078.1200000000008</v>
      </c>
      <c r="P4554" s="3">
        <v>53985</v>
      </c>
    </row>
    <row r="4555" spans="1:16" x14ac:dyDescent="0.25">
      <c r="A4555" t="s">
        <v>6083</v>
      </c>
      <c r="B4555">
        <v>360090</v>
      </c>
      <c r="C4555" t="s">
        <v>7896</v>
      </c>
      <c r="D4555" t="s">
        <v>3051</v>
      </c>
      <c r="E4555" t="s">
        <v>3052</v>
      </c>
      <c r="F4555" t="s">
        <v>168</v>
      </c>
      <c r="G4555">
        <v>43537</v>
      </c>
      <c r="H4555" t="s">
        <v>838</v>
      </c>
      <c r="I4555">
        <v>129</v>
      </c>
      <c r="J4555" s="18">
        <v>53985</v>
      </c>
      <c r="K4555" s="19">
        <v>0.13600000000000001</v>
      </c>
      <c r="L4555" s="6">
        <v>28160.13</v>
      </c>
      <c r="M4555" s="6">
        <v>10427.4</v>
      </c>
      <c r="N4555" s="6">
        <v>9063.81</v>
      </c>
      <c r="O4555" s="3">
        <f t="shared" si="71"/>
        <v>1363.5900000000001</v>
      </c>
      <c r="P4555" s="3">
        <v>53985</v>
      </c>
    </row>
    <row r="4556" spans="1:16" x14ac:dyDescent="0.25">
      <c r="A4556" t="s">
        <v>6083</v>
      </c>
      <c r="B4556">
        <v>360091</v>
      </c>
      <c r="C4556" t="s">
        <v>7897</v>
      </c>
      <c r="D4556" t="s">
        <v>3053</v>
      </c>
      <c r="E4556" t="s">
        <v>3054</v>
      </c>
      <c r="F4556" t="s">
        <v>168</v>
      </c>
      <c r="G4556">
        <v>44256</v>
      </c>
      <c r="H4556" t="s">
        <v>175</v>
      </c>
      <c r="I4556">
        <v>138</v>
      </c>
      <c r="J4556" s="18">
        <v>53985</v>
      </c>
      <c r="K4556" s="19">
        <v>0.13600000000000001</v>
      </c>
      <c r="L4556" s="6">
        <v>36108.639999999999</v>
      </c>
      <c r="M4556" s="6">
        <v>9894.32</v>
      </c>
      <c r="N4556" s="6">
        <v>9018.33</v>
      </c>
      <c r="O4556" s="3">
        <f t="shared" si="71"/>
        <v>875.98999999999978</v>
      </c>
      <c r="P4556" s="3">
        <v>53985</v>
      </c>
    </row>
    <row r="4557" spans="1:16" x14ac:dyDescent="0.25">
      <c r="A4557" t="s">
        <v>6083</v>
      </c>
      <c r="B4557">
        <v>360092</v>
      </c>
      <c r="C4557" t="s">
        <v>6917</v>
      </c>
      <c r="D4557" t="s">
        <v>4991</v>
      </c>
      <c r="E4557" t="s">
        <v>317</v>
      </c>
      <c r="F4557" t="s">
        <v>168</v>
      </c>
      <c r="G4557">
        <v>43040</v>
      </c>
      <c r="H4557" t="s">
        <v>169</v>
      </c>
      <c r="I4557">
        <v>36</v>
      </c>
      <c r="J4557" s="18">
        <v>53985</v>
      </c>
      <c r="K4557" s="19">
        <v>0.13600000000000001</v>
      </c>
      <c r="L4557" s="6">
        <v>25571.919999999998</v>
      </c>
      <c r="M4557" s="6">
        <v>11169.17</v>
      </c>
      <c r="N4557" s="6">
        <v>9958.2199999999993</v>
      </c>
      <c r="O4557" s="3">
        <f t="shared" si="71"/>
        <v>1210.9500000000007</v>
      </c>
      <c r="P4557" s="3">
        <v>53985</v>
      </c>
    </row>
    <row r="4558" spans="1:16" x14ac:dyDescent="0.25">
      <c r="A4558" t="s">
        <v>6083</v>
      </c>
      <c r="B4558">
        <v>360095</v>
      </c>
      <c r="C4558" t="s">
        <v>7898</v>
      </c>
      <c r="D4558" t="s">
        <v>2042</v>
      </c>
      <c r="E4558" t="s">
        <v>2043</v>
      </c>
      <c r="F4558" t="s">
        <v>168</v>
      </c>
      <c r="G4558">
        <v>45840</v>
      </c>
      <c r="H4558" t="s">
        <v>838</v>
      </c>
      <c r="I4558">
        <v>174</v>
      </c>
      <c r="J4558" s="18">
        <v>53985</v>
      </c>
      <c r="K4558" s="19">
        <v>0.13600000000000001</v>
      </c>
      <c r="L4558" s="6">
        <v>33367.22</v>
      </c>
      <c r="M4558" s="6">
        <v>11176.48</v>
      </c>
      <c r="N4558" s="6">
        <v>10142.870000000001</v>
      </c>
      <c r="O4558" s="3">
        <f t="shared" si="71"/>
        <v>1033.6099999999988</v>
      </c>
      <c r="P4558" s="3">
        <v>53985</v>
      </c>
    </row>
    <row r="4559" spans="1:16" x14ac:dyDescent="0.25">
      <c r="A4559" t="s">
        <v>6083</v>
      </c>
      <c r="B4559">
        <v>360096</v>
      </c>
      <c r="C4559" t="s">
        <v>7899</v>
      </c>
      <c r="D4559" t="s">
        <v>4118</v>
      </c>
      <c r="E4559" t="s">
        <v>4119</v>
      </c>
      <c r="F4559" t="s">
        <v>168</v>
      </c>
      <c r="G4559">
        <v>43920</v>
      </c>
      <c r="H4559" t="s">
        <v>881</v>
      </c>
      <c r="I4559">
        <v>355</v>
      </c>
      <c r="J4559" s="18">
        <v>53985</v>
      </c>
      <c r="K4559" s="19">
        <v>0.13600000000000001</v>
      </c>
      <c r="L4559" s="6">
        <v>22774.98</v>
      </c>
      <c r="M4559" s="6">
        <v>10374.540000000001</v>
      </c>
      <c r="N4559" s="6">
        <v>9179.59</v>
      </c>
      <c r="O4559" s="3">
        <f t="shared" si="71"/>
        <v>1194.9500000000007</v>
      </c>
      <c r="P4559" s="3">
        <v>53985</v>
      </c>
    </row>
    <row r="4560" spans="1:16" x14ac:dyDescent="0.25">
      <c r="A4560" t="s">
        <v>6083</v>
      </c>
      <c r="B4560">
        <v>360098</v>
      </c>
      <c r="C4560" t="s">
        <v>7900</v>
      </c>
      <c r="D4560" t="s">
        <v>2044</v>
      </c>
      <c r="E4560" t="s">
        <v>1204</v>
      </c>
      <c r="F4560" t="s">
        <v>168</v>
      </c>
      <c r="G4560">
        <v>44077</v>
      </c>
      <c r="H4560" t="s">
        <v>175</v>
      </c>
      <c r="I4560">
        <v>204</v>
      </c>
      <c r="J4560" s="18">
        <v>53985</v>
      </c>
      <c r="K4560" s="19">
        <v>0.13600000000000001</v>
      </c>
      <c r="L4560" s="6">
        <v>42593.91</v>
      </c>
      <c r="M4560" s="6">
        <v>9999.35</v>
      </c>
      <c r="N4560" s="6">
        <v>8873.25</v>
      </c>
      <c r="O4560" s="3">
        <f t="shared" si="71"/>
        <v>1126.1000000000004</v>
      </c>
      <c r="P4560" s="3">
        <v>53985</v>
      </c>
    </row>
    <row r="4561" spans="1:16" x14ac:dyDescent="0.25">
      <c r="A4561" t="s">
        <v>6083</v>
      </c>
      <c r="B4561">
        <v>360107</v>
      </c>
      <c r="C4561" t="s">
        <v>7901</v>
      </c>
      <c r="D4561" t="s">
        <v>4770</v>
      </c>
      <c r="E4561" t="s">
        <v>2162</v>
      </c>
      <c r="F4561" t="s">
        <v>168</v>
      </c>
      <c r="G4561">
        <v>44811</v>
      </c>
      <c r="H4561" t="s">
        <v>175</v>
      </c>
      <c r="I4561">
        <v>12</v>
      </c>
      <c r="J4561" s="18">
        <v>53985</v>
      </c>
      <c r="K4561" s="19">
        <v>0.13600000000000001</v>
      </c>
      <c r="L4561" s="6">
        <v>28452.83</v>
      </c>
      <c r="M4561" s="6">
        <v>9466.75</v>
      </c>
      <c r="N4561" s="6">
        <v>8575.33</v>
      </c>
      <c r="O4561" s="3">
        <f t="shared" si="71"/>
        <v>891.42000000000007</v>
      </c>
      <c r="P4561" s="3">
        <v>53985</v>
      </c>
    </row>
    <row r="4562" spans="1:16" x14ac:dyDescent="0.25">
      <c r="A4562" t="s">
        <v>6083</v>
      </c>
      <c r="B4562">
        <v>360109</v>
      </c>
      <c r="C4562" t="s">
        <v>7902</v>
      </c>
      <c r="D4562" t="s">
        <v>4120</v>
      </c>
      <c r="E4562" t="s">
        <v>4121</v>
      </c>
      <c r="F4562" t="s">
        <v>168</v>
      </c>
      <c r="G4562">
        <v>43812</v>
      </c>
      <c r="H4562" t="s">
        <v>169</v>
      </c>
      <c r="I4562">
        <v>114</v>
      </c>
      <c r="J4562" s="18">
        <v>53985</v>
      </c>
      <c r="K4562" s="19">
        <v>0.13600000000000001</v>
      </c>
      <c r="L4562" s="6">
        <v>19148.53</v>
      </c>
      <c r="M4562" s="6">
        <v>14504.89</v>
      </c>
      <c r="N4562" s="6">
        <v>13360.82</v>
      </c>
      <c r="O4562" s="3">
        <f t="shared" si="71"/>
        <v>1144.0699999999997</v>
      </c>
      <c r="P4562" s="3">
        <v>53985</v>
      </c>
    </row>
    <row r="4563" spans="1:16" x14ac:dyDescent="0.25">
      <c r="A4563" t="s">
        <v>6083</v>
      </c>
      <c r="B4563">
        <v>360112</v>
      </c>
      <c r="C4563" t="s">
        <v>7903</v>
      </c>
      <c r="D4563" t="s">
        <v>854</v>
      </c>
      <c r="E4563" t="s">
        <v>837</v>
      </c>
      <c r="F4563" t="s">
        <v>168</v>
      </c>
      <c r="G4563">
        <v>43608</v>
      </c>
      <c r="H4563" t="s">
        <v>838</v>
      </c>
      <c r="I4563">
        <v>132</v>
      </c>
      <c r="J4563" s="18">
        <v>53985</v>
      </c>
      <c r="K4563" s="19">
        <v>0.13600000000000001</v>
      </c>
      <c r="L4563" s="6">
        <v>82926.14</v>
      </c>
      <c r="M4563" s="6">
        <v>17163.84</v>
      </c>
      <c r="N4563" s="6">
        <v>12587.55</v>
      </c>
      <c r="O4563" s="3">
        <f t="shared" si="71"/>
        <v>4576.2900000000009</v>
      </c>
      <c r="P4563" s="3">
        <v>53985</v>
      </c>
    </row>
    <row r="4564" spans="1:16" x14ac:dyDescent="0.25">
      <c r="A4564" t="s">
        <v>6083</v>
      </c>
      <c r="B4564">
        <v>360118</v>
      </c>
      <c r="C4564" t="s">
        <v>7904</v>
      </c>
      <c r="D4564" t="s">
        <v>2045</v>
      </c>
      <c r="E4564" t="s">
        <v>2046</v>
      </c>
      <c r="F4564" t="s">
        <v>168</v>
      </c>
      <c r="G4564">
        <v>44903</v>
      </c>
      <c r="H4564" t="s">
        <v>169</v>
      </c>
      <c r="I4564">
        <v>275</v>
      </c>
      <c r="J4564" s="18">
        <v>53985</v>
      </c>
      <c r="K4564" s="19">
        <v>0.13600000000000001</v>
      </c>
      <c r="L4564" s="6">
        <v>28823.7</v>
      </c>
      <c r="M4564" s="6">
        <v>11026.76</v>
      </c>
      <c r="N4564" s="6">
        <v>9895.2999999999993</v>
      </c>
      <c r="O4564" s="3">
        <f t="shared" si="71"/>
        <v>1131.4600000000009</v>
      </c>
      <c r="P4564" s="3">
        <v>53985</v>
      </c>
    </row>
    <row r="4565" spans="1:16" x14ac:dyDescent="0.25">
      <c r="A4565" t="s">
        <v>6083</v>
      </c>
      <c r="B4565">
        <v>360123</v>
      </c>
      <c r="C4565" t="s">
        <v>7906</v>
      </c>
      <c r="D4565" t="s">
        <v>3055</v>
      </c>
      <c r="E4565" t="s">
        <v>3056</v>
      </c>
      <c r="F4565" t="s">
        <v>168</v>
      </c>
      <c r="G4565">
        <v>44145</v>
      </c>
      <c r="H4565" t="s">
        <v>175</v>
      </c>
      <c r="I4565">
        <v>245</v>
      </c>
      <c r="J4565" s="18">
        <v>53985</v>
      </c>
      <c r="K4565" s="19">
        <v>0.13600000000000001</v>
      </c>
      <c r="L4565" s="6">
        <v>32196.41</v>
      </c>
      <c r="M4565" s="6">
        <v>11244.2</v>
      </c>
      <c r="N4565" s="6">
        <v>9599.64</v>
      </c>
      <c r="O4565" s="3">
        <f t="shared" si="71"/>
        <v>1644.5600000000013</v>
      </c>
      <c r="P4565" s="3">
        <v>53985</v>
      </c>
    </row>
    <row r="4566" spans="1:16" x14ac:dyDescent="0.25">
      <c r="A4566" t="s">
        <v>6083</v>
      </c>
      <c r="B4566">
        <v>360125</v>
      </c>
      <c r="C4566" t="s">
        <v>7907</v>
      </c>
      <c r="D4566" t="s">
        <v>3664</v>
      </c>
      <c r="E4566" t="s">
        <v>3665</v>
      </c>
      <c r="F4566" t="s">
        <v>168</v>
      </c>
      <c r="G4566">
        <v>44004</v>
      </c>
      <c r="H4566" t="s">
        <v>175</v>
      </c>
      <c r="I4566">
        <v>107</v>
      </c>
      <c r="J4566" s="18">
        <v>53985</v>
      </c>
      <c r="K4566" s="19">
        <v>0.13600000000000001</v>
      </c>
      <c r="L4566" s="6">
        <v>28471.1</v>
      </c>
      <c r="M4566" s="6">
        <v>11893.99</v>
      </c>
      <c r="N4566" s="6">
        <v>10976.23</v>
      </c>
      <c r="O4566" s="3">
        <f t="shared" si="71"/>
        <v>917.76000000000022</v>
      </c>
      <c r="P4566" s="3">
        <v>53985</v>
      </c>
    </row>
    <row r="4567" spans="1:16" x14ac:dyDescent="0.25">
      <c r="A4567" t="s">
        <v>6083</v>
      </c>
      <c r="B4567">
        <v>360131</v>
      </c>
      <c r="C4567" t="s">
        <v>7908</v>
      </c>
      <c r="D4567" t="s">
        <v>4498</v>
      </c>
      <c r="E4567" t="s">
        <v>4499</v>
      </c>
      <c r="F4567" t="s">
        <v>168</v>
      </c>
      <c r="G4567">
        <v>44601</v>
      </c>
      <c r="H4567" t="s">
        <v>849</v>
      </c>
      <c r="I4567">
        <v>71</v>
      </c>
      <c r="J4567" s="18">
        <v>53985</v>
      </c>
      <c r="K4567" s="19">
        <v>0.13600000000000001</v>
      </c>
      <c r="L4567" s="6">
        <v>18802.04</v>
      </c>
      <c r="M4567" s="6">
        <v>9839.24</v>
      </c>
      <c r="N4567" s="6">
        <v>8281.07</v>
      </c>
      <c r="O4567" s="3">
        <f t="shared" si="71"/>
        <v>1558.17</v>
      </c>
      <c r="P4567" s="3">
        <v>53985</v>
      </c>
    </row>
    <row r="4568" spans="1:16" x14ac:dyDescent="0.25">
      <c r="A4568" t="s">
        <v>6083</v>
      </c>
      <c r="B4568">
        <v>360132</v>
      </c>
      <c r="C4568" t="s">
        <v>7909</v>
      </c>
      <c r="D4568" t="s">
        <v>2466</v>
      </c>
      <c r="E4568" t="s">
        <v>1174</v>
      </c>
      <c r="F4568" t="s">
        <v>168</v>
      </c>
      <c r="G4568">
        <v>45013</v>
      </c>
      <c r="H4568" t="s">
        <v>172</v>
      </c>
      <c r="I4568">
        <v>119</v>
      </c>
      <c r="J4568" s="18">
        <v>53985</v>
      </c>
      <c r="K4568" s="19">
        <v>0.13600000000000001</v>
      </c>
      <c r="L4568" s="6">
        <v>53895.03</v>
      </c>
      <c r="M4568" s="6">
        <v>11449.76</v>
      </c>
      <c r="N4568" s="6">
        <v>9856</v>
      </c>
      <c r="O4568" s="3">
        <f t="shared" si="71"/>
        <v>1593.7600000000002</v>
      </c>
      <c r="P4568" s="3">
        <v>53985</v>
      </c>
    </row>
    <row r="4569" spans="1:16" x14ac:dyDescent="0.25">
      <c r="A4569" t="s">
        <v>6083</v>
      </c>
      <c r="B4569">
        <v>360133</v>
      </c>
      <c r="C4569" t="s">
        <v>7910</v>
      </c>
      <c r="D4569" t="s">
        <v>2047</v>
      </c>
      <c r="E4569" t="s">
        <v>840</v>
      </c>
      <c r="F4569" t="s">
        <v>168</v>
      </c>
      <c r="G4569">
        <v>45405</v>
      </c>
      <c r="H4569" t="s">
        <v>841</v>
      </c>
      <c r="I4569">
        <v>90</v>
      </c>
      <c r="J4569" s="18">
        <v>53985</v>
      </c>
      <c r="K4569" s="19">
        <v>0.13600000000000001</v>
      </c>
      <c r="L4569" s="6">
        <v>64993.36</v>
      </c>
      <c r="M4569" s="6">
        <v>13869.61</v>
      </c>
      <c r="N4569" s="6">
        <v>11637.38</v>
      </c>
      <c r="O4569" s="3">
        <f t="shared" si="71"/>
        <v>2232.2300000000014</v>
      </c>
      <c r="P4569" s="3">
        <v>53985</v>
      </c>
    </row>
    <row r="4570" spans="1:16" x14ac:dyDescent="0.25">
      <c r="A4570" t="s">
        <v>6083</v>
      </c>
      <c r="B4570">
        <v>360134</v>
      </c>
      <c r="C4570" t="s">
        <v>6435</v>
      </c>
      <c r="D4570" t="s">
        <v>1445</v>
      </c>
      <c r="E4570" t="s">
        <v>171</v>
      </c>
      <c r="F4570" t="s">
        <v>168</v>
      </c>
      <c r="G4570">
        <v>45220</v>
      </c>
      <c r="H4570" t="s">
        <v>172</v>
      </c>
      <c r="I4570">
        <v>205</v>
      </c>
      <c r="J4570" s="18">
        <v>53985</v>
      </c>
      <c r="K4570" s="19">
        <v>0.13600000000000001</v>
      </c>
      <c r="L4570" s="6">
        <v>45326.77</v>
      </c>
      <c r="M4570" s="6">
        <v>14044.28</v>
      </c>
      <c r="N4570" s="6">
        <v>11036.3</v>
      </c>
      <c r="O4570" s="3">
        <f t="shared" si="71"/>
        <v>3007.9800000000014</v>
      </c>
      <c r="P4570" s="3">
        <v>53985</v>
      </c>
    </row>
    <row r="4571" spans="1:16" x14ac:dyDescent="0.25">
      <c r="A4571" t="s">
        <v>6083</v>
      </c>
      <c r="B4571">
        <v>360137</v>
      </c>
      <c r="C4571" t="s">
        <v>7911</v>
      </c>
      <c r="D4571" t="s">
        <v>855</v>
      </c>
      <c r="E4571" t="s">
        <v>174</v>
      </c>
      <c r="F4571" t="s">
        <v>168</v>
      </c>
      <c r="G4571">
        <v>44106</v>
      </c>
      <c r="H4571" t="s">
        <v>175</v>
      </c>
      <c r="I4571">
        <v>185</v>
      </c>
      <c r="J4571" s="18">
        <v>53985</v>
      </c>
      <c r="K4571" s="19">
        <v>0.13600000000000001</v>
      </c>
      <c r="L4571" s="6">
        <v>64508.56</v>
      </c>
      <c r="M4571" s="6">
        <v>18217.07</v>
      </c>
      <c r="N4571" s="6">
        <v>14510.58</v>
      </c>
      <c r="O4571" s="3">
        <f t="shared" si="71"/>
        <v>3706.49</v>
      </c>
      <c r="P4571" s="3">
        <v>53985</v>
      </c>
    </row>
    <row r="4572" spans="1:16" x14ac:dyDescent="0.25">
      <c r="A4572" t="s">
        <v>6083</v>
      </c>
      <c r="B4572">
        <v>360141</v>
      </c>
      <c r="C4572" t="s">
        <v>7912</v>
      </c>
      <c r="D4572" t="s">
        <v>3666</v>
      </c>
      <c r="E4572" t="s">
        <v>844</v>
      </c>
      <c r="F4572" t="s">
        <v>168</v>
      </c>
      <c r="G4572">
        <v>44501</v>
      </c>
      <c r="H4572" t="s">
        <v>845</v>
      </c>
      <c r="I4572">
        <v>119</v>
      </c>
      <c r="J4572" s="18">
        <v>53985</v>
      </c>
      <c r="K4572" s="19">
        <v>0.13600000000000001</v>
      </c>
      <c r="L4572" s="6">
        <v>70211.539999999994</v>
      </c>
      <c r="M4572" s="6">
        <v>13642.63</v>
      </c>
      <c r="N4572" s="6">
        <v>10658.66</v>
      </c>
      <c r="O4572" s="3">
        <f t="shared" si="71"/>
        <v>2983.9699999999993</v>
      </c>
      <c r="P4572" s="3">
        <v>53985</v>
      </c>
    </row>
    <row r="4573" spans="1:16" x14ac:dyDescent="0.25">
      <c r="A4573" t="s">
        <v>6083</v>
      </c>
      <c r="B4573">
        <v>360143</v>
      </c>
      <c r="C4573" t="s">
        <v>7913</v>
      </c>
      <c r="D4573" t="s">
        <v>3057</v>
      </c>
      <c r="E4573" t="s">
        <v>3058</v>
      </c>
      <c r="F4573" t="s">
        <v>168</v>
      </c>
      <c r="G4573">
        <v>44125</v>
      </c>
      <c r="H4573" t="s">
        <v>175</v>
      </c>
      <c r="I4573">
        <v>116</v>
      </c>
      <c r="J4573" s="18">
        <v>53985</v>
      </c>
      <c r="K4573" s="19">
        <v>0.13600000000000001</v>
      </c>
      <c r="L4573" s="6">
        <v>49705.86</v>
      </c>
      <c r="M4573" s="6">
        <v>10292.51</v>
      </c>
      <c r="N4573" s="6">
        <v>9038.69</v>
      </c>
      <c r="O4573" s="3">
        <f t="shared" si="71"/>
        <v>1253.8199999999997</v>
      </c>
      <c r="P4573" s="3">
        <v>53985</v>
      </c>
    </row>
    <row r="4574" spans="1:16" x14ac:dyDescent="0.25">
      <c r="A4574" t="s">
        <v>6083</v>
      </c>
      <c r="B4574">
        <v>360144</v>
      </c>
      <c r="C4574" t="s">
        <v>7914</v>
      </c>
      <c r="D4574" t="s">
        <v>3667</v>
      </c>
      <c r="E4574" t="s">
        <v>3668</v>
      </c>
      <c r="F4574" t="s">
        <v>168</v>
      </c>
      <c r="G4574">
        <v>44122</v>
      </c>
      <c r="H4574" t="s">
        <v>175</v>
      </c>
      <c r="I4574">
        <v>156</v>
      </c>
      <c r="J4574" s="18">
        <v>53985</v>
      </c>
      <c r="K4574" s="19">
        <v>0.13600000000000001</v>
      </c>
      <c r="L4574" s="6">
        <v>38137.26</v>
      </c>
      <c r="M4574" s="6">
        <v>12330.34</v>
      </c>
      <c r="N4574" s="6">
        <v>10686.9</v>
      </c>
      <c r="O4574" s="3">
        <f t="shared" si="71"/>
        <v>1643.4400000000005</v>
      </c>
      <c r="P4574" s="3">
        <v>53985</v>
      </c>
    </row>
    <row r="4575" spans="1:16" x14ac:dyDescent="0.25">
      <c r="A4575" t="s">
        <v>6083</v>
      </c>
      <c r="B4575">
        <v>360145</v>
      </c>
      <c r="C4575" t="s">
        <v>7915</v>
      </c>
      <c r="D4575" t="s">
        <v>2467</v>
      </c>
      <c r="E4575" t="s">
        <v>2468</v>
      </c>
      <c r="F4575" t="s">
        <v>168</v>
      </c>
      <c r="G4575">
        <v>44035</v>
      </c>
      <c r="H4575" t="s">
        <v>2469</v>
      </c>
      <c r="I4575">
        <v>183</v>
      </c>
      <c r="J4575" s="18">
        <v>53985</v>
      </c>
      <c r="K4575" s="19">
        <v>0.13600000000000001</v>
      </c>
      <c r="L4575" s="6">
        <v>34888.54</v>
      </c>
      <c r="M4575" s="6">
        <v>10579.37</v>
      </c>
      <c r="N4575" s="6">
        <v>9431.5300000000007</v>
      </c>
      <c r="O4575" s="3">
        <f t="shared" si="71"/>
        <v>1147.8400000000001</v>
      </c>
      <c r="P4575" s="3">
        <v>53985</v>
      </c>
    </row>
    <row r="4576" spans="1:16" x14ac:dyDescent="0.25">
      <c r="A4576" t="s">
        <v>6083</v>
      </c>
      <c r="B4576">
        <v>360147</v>
      </c>
      <c r="C4576" t="s">
        <v>7916</v>
      </c>
      <c r="D4576" t="s">
        <v>2207</v>
      </c>
      <c r="E4576" t="s">
        <v>471</v>
      </c>
      <c r="F4576" t="s">
        <v>168</v>
      </c>
      <c r="G4576">
        <v>45750</v>
      </c>
      <c r="H4576" t="s">
        <v>169</v>
      </c>
      <c r="I4576">
        <v>637</v>
      </c>
      <c r="J4576" s="18">
        <v>53985</v>
      </c>
      <c r="K4576" s="19">
        <v>0.13600000000000001</v>
      </c>
      <c r="L4576" s="6">
        <v>29392.31</v>
      </c>
      <c r="M4576" s="6">
        <v>10291.81</v>
      </c>
      <c r="N4576" s="6">
        <v>9003.7800000000007</v>
      </c>
      <c r="O4576" s="3">
        <f t="shared" si="71"/>
        <v>1288.0299999999988</v>
      </c>
      <c r="P4576" s="3">
        <v>53985</v>
      </c>
    </row>
    <row r="4577" spans="1:16" x14ac:dyDescent="0.25">
      <c r="A4577" t="s">
        <v>6083</v>
      </c>
      <c r="B4577">
        <v>360148</v>
      </c>
      <c r="C4577" t="s">
        <v>7917</v>
      </c>
      <c r="D4577" t="s">
        <v>4224</v>
      </c>
      <c r="E4577" t="s">
        <v>4225</v>
      </c>
      <c r="F4577" t="s">
        <v>168</v>
      </c>
      <c r="G4577">
        <v>44654</v>
      </c>
      <c r="H4577" t="s">
        <v>849</v>
      </c>
      <c r="I4577">
        <v>30</v>
      </c>
      <c r="J4577" s="18">
        <v>53985</v>
      </c>
      <c r="K4577" s="19">
        <v>0.13600000000000001</v>
      </c>
      <c r="L4577" s="6">
        <v>15368.37</v>
      </c>
      <c r="M4577" s="6">
        <v>10954.9</v>
      </c>
      <c r="N4577" s="6">
        <v>9916.5300000000007</v>
      </c>
      <c r="O4577" s="3">
        <f t="shared" si="71"/>
        <v>1038.369999999999</v>
      </c>
      <c r="P4577" s="3">
        <v>53985</v>
      </c>
    </row>
    <row r="4578" spans="1:16" x14ac:dyDescent="0.25">
      <c r="A4578" t="s">
        <v>6083</v>
      </c>
      <c r="B4578">
        <v>360150</v>
      </c>
      <c r="C4578" t="s">
        <v>7918</v>
      </c>
      <c r="D4578" t="s">
        <v>3669</v>
      </c>
      <c r="E4578" t="s">
        <v>3670</v>
      </c>
      <c r="F4578" t="s">
        <v>168</v>
      </c>
      <c r="G4578">
        <v>44223</v>
      </c>
      <c r="H4578" t="s">
        <v>833</v>
      </c>
      <c r="I4578">
        <v>74</v>
      </c>
      <c r="J4578" s="18">
        <v>53985</v>
      </c>
      <c r="K4578" s="19">
        <v>0.13600000000000001</v>
      </c>
      <c r="L4578" s="6">
        <v>83522.92</v>
      </c>
      <c r="M4578" s="6">
        <v>12584.16</v>
      </c>
      <c r="N4578" s="6">
        <v>10245.32</v>
      </c>
      <c r="O4578" s="3">
        <f t="shared" si="71"/>
        <v>2338.84</v>
      </c>
      <c r="P4578" s="3">
        <v>53985</v>
      </c>
    </row>
    <row r="4579" spans="1:16" x14ac:dyDescent="0.25">
      <c r="A4579" t="s">
        <v>6083</v>
      </c>
      <c r="B4579">
        <v>360151</v>
      </c>
      <c r="C4579" t="s">
        <v>7919</v>
      </c>
      <c r="D4579" t="s">
        <v>3934</v>
      </c>
      <c r="E4579" t="s">
        <v>3935</v>
      </c>
      <c r="F4579" t="s">
        <v>168</v>
      </c>
      <c r="G4579">
        <v>44646</v>
      </c>
      <c r="H4579" t="s">
        <v>849</v>
      </c>
      <c r="I4579">
        <v>92</v>
      </c>
      <c r="J4579" s="18">
        <v>53985</v>
      </c>
      <c r="K4579" s="19">
        <v>0.13600000000000001</v>
      </c>
      <c r="L4579" s="6">
        <v>46983.38</v>
      </c>
      <c r="M4579" s="6">
        <v>11242.24</v>
      </c>
      <c r="N4579" s="6">
        <v>9354.9599999999991</v>
      </c>
      <c r="O4579" s="3">
        <f t="shared" si="71"/>
        <v>1887.2800000000007</v>
      </c>
      <c r="P4579" s="3">
        <v>53985</v>
      </c>
    </row>
    <row r="4580" spans="1:16" x14ac:dyDescent="0.25">
      <c r="A4580" t="s">
        <v>6083</v>
      </c>
      <c r="B4580">
        <v>360152</v>
      </c>
      <c r="C4580" t="s">
        <v>6752</v>
      </c>
      <c r="D4580" t="s">
        <v>3671</v>
      </c>
      <c r="E4580" t="s">
        <v>167</v>
      </c>
      <c r="F4580" t="s">
        <v>168</v>
      </c>
      <c r="G4580">
        <v>43228</v>
      </c>
      <c r="H4580" t="s">
        <v>169</v>
      </c>
      <c r="I4580">
        <v>106</v>
      </c>
      <c r="J4580" s="18">
        <v>53985</v>
      </c>
      <c r="K4580" s="19">
        <v>0.13600000000000001</v>
      </c>
      <c r="L4580" s="6">
        <v>55313.53</v>
      </c>
      <c r="M4580" s="6">
        <v>15360.48</v>
      </c>
      <c r="N4580" s="6">
        <v>12616.99</v>
      </c>
      <c r="O4580" s="3">
        <f t="shared" si="71"/>
        <v>2743.49</v>
      </c>
      <c r="P4580" s="3">
        <v>53985</v>
      </c>
    </row>
    <row r="4581" spans="1:16" x14ac:dyDescent="0.25">
      <c r="A4581" t="s">
        <v>6083</v>
      </c>
      <c r="B4581">
        <v>360155</v>
      </c>
      <c r="C4581" t="s">
        <v>7920</v>
      </c>
      <c r="D4581" t="s">
        <v>1685</v>
      </c>
      <c r="E4581" t="s">
        <v>1686</v>
      </c>
      <c r="F4581" t="s">
        <v>168</v>
      </c>
      <c r="G4581">
        <v>44130</v>
      </c>
      <c r="H4581" t="s">
        <v>175</v>
      </c>
      <c r="I4581">
        <v>313</v>
      </c>
      <c r="J4581" s="18">
        <v>53985</v>
      </c>
      <c r="K4581" s="19">
        <v>0.13600000000000001</v>
      </c>
      <c r="L4581" s="6">
        <v>38586.9</v>
      </c>
      <c r="M4581" s="6">
        <v>9835.42</v>
      </c>
      <c r="N4581" s="6">
        <v>8964.67</v>
      </c>
      <c r="O4581" s="3">
        <f t="shared" si="71"/>
        <v>870.75</v>
      </c>
      <c r="P4581" s="3">
        <v>53985</v>
      </c>
    </row>
    <row r="4582" spans="1:16" x14ac:dyDescent="0.25">
      <c r="A4582" t="s">
        <v>6083</v>
      </c>
      <c r="B4582">
        <v>360156</v>
      </c>
      <c r="C4582" t="s">
        <v>6917</v>
      </c>
      <c r="D4582" t="s">
        <v>4500</v>
      </c>
      <c r="E4582" t="s">
        <v>1761</v>
      </c>
      <c r="F4582" t="s">
        <v>168</v>
      </c>
      <c r="G4582">
        <v>43420</v>
      </c>
      <c r="H4582" t="s">
        <v>838</v>
      </c>
      <c r="I4582">
        <v>11</v>
      </c>
      <c r="J4582" s="18">
        <v>53985</v>
      </c>
      <c r="K4582" s="19">
        <v>0.13600000000000001</v>
      </c>
      <c r="L4582" s="6">
        <v>27397.55</v>
      </c>
      <c r="M4582" s="6">
        <v>9041.73</v>
      </c>
      <c r="N4582" s="6">
        <v>8095.64</v>
      </c>
      <c r="O4582" s="3">
        <f t="shared" si="71"/>
        <v>946.08999999999924</v>
      </c>
      <c r="P4582" s="3">
        <v>53985</v>
      </c>
    </row>
    <row r="4583" spans="1:16" x14ac:dyDescent="0.25">
      <c r="A4583" t="s">
        <v>6083</v>
      </c>
      <c r="B4583">
        <v>360159</v>
      </c>
      <c r="C4583" t="s">
        <v>7921</v>
      </c>
      <c r="D4583" t="s">
        <v>2048</v>
      </c>
      <c r="E4583" t="s">
        <v>2049</v>
      </c>
      <c r="F4583" t="s">
        <v>168</v>
      </c>
      <c r="G4583">
        <v>45601</v>
      </c>
      <c r="H4583" t="s">
        <v>169</v>
      </c>
      <c r="I4583">
        <v>271</v>
      </c>
      <c r="J4583" s="18">
        <v>53985</v>
      </c>
      <c r="K4583" s="19">
        <v>0.13600000000000001</v>
      </c>
      <c r="L4583" s="6">
        <v>44989.91</v>
      </c>
      <c r="M4583" s="6">
        <v>11395.64</v>
      </c>
      <c r="N4583" s="6">
        <v>10143.969999999999</v>
      </c>
      <c r="O4583" s="3">
        <f t="shared" si="71"/>
        <v>1251.67</v>
      </c>
      <c r="P4583" s="3">
        <v>53985</v>
      </c>
    </row>
    <row r="4584" spans="1:16" x14ac:dyDescent="0.25">
      <c r="A4584" t="s">
        <v>6083</v>
      </c>
      <c r="B4584">
        <v>360161</v>
      </c>
      <c r="C4584" t="s">
        <v>7922</v>
      </c>
      <c r="D4584" t="s">
        <v>3672</v>
      </c>
      <c r="E4584" t="s">
        <v>635</v>
      </c>
      <c r="F4584" t="s">
        <v>168</v>
      </c>
      <c r="G4584">
        <v>44481</v>
      </c>
      <c r="H4584" t="s">
        <v>845</v>
      </c>
      <c r="I4584">
        <v>182</v>
      </c>
      <c r="J4584" s="18">
        <v>53985</v>
      </c>
      <c r="K4584" s="19">
        <v>0.13600000000000001</v>
      </c>
      <c r="L4584" s="6">
        <v>43673.25</v>
      </c>
      <c r="M4584" s="6">
        <v>10940.19</v>
      </c>
      <c r="N4584" s="6">
        <v>9186.4500000000007</v>
      </c>
      <c r="O4584" s="3">
        <f t="shared" si="71"/>
        <v>1753.7399999999998</v>
      </c>
      <c r="P4584" s="3">
        <v>53985</v>
      </c>
    </row>
    <row r="4585" spans="1:16" x14ac:dyDescent="0.25">
      <c r="A4585" t="s">
        <v>6083</v>
      </c>
      <c r="B4585">
        <v>360163</v>
      </c>
      <c r="C4585" t="s">
        <v>7923</v>
      </c>
      <c r="D4585" t="s">
        <v>170</v>
      </c>
      <c r="E4585" t="s">
        <v>171</v>
      </c>
      <c r="F4585" t="s">
        <v>168</v>
      </c>
      <c r="G4585">
        <v>45219</v>
      </c>
      <c r="H4585" t="s">
        <v>172</v>
      </c>
      <c r="I4585">
        <v>195</v>
      </c>
      <c r="J4585" s="18">
        <v>53985</v>
      </c>
      <c r="K4585" s="19">
        <v>0.13600000000000001</v>
      </c>
      <c r="L4585" s="6">
        <v>60150.34</v>
      </c>
      <c r="M4585" s="6">
        <v>14669.24</v>
      </c>
      <c r="N4585" s="6">
        <v>11312.81</v>
      </c>
      <c r="O4585" s="3">
        <f t="shared" si="71"/>
        <v>3356.4300000000003</v>
      </c>
      <c r="P4585" s="3">
        <v>53985</v>
      </c>
    </row>
    <row r="4586" spans="1:16" x14ac:dyDescent="0.25">
      <c r="A4586" t="s">
        <v>6083</v>
      </c>
      <c r="B4586">
        <v>360170</v>
      </c>
      <c r="C4586" t="s">
        <v>7924</v>
      </c>
      <c r="D4586" t="s">
        <v>4501</v>
      </c>
      <c r="E4586" t="s">
        <v>4502</v>
      </c>
      <c r="F4586" t="s">
        <v>168</v>
      </c>
      <c r="G4586">
        <v>43113</v>
      </c>
      <c r="H4586" t="s">
        <v>169</v>
      </c>
      <c r="I4586">
        <v>45</v>
      </c>
      <c r="J4586" s="18">
        <v>53985</v>
      </c>
      <c r="K4586" s="19">
        <v>0.13600000000000001</v>
      </c>
      <c r="L4586" s="6">
        <v>23630.91</v>
      </c>
      <c r="M4586" s="6">
        <v>11018.18</v>
      </c>
      <c r="N4586" s="6">
        <v>10018.31</v>
      </c>
      <c r="O4586" s="3">
        <f t="shared" si="71"/>
        <v>999.8700000000008</v>
      </c>
      <c r="P4586" s="3">
        <v>53985</v>
      </c>
    </row>
    <row r="4587" spans="1:16" x14ac:dyDescent="0.25">
      <c r="A4587" t="s">
        <v>6083</v>
      </c>
      <c r="B4587">
        <v>360172</v>
      </c>
      <c r="C4587" t="s">
        <v>6543</v>
      </c>
      <c r="D4587" t="s">
        <v>3059</v>
      </c>
      <c r="E4587" t="s">
        <v>3060</v>
      </c>
      <c r="F4587" t="s">
        <v>168</v>
      </c>
      <c r="G4587">
        <v>44053</v>
      </c>
      <c r="H4587" t="s">
        <v>2469</v>
      </c>
      <c r="I4587">
        <v>205</v>
      </c>
      <c r="J4587" s="18">
        <v>53985</v>
      </c>
      <c r="K4587" s="19">
        <v>0.13600000000000001</v>
      </c>
      <c r="L4587" s="6">
        <v>37565.730000000003</v>
      </c>
      <c r="M4587" s="6">
        <v>10709.34</v>
      </c>
      <c r="N4587" s="6">
        <v>9412</v>
      </c>
      <c r="O4587" s="3">
        <f t="shared" si="71"/>
        <v>1297.3400000000001</v>
      </c>
      <c r="P4587" s="3">
        <v>53985</v>
      </c>
    </row>
    <row r="4588" spans="1:16" x14ac:dyDescent="0.25">
      <c r="A4588" t="s">
        <v>6083</v>
      </c>
      <c r="B4588">
        <v>360174</v>
      </c>
      <c r="C4588" t="s">
        <v>7925</v>
      </c>
      <c r="D4588" t="s">
        <v>3061</v>
      </c>
      <c r="E4588" t="s">
        <v>1402</v>
      </c>
      <c r="F4588" t="s">
        <v>168</v>
      </c>
      <c r="G4588">
        <v>45373</v>
      </c>
      <c r="H4588" t="s">
        <v>841</v>
      </c>
      <c r="I4588">
        <v>74</v>
      </c>
      <c r="J4588" s="18">
        <v>53985</v>
      </c>
      <c r="K4588" s="19">
        <v>0.13600000000000001</v>
      </c>
      <c r="L4588" s="6">
        <v>34630.959999999999</v>
      </c>
      <c r="M4588" s="6">
        <v>10038.530000000001</v>
      </c>
      <c r="N4588" s="6">
        <v>8096.46</v>
      </c>
      <c r="O4588" s="3">
        <f t="shared" si="71"/>
        <v>1942.0700000000006</v>
      </c>
      <c r="P4588" s="3">
        <v>53985</v>
      </c>
    </row>
    <row r="4589" spans="1:16" x14ac:dyDescent="0.25">
      <c r="A4589" t="s">
        <v>6083</v>
      </c>
      <c r="B4589">
        <v>360175</v>
      </c>
      <c r="C4589" t="s">
        <v>7926</v>
      </c>
      <c r="D4589" t="s">
        <v>3673</v>
      </c>
      <c r="E4589" t="s">
        <v>821</v>
      </c>
      <c r="F4589" t="s">
        <v>168</v>
      </c>
      <c r="G4589">
        <v>45177</v>
      </c>
      <c r="H4589" t="s">
        <v>172</v>
      </c>
      <c r="I4589">
        <v>48</v>
      </c>
      <c r="J4589" s="18">
        <v>53985</v>
      </c>
      <c r="K4589" s="19">
        <v>0.13600000000000001</v>
      </c>
      <c r="L4589" s="6">
        <v>16741.169999999998</v>
      </c>
      <c r="M4589" s="6">
        <v>10495.63</v>
      </c>
      <c r="N4589" s="6">
        <v>9315.25</v>
      </c>
      <c r="O4589" s="3">
        <f t="shared" si="71"/>
        <v>1180.3799999999992</v>
      </c>
      <c r="P4589" s="3">
        <v>53985</v>
      </c>
    </row>
    <row r="4590" spans="1:16" x14ac:dyDescent="0.25">
      <c r="A4590" t="s">
        <v>6083</v>
      </c>
      <c r="B4590">
        <v>360179</v>
      </c>
      <c r="C4590" t="s">
        <v>7927</v>
      </c>
      <c r="D4590" t="s">
        <v>1446</v>
      </c>
      <c r="E4590" t="s">
        <v>171</v>
      </c>
      <c r="F4590" t="s">
        <v>168</v>
      </c>
      <c r="G4590">
        <v>45242</v>
      </c>
      <c r="H4590" t="s">
        <v>172</v>
      </c>
      <c r="I4590">
        <v>346</v>
      </c>
      <c r="J4590" s="18">
        <v>53985</v>
      </c>
      <c r="K4590" s="19">
        <v>0.13600000000000001</v>
      </c>
      <c r="L4590" s="6">
        <v>38051.160000000003</v>
      </c>
      <c r="M4590" s="6">
        <v>11633.34</v>
      </c>
      <c r="N4590" s="6">
        <v>9258.36</v>
      </c>
      <c r="O4590" s="3">
        <f t="shared" si="71"/>
        <v>2374.9799999999996</v>
      </c>
      <c r="P4590" s="3">
        <v>53985</v>
      </c>
    </row>
    <row r="4591" spans="1:16" x14ac:dyDescent="0.25">
      <c r="A4591" t="s">
        <v>6083</v>
      </c>
      <c r="B4591">
        <v>360180</v>
      </c>
      <c r="C4591" t="s">
        <v>7928</v>
      </c>
      <c r="D4591" t="s">
        <v>173</v>
      </c>
      <c r="E4591" t="s">
        <v>174</v>
      </c>
      <c r="F4591" t="s">
        <v>168</v>
      </c>
      <c r="G4591">
        <v>44195</v>
      </c>
      <c r="H4591" t="s">
        <v>175</v>
      </c>
      <c r="I4591">
        <v>226</v>
      </c>
      <c r="J4591" s="18">
        <v>53985</v>
      </c>
      <c r="K4591" s="19">
        <v>0.13600000000000001</v>
      </c>
      <c r="L4591" s="6">
        <v>68187.39</v>
      </c>
      <c r="M4591" s="6">
        <v>16242.46</v>
      </c>
      <c r="N4591" s="6">
        <v>13086.48</v>
      </c>
      <c r="O4591" s="3">
        <f t="shared" si="71"/>
        <v>3155.9799999999996</v>
      </c>
      <c r="P4591" s="3">
        <v>53985</v>
      </c>
    </row>
    <row r="4592" spans="1:16" x14ac:dyDescent="0.25">
      <c r="A4592" t="s">
        <v>6083</v>
      </c>
      <c r="B4592">
        <v>360185</v>
      </c>
      <c r="C4592" t="s">
        <v>7929</v>
      </c>
      <c r="D4592" t="s">
        <v>2470</v>
      </c>
      <c r="E4592" t="s">
        <v>1652</v>
      </c>
      <c r="F4592" t="s">
        <v>168</v>
      </c>
      <c r="G4592">
        <v>44460</v>
      </c>
      <c r="H4592" t="s">
        <v>845</v>
      </c>
      <c r="I4592">
        <v>67</v>
      </c>
      <c r="J4592" s="18">
        <v>53985</v>
      </c>
      <c r="K4592" s="19">
        <v>0.13600000000000001</v>
      </c>
      <c r="L4592" s="6">
        <v>24596.57</v>
      </c>
      <c r="M4592" s="6">
        <v>10026.61</v>
      </c>
      <c r="N4592" s="6">
        <v>8803.39</v>
      </c>
      <c r="O4592" s="3">
        <f t="shared" si="71"/>
        <v>1223.2200000000012</v>
      </c>
      <c r="P4592" s="3">
        <v>53985</v>
      </c>
    </row>
    <row r="4593" spans="1:16" x14ac:dyDescent="0.25">
      <c r="A4593" t="s">
        <v>6083</v>
      </c>
      <c r="B4593">
        <v>360192</v>
      </c>
      <c r="C4593" t="s">
        <v>7930</v>
      </c>
      <c r="D4593" t="s">
        <v>3062</v>
      </c>
      <c r="E4593" t="s">
        <v>3063</v>
      </c>
      <c r="F4593" t="s">
        <v>168</v>
      </c>
      <c r="G4593">
        <v>44024</v>
      </c>
      <c r="H4593" t="s">
        <v>175</v>
      </c>
      <c r="I4593">
        <v>193</v>
      </c>
      <c r="J4593" s="18">
        <v>53985</v>
      </c>
      <c r="K4593" s="19">
        <v>0.13600000000000001</v>
      </c>
      <c r="L4593" s="6">
        <v>41338.879999999997</v>
      </c>
      <c r="M4593" s="6">
        <v>10022.02</v>
      </c>
      <c r="N4593" s="6">
        <v>9135.27</v>
      </c>
      <c r="O4593" s="3">
        <f t="shared" si="71"/>
        <v>886.75</v>
      </c>
      <c r="P4593" s="3">
        <v>53985</v>
      </c>
    </row>
    <row r="4594" spans="1:16" x14ac:dyDescent="0.25">
      <c r="A4594" t="s">
        <v>6083</v>
      </c>
      <c r="B4594">
        <v>360197</v>
      </c>
      <c r="C4594" t="s">
        <v>8800</v>
      </c>
      <c r="D4594" t="s">
        <v>4503</v>
      </c>
      <c r="E4594" t="s">
        <v>4504</v>
      </c>
      <c r="F4594" t="s">
        <v>168</v>
      </c>
      <c r="G4594">
        <v>43311</v>
      </c>
      <c r="H4594" t="s">
        <v>169</v>
      </c>
      <c r="I4594">
        <v>38</v>
      </c>
      <c r="J4594" s="18">
        <v>53985</v>
      </c>
      <c r="K4594" s="19">
        <v>0.13600000000000001</v>
      </c>
      <c r="L4594" s="6">
        <v>24331</v>
      </c>
      <c r="M4594" s="6">
        <v>15424.61</v>
      </c>
      <c r="N4594" s="6">
        <v>14400.58</v>
      </c>
      <c r="O4594" s="3">
        <f t="shared" si="71"/>
        <v>1024.0300000000007</v>
      </c>
      <c r="P4594" s="3">
        <v>53985</v>
      </c>
    </row>
    <row r="4595" spans="1:16" x14ac:dyDescent="0.25">
      <c r="A4595" t="s">
        <v>6083</v>
      </c>
      <c r="B4595">
        <v>360203</v>
      </c>
      <c r="C4595" t="s">
        <v>7931</v>
      </c>
      <c r="D4595" t="s">
        <v>4505</v>
      </c>
      <c r="E4595" t="s">
        <v>2385</v>
      </c>
      <c r="F4595" t="s">
        <v>168</v>
      </c>
      <c r="G4595">
        <v>43725</v>
      </c>
      <c r="H4595" t="s">
        <v>169</v>
      </c>
      <c r="I4595">
        <v>134</v>
      </c>
      <c r="J4595" s="18">
        <v>53985</v>
      </c>
      <c r="K4595" s="19">
        <v>0.13600000000000001</v>
      </c>
      <c r="L4595" s="6">
        <v>23523.69</v>
      </c>
      <c r="M4595" s="6">
        <v>12857.19</v>
      </c>
      <c r="N4595" s="6">
        <v>11623.71</v>
      </c>
      <c r="O4595" s="3">
        <f t="shared" si="71"/>
        <v>1233.4800000000014</v>
      </c>
      <c r="P4595" s="3">
        <v>53985</v>
      </c>
    </row>
    <row r="4596" spans="1:16" x14ac:dyDescent="0.25">
      <c r="A4596" t="s">
        <v>6083</v>
      </c>
      <c r="B4596">
        <v>360210</v>
      </c>
      <c r="C4596" t="s">
        <v>6799</v>
      </c>
      <c r="D4596" t="s">
        <v>4122</v>
      </c>
      <c r="E4596" t="s">
        <v>4123</v>
      </c>
      <c r="F4596" t="s">
        <v>168</v>
      </c>
      <c r="G4596">
        <v>43015</v>
      </c>
      <c r="H4596" t="s">
        <v>169</v>
      </c>
      <c r="I4596">
        <v>49</v>
      </c>
      <c r="J4596" s="18">
        <v>53985</v>
      </c>
      <c r="K4596" s="19">
        <v>0.13600000000000001</v>
      </c>
      <c r="L4596" s="6">
        <v>26338.82</v>
      </c>
      <c r="M4596" s="6">
        <v>10008.780000000001</v>
      </c>
      <c r="N4596" s="6">
        <v>8590.65</v>
      </c>
      <c r="O4596" s="3">
        <f t="shared" si="71"/>
        <v>1418.130000000001</v>
      </c>
      <c r="P4596" s="3">
        <v>53985</v>
      </c>
    </row>
    <row r="4597" spans="1:16" x14ac:dyDescent="0.25">
      <c r="A4597" t="s">
        <v>6083</v>
      </c>
      <c r="B4597">
        <v>360211</v>
      </c>
      <c r="C4597" t="s">
        <v>7932</v>
      </c>
      <c r="D4597" t="s">
        <v>1687</v>
      </c>
      <c r="E4597" t="s">
        <v>1688</v>
      </c>
      <c r="F4597" t="s">
        <v>168</v>
      </c>
      <c r="G4597">
        <v>43952</v>
      </c>
      <c r="H4597" t="s">
        <v>881</v>
      </c>
      <c r="I4597">
        <v>273</v>
      </c>
      <c r="J4597" s="18">
        <v>53985</v>
      </c>
      <c r="K4597" s="19">
        <v>0.13600000000000001</v>
      </c>
      <c r="L4597" s="6">
        <v>24506.14</v>
      </c>
      <c r="M4597" s="6">
        <v>10044.48</v>
      </c>
      <c r="N4597" s="6">
        <v>8665.16</v>
      </c>
      <c r="O4597" s="3">
        <f t="shared" si="71"/>
        <v>1379.3199999999997</v>
      </c>
      <c r="P4597" s="3">
        <v>53985</v>
      </c>
    </row>
    <row r="4598" spans="1:16" x14ac:dyDescent="0.25">
      <c r="A4598" t="s">
        <v>6083</v>
      </c>
      <c r="B4598">
        <v>360212</v>
      </c>
      <c r="C4598" t="s">
        <v>8801</v>
      </c>
      <c r="D4598" t="s">
        <v>4773</v>
      </c>
      <c r="E4598" t="s">
        <v>368</v>
      </c>
      <c r="F4598" t="s">
        <v>168</v>
      </c>
      <c r="G4598">
        <v>44107</v>
      </c>
      <c r="H4598" t="s">
        <v>175</v>
      </c>
      <c r="I4598">
        <v>12</v>
      </c>
      <c r="J4598" s="18">
        <v>53985</v>
      </c>
      <c r="K4598" s="19">
        <v>0.13600000000000001</v>
      </c>
      <c r="L4598" s="6">
        <v>34398.17</v>
      </c>
      <c r="M4598" s="6">
        <v>10617.42</v>
      </c>
      <c r="N4598" s="6">
        <v>9509.67</v>
      </c>
      <c r="O4598" s="3">
        <f t="shared" si="71"/>
        <v>1107.75</v>
      </c>
      <c r="P4598" s="3">
        <v>53985</v>
      </c>
    </row>
    <row r="4599" spans="1:16" x14ac:dyDescent="0.25">
      <c r="A4599" t="s">
        <v>6083</v>
      </c>
      <c r="B4599">
        <v>360218</v>
      </c>
      <c r="C4599" t="s">
        <v>7933</v>
      </c>
      <c r="D4599" t="s">
        <v>3064</v>
      </c>
      <c r="E4599" t="s">
        <v>141</v>
      </c>
      <c r="F4599" t="s">
        <v>168</v>
      </c>
      <c r="G4599">
        <v>43055</v>
      </c>
      <c r="H4599" t="s">
        <v>169</v>
      </c>
      <c r="I4599">
        <v>227</v>
      </c>
      <c r="J4599" s="18">
        <v>53985</v>
      </c>
      <c r="K4599" s="19">
        <v>0.13600000000000001</v>
      </c>
      <c r="L4599" s="6">
        <v>24380.400000000001</v>
      </c>
      <c r="M4599" s="6">
        <v>10525.15</v>
      </c>
      <c r="N4599" s="6">
        <v>9405.2800000000007</v>
      </c>
      <c r="O4599" s="3">
        <f t="shared" si="71"/>
        <v>1119.869999999999</v>
      </c>
      <c r="P4599" s="3">
        <v>53985</v>
      </c>
    </row>
    <row r="4600" spans="1:16" x14ac:dyDescent="0.25">
      <c r="A4600" t="s">
        <v>6083</v>
      </c>
      <c r="B4600">
        <v>360230</v>
      </c>
      <c r="C4600" t="s">
        <v>7934</v>
      </c>
      <c r="D4600" t="s">
        <v>1689</v>
      </c>
      <c r="E4600" t="s">
        <v>1690</v>
      </c>
      <c r="F4600" t="s">
        <v>168</v>
      </c>
      <c r="G4600">
        <v>44124</v>
      </c>
      <c r="H4600" t="s">
        <v>175</v>
      </c>
      <c r="I4600">
        <v>271</v>
      </c>
      <c r="J4600" s="18">
        <v>53985</v>
      </c>
      <c r="K4600" s="19">
        <v>0.13600000000000001</v>
      </c>
      <c r="L4600" s="6">
        <v>45346.54</v>
      </c>
      <c r="M4600" s="6">
        <v>11238.8</v>
      </c>
      <c r="N4600" s="6">
        <v>10004.34</v>
      </c>
      <c r="O4600" s="3">
        <f t="shared" si="71"/>
        <v>1234.4599999999991</v>
      </c>
      <c r="P4600" s="3">
        <v>53985</v>
      </c>
    </row>
    <row r="4601" spans="1:16" x14ac:dyDescent="0.25">
      <c r="A4601" t="s">
        <v>6083</v>
      </c>
      <c r="B4601">
        <v>360234</v>
      </c>
      <c r="C4601" t="s">
        <v>7935</v>
      </c>
      <c r="D4601" t="s">
        <v>3065</v>
      </c>
      <c r="E4601" t="s">
        <v>171</v>
      </c>
      <c r="F4601" t="s">
        <v>168</v>
      </c>
      <c r="G4601">
        <v>45211</v>
      </c>
      <c r="H4601" t="s">
        <v>172</v>
      </c>
      <c r="I4601">
        <v>315</v>
      </c>
      <c r="J4601" s="18">
        <v>53985</v>
      </c>
      <c r="K4601" s="19">
        <v>0.13600000000000001</v>
      </c>
      <c r="L4601" s="6">
        <v>41640.74</v>
      </c>
      <c r="M4601" s="6">
        <v>10768.42</v>
      </c>
      <c r="N4601" s="6">
        <v>9394.57</v>
      </c>
      <c r="O4601" s="3">
        <f t="shared" si="71"/>
        <v>1373.8500000000004</v>
      </c>
      <c r="P4601" s="3">
        <v>53985</v>
      </c>
    </row>
    <row r="4602" spans="1:16" x14ac:dyDescent="0.25">
      <c r="A4602" t="s">
        <v>6083</v>
      </c>
      <c r="B4602">
        <v>360236</v>
      </c>
      <c r="C4602" t="s">
        <v>7936</v>
      </c>
      <c r="D4602" t="s">
        <v>4124</v>
      </c>
      <c r="E4602" t="s">
        <v>4125</v>
      </c>
      <c r="F4602" t="s">
        <v>168</v>
      </c>
      <c r="G4602">
        <v>45103</v>
      </c>
      <c r="H4602" t="s">
        <v>172</v>
      </c>
      <c r="I4602">
        <v>187</v>
      </c>
      <c r="J4602" s="18">
        <v>53985</v>
      </c>
      <c r="K4602" s="19">
        <v>0.13600000000000001</v>
      </c>
      <c r="L4602" s="6">
        <v>42570.73</v>
      </c>
      <c r="M4602" s="6">
        <v>10733.57</v>
      </c>
      <c r="N4602" s="6">
        <v>9345.86</v>
      </c>
      <c r="O4602" s="3">
        <f t="shared" si="71"/>
        <v>1387.7099999999991</v>
      </c>
      <c r="P4602" s="3">
        <v>53985</v>
      </c>
    </row>
    <row r="4603" spans="1:16" x14ac:dyDescent="0.25">
      <c r="A4603" t="s">
        <v>6083</v>
      </c>
      <c r="B4603">
        <v>360239</v>
      </c>
      <c r="C4603" t="s">
        <v>7937</v>
      </c>
      <c r="D4603" t="s">
        <v>3674</v>
      </c>
      <c r="E4603" t="s">
        <v>3675</v>
      </c>
      <c r="F4603" t="s">
        <v>168</v>
      </c>
      <c r="G4603">
        <v>45342</v>
      </c>
      <c r="H4603" t="s">
        <v>852</v>
      </c>
      <c r="I4603">
        <v>176</v>
      </c>
      <c r="J4603" s="18">
        <v>53985</v>
      </c>
      <c r="K4603" s="19">
        <v>0.13600000000000001</v>
      </c>
      <c r="L4603" s="6">
        <v>42462.97</v>
      </c>
      <c r="M4603" s="6">
        <v>11185.36</v>
      </c>
      <c r="N4603" s="6">
        <v>9477.82</v>
      </c>
      <c r="O4603" s="3">
        <f t="shared" si="71"/>
        <v>1707.5400000000009</v>
      </c>
      <c r="P4603" s="3">
        <v>53985</v>
      </c>
    </row>
    <row r="4604" spans="1:16" x14ac:dyDescent="0.25">
      <c r="A4604" t="s">
        <v>6083</v>
      </c>
      <c r="B4604">
        <v>360259</v>
      </c>
      <c r="C4604" t="s">
        <v>8802</v>
      </c>
      <c r="D4604" t="s">
        <v>4506</v>
      </c>
      <c r="E4604" t="s">
        <v>3661</v>
      </c>
      <c r="F4604" t="s">
        <v>168</v>
      </c>
      <c r="G4604">
        <v>43616</v>
      </c>
      <c r="H4604" t="s">
        <v>838</v>
      </c>
      <c r="I4604">
        <v>19</v>
      </c>
      <c r="J4604" s="18">
        <v>53985</v>
      </c>
      <c r="K4604" s="19">
        <v>0.13600000000000001</v>
      </c>
      <c r="L4604" s="6">
        <v>63405.63</v>
      </c>
      <c r="M4604" s="6">
        <v>10238.89</v>
      </c>
      <c r="N4604" s="6">
        <v>9344.2099999999991</v>
      </c>
      <c r="O4604" s="3">
        <f t="shared" si="71"/>
        <v>894.68000000000029</v>
      </c>
      <c r="P4604" s="3">
        <v>53985</v>
      </c>
    </row>
    <row r="4605" spans="1:16" x14ac:dyDescent="0.25">
      <c r="A4605" t="s">
        <v>6083</v>
      </c>
      <c r="B4605">
        <v>360262</v>
      </c>
      <c r="C4605" t="s">
        <v>7938</v>
      </c>
      <c r="D4605" t="s">
        <v>2050</v>
      </c>
      <c r="E4605" t="s">
        <v>837</v>
      </c>
      <c r="F4605" t="s">
        <v>168</v>
      </c>
      <c r="G4605">
        <v>43623</v>
      </c>
      <c r="H4605" t="s">
        <v>838</v>
      </c>
      <c r="I4605">
        <v>68</v>
      </c>
      <c r="J4605" s="18">
        <v>53985</v>
      </c>
      <c r="K4605" s="19">
        <v>0.13600000000000001</v>
      </c>
      <c r="L4605" s="6">
        <v>94655.5</v>
      </c>
      <c r="M4605" s="6">
        <v>11544.76</v>
      </c>
      <c r="N4605" s="6">
        <v>10667.22</v>
      </c>
      <c r="O4605" s="3">
        <f t="shared" si="71"/>
        <v>877.54000000000087</v>
      </c>
      <c r="P4605" s="3">
        <v>53985</v>
      </c>
    </row>
    <row r="4606" spans="1:16" x14ac:dyDescent="0.25">
      <c r="A4606" t="s">
        <v>6083</v>
      </c>
      <c r="B4606">
        <v>360270</v>
      </c>
      <c r="C4606" t="s">
        <v>8803</v>
      </c>
      <c r="D4606" t="s">
        <v>4507</v>
      </c>
      <c r="E4606" t="s">
        <v>4508</v>
      </c>
      <c r="F4606" t="s">
        <v>168</v>
      </c>
      <c r="G4606">
        <v>43512</v>
      </c>
      <c r="H4606" t="s">
        <v>529</v>
      </c>
      <c r="I4606">
        <v>21</v>
      </c>
      <c r="J4606" s="18">
        <v>53985</v>
      </c>
      <c r="K4606" s="19">
        <v>0.13600000000000001</v>
      </c>
      <c r="L4606" s="6">
        <v>20684.86</v>
      </c>
      <c r="M4606" s="6">
        <v>9872.6200000000008</v>
      </c>
      <c r="N4606" s="6">
        <v>8938.57</v>
      </c>
      <c r="O4606" s="3">
        <f t="shared" si="71"/>
        <v>934.05000000000109</v>
      </c>
      <c r="P4606" s="3">
        <v>53985</v>
      </c>
    </row>
    <row r="4607" spans="1:16" x14ac:dyDescent="0.25">
      <c r="A4607" t="s">
        <v>6083</v>
      </c>
      <c r="B4607">
        <v>360276</v>
      </c>
      <c r="C4607" t="s">
        <v>7939</v>
      </c>
      <c r="D4607" t="s">
        <v>2471</v>
      </c>
      <c r="E4607" t="s">
        <v>2472</v>
      </c>
      <c r="F4607" t="s">
        <v>168</v>
      </c>
      <c r="G4607">
        <v>44512</v>
      </c>
      <c r="H4607" t="s">
        <v>845</v>
      </c>
      <c r="I4607">
        <v>236</v>
      </c>
      <c r="J4607" s="18">
        <v>53985</v>
      </c>
      <c r="K4607" s="19">
        <v>0.13600000000000001</v>
      </c>
      <c r="L4607" s="6">
        <v>40551.11</v>
      </c>
      <c r="M4607" s="6">
        <v>9384.36</v>
      </c>
      <c r="N4607" s="6">
        <v>8011.8</v>
      </c>
      <c r="O4607" s="3">
        <f t="shared" si="71"/>
        <v>1372.5600000000004</v>
      </c>
      <c r="P4607" s="3">
        <v>53985</v>
      </c>
    </row>
    <row r="4608" spans="1:16" x14ac:dyDescent="0.25">
      <c r="A4608" t="s">
        <v>6083</v>
      </c>
      <c r="B4608">
        <v>360348</v>
      </c>
      <c r="C4608" t="s">
        <v>7940</v>
      </c>
      <c r="D4608" t="s">
        <v>4774</v>
      </c>
      <c r="E4608" t="s">
        <v>1829</v>
      </c>
      <c r="F4608" t="s">
        <v>168</v>
      </c>
      <c r="G4608">
        <v>43016</v>
      </c>
      <c r="H4608" t="s">
        <v>169</v>
      </c>
      <c r="I4608">
        <v>39</v>
      </c>
      <c r="J4608" s="18">
        <v>53985</v>
      </c>
      <c r="K4608" s="19">
        <v>0.13600000000000001</v>
      </c>
      <c r="L4608" s="6">
        <v>39087.54</v>
      </c>
      <c r="M4608" s="6">
        <v>10518.18</v>
      </c>
      <c r="N4608" s="6">
        <v>8802.33</v>
      </c>
      <c r="O4608" s="3">
        <f t="shared" si="71"/>
        <v>1715.8500000000004</v>
      </c>
      <c r="P4608" s="3">
        <v>53985</v>
      </c>
    </row>
    <row r="4609" spans="1:16" x14ac:dyDescent="0.25">
      <c r="A4609" t="s">
        <v>6083</v>
      </c>
      <c r="B4609">
        <v>360354</v>
      </c>
      <c r="C4609" t="s">
        <v>7941</v>
      </c>
      <c r="D4609" t="s">
        <v>3066</v>
      </c>
      <c r="E4609" t="s">
        <v>2488</v>
      </c>
      <c r="F4609" t="s">
        <v>168</v>
      </c>
      <c r="G4609">
        <v>45069</v>
      </c>
      <c r="H4609" t="s">
        <v>172</v>
      </c>
      <c r="I4609">
        <v>171</v>
      </c>
      <c r="J4609" s="18">
        <v>53985</v>
      </c>
      <c r="K4609" s="19">
        <v>0.13600000000000001</v>
      </c>
      <c r="L4609" s="6">
        <v>49354.18</v>
      </c>
      <c r="M4609" s="6">
        <v>10611.74</v>
      </c>
      <c r="N4609" s="6">
        <v>9166.89</v>
      </c>
      <c r="O4609" s="3">
        <f t="shared" si="71"/>
        <v>1444.8500000000004</v>
      </c>
      <c r="P4609" s="3">
        <v>53985</v>
      </c>
    </row>
    <row r="4610" spans="1:16" x14ac:dyDescent="0.25">
      <c r="A4610" t="s">
        <v>6083</v>
      </c>
      <c r="B4610">
        <v>360359</v>
      </c>
      <c r="C4610" t="s">
        <v>7942</v>
      </c>
      <c r="D4610" t="s">
        <v>3067</v>
      </c>
      <c r="E4610" t="s">
        <v>3068</v>
      </c>
      <c r="F4610" t="s">
        <v>168</v>
      </c>
      <c r="G4610">
        <v>44122</v>
      </c>
      <c r="H4610" t="s">
        <v>175</v>
      </c>
      <c r="I4610">
        <v>135</v>
      </c>
      <c r="J4610" s="18">
        <v>53985</v>
      </c>
      <c r="K4610" s="19">
        <v>0.13600000000000001</v>
      </c>
      <c r="L4610" s="6">
        <v>35042.58</v>
      </c>
      <c r="M4610" s="6">
        <v>9752.69</v>
      </c>
      <c r="N4610" s="6">
        <v>8633.06</v>
      </c>
      <c r="O4610" s="3">
        <f t="shared" si="71"/>
        <v>1119.630000000001</v>
      </c>
      <c r="P4610" s="3">
        <v>53985</v>
      </c>
    </row>
    <row r="4611" spans="1:16" x14ac:dyDescent="0.25">
      <c r="A4611" t="s">
        <v>6083</v>
      </c>
      <c r="B4611">
        <v>360360</v>
      </c>
      <c r="C4611" t="s">
        <v>7943</v>
      </c>
      <c r="D4611" t="s">
        <v>3676</v>
      </c>
      <c r="E4611" t="s">
        <v>3677</v>
      </c>
      <c r="F4611" t="s">
        <v>168</v>
      </c>
      <c r="G4611">
        <v>45431</v>
      </c>
      <c r="H4611" t="s">
        <v>841</v>
      </c>
      <c r="I4611">
        <v>150</v>
      </c>
      <c r="J4611" s="18">
        <v>53985</v>
      </c>
      <c r="K4611" s="19">
        <v>0.13600000000000001</v>
      </c>
      <c r="L4611" s="6">
        <v>52279.5</v>
      </c>
      <c r="M4611" s="6">
        <v>10806.13</v>
      </c>
      <c r="N4611" s="6">
        <v>8879.24</v>
      </c>
      <c r="O4611" s="3">
        <f t="shared" ref="O4611:O4674" si="72">M4611-N4611</f>
        <v>1926.8899999999994</v>
      </c>
      <c r="P4611" s="3">
        <v>53985</v>
      </c>
    </row>
    <row r="4612" spans="1:16" x14ac:dyDescent="0.25">
      <c r="A4612" t="s">
        <v>6083</v>
      </c>
      <c r="B4612">
        <v>370001</v>
      </c>
      <c r="C4612" t="s">
        <v>7944</v>
      </c>
      <c r="D4612" t="s">
        <v>856</v>
      </c>
      <c r="E4612" t="s">
        <v>857</v>
      </c>
      <c r="F4612" t="s">
        <v>178</v>
      </c>
      <c r="G4612">
        <v>74104</v>
      </c>
      <c r="H4612" t="s">
        <v>858</v>
      </c>
      <c r="I4612">
        <v>365</v>
      </c>
      <c r="J4612" s="18">
        <v>50943</v>
      </c>
      <c r="K4612" s="19">
        <v>0.11</v>
      </c>
      <c r="L4612" s="6">
        <v>84764.75</v>
      </c>
      <c r="M4612" s="6">
        <v>13043.84</v>
      </c>
      <c r="N4612" s="6">
        <v>11690.92</v>
      </c>
      <c r="O4612" s="3">
        <f t="shared" si="72"/>
        <v>1352.92</v>
      </c>
      <c r="P4612" s="3">
        <v>50943</v>
      </c>
    </row>
    <row r="4613" spans="1:16" x14ac:dyDescent="0.25">
      <c r="A4613" t="s">
        <v>6083</v>
      </c>
      <c r="B4613">
        <v>370002</v>
      </c>
      <c r="C4613" t="s">
        <v>7945</v>
      </c>
      <c r="D4613" t="s">
        <v>4775</v>
      </c>
      <c r="E4613" t="s">
        <v>4776</v>
      </c>
      <c r="F4613" t="s">
        <v>178</v>
      </c>
      <c r="G4613">
        <v>73801</v>
      </c>
      <c r="H4613" t="s">
        <v>179</v>
      </c>
      <c r="I4613">
        <v>69</v>
      </c>
      <c r="J4613" s="18">
        <v>50943</v>
      </c>
      <c r="K4613" s="19">
        <v>0.11</v>
      </c>
      <c r="L4613" s="6">
        <v>43518.8</v>
      </c>
      <c r="M4613" s="6">
        <v>12007.35</v>
      </c>
      <c r="N4613" s="6">
        <v>11117.45</v>
      </c>
      <c r="O4613" s="3">
        <f t="shared" si="72"/>
        <v>889.89999999999964</v>
      </c>
      <c r="P4613" s="3">
        <v>50943</v>
      </c>
    </row>
    <row r="4614" spans="1:16" x14ac:dyDescent="0.25">
      <c r="A4614" t="s">
        <v>6083</v>
      </c>
      <c r="B4614">
        <v>370004</v>
      </c>
      <c r="C4614" t="s">
        <v>7946</v>
      </c>
      <c r="D4614" t="s">
        <v>4864</v>
      </c>
      <c r="E4614" t="s">
        <v>59</v>
      </c>
      <c r="F4614" t="s">
        <v>178</v>
      </c>
      <c r="G4614">
        <v>74355</v>
      </c>
      <c r="H4614" t="s">
        <v>678</v>
      </c>
      <c r="I4614">
        <v>70</v>
      </c>
      <c r="J4614" s="18">
        <v>50943</v>
      </c>
      <c r="K4614" s="19">
        <v>0.11</v>
      </c>
      <c r="L4614" s="6">
        <v>34663.99</v>
      </c>
      <c r="M4614" s="6">
        <v>10885.86</v>
      </c>
      <c r="N4614" s="6">
        <v>9976.56</v>
      </c>
      <c r="O4614" s="3">
        <f t="shared" si="72"/>
        <v>909.30000000000109</v>
      </c>
      <c r="P4614" s="3">
        <v>50943</v>
      </c>
    </row>
    <row r="4615" spans="1:16" x14ac:dyDescent="0.25">
      <c r="A4615" t="s">
        <v>6083</v>
      </c>
      <c r="B4615">
        <v>370006</v>
      </c>
      <c r="C4615" t="s">
        <v>7947</v>
      </c>
      <c r="D4615" t="s">
        <v>4016</v>
      </c>
      <c r="E4615" t="s">
        <v>4017</v>
      </c>
      <c r="F4615" t="s">
        <v>178</v>
      </c>
      <c r="G4615">
        <v>74601</v>
      </c>
      <c r="H4615" t="s">
        <v>179</v>
      </c>
      <c r="I4615">
        <v>134</v>
      </c>
      <c r="J4615" s="18">
        <v>50943</v>
      </c>
      <c r="K4615" s="19">
        <v>0.11</v>
      </c>
      <c r="L4615" s="6">
        <v>42872.57</v>
      </c>
      <c r="M4615" s="6">
        <v>10536.71</v>
      </c>
      <c r="N4615" s="6">
        <v>9051.89</v>
      </c>
      <c r="O4615" s="3">
        <f t="shared" si="72"/>
        <v>1484.8199999999997</v>
      </c>
      <c r="P4615" s="3">
        <v>50943</v>
      </c>
    </row>
    <row r="4616" spans="1:16" x14ac:dyDescent="0.25">
      <c r="A4616" t="s">
        <v>6083</v>
      </c>
      <c r="B4616">
        <v>370008</v>
      </c>
      <c r="C4616" t="s">
        <v>7948</v>
      </c>
      <c r="D4616" t="s">
        <v>1551</v>
      </c>
      <c r="E4616" t="s">
        <v>1552</v>
      </c>
      <c r="F4616" t="s">
        <v>178</v>
      </c>
      <c r="G4616">
        <v>73070</v>
      </c>
      <c r="H4616" t="s">
        <v>179</v>
      </c>
      <c r="I4616">
        <v>417</v>
      </c>
      <c r="J4616" s="18">
        <v>50943</v>
      </c>
      <c r="K4616" s="19">
        <v>0.11</v>
      </c>
      <c r="L4616" s="6">
        <v>58202.879999999997</v>
      </c>
      <c r="M4616" s="6">
        <v>11040.75</v>
      </c>
      <c r="N4616" s="6">
        <v>9382.92</v>
      </c>
      <c r="O4616" s="3">
        <f t="shared" si="72"/>
        <v>1657.83</v>
      </c>
      <c r="P4616" s="3">
        <v>50943</v>
      </c>
    </row>
    <row r="4617" spans="1:16" x14ac:dyDescent="0.25">
      <c r="A4617" t="s">
        <v>6083</v>
      </c>
      <c r="B4617">
        <v>370011</v>
      </c>
      <c r="C4617" t="s">
        <v>8804</v>
      </c>
      <c r="D4617" t="s">
        <v>5177</v>
      </c>
      <c r="E4617" t="s">
        <v>5178</v>
      </c>
      <c r="F4617" t="s">
        <v>178</v>
      </c>
      <c r="G4617">
        <v>73036</v>
      </c>
      <c r="H4617" t="s">
        <v>179</v>
      </c>
      <c r="I4617">
        <v>43</v>
      </c>
      <c r="J4617" s="18">
        <v>50943</v>
      </c>
      <c r="K4617" s="19">
        <v>0.11</v>
      </c>
      <c r="L4617" s="6">
        <v>34021.279999999999</v>
      </c>
      <c r="M4617" s="6">
        <v>9027.77</v>
      </c>
      <c r="N4617" s="6">
        <v>8120.7</v>
      </c>
      <c r="O4617" s="3">
        <f t="shared" si="72"/>
        <v>907.07000000000062</v>
      </c>
      <c r="P4617" s="3">
        <v>50943</v>
      </c>
    </row>
    <row r="4618" spans="1:16" x14ac:dyDescent="0.25">
      <c r="A4618" t="s">
        <v>6083</v>
      </c>
      <c r="B4618">
        <v>370013</v>
      </c>
      <c r="C4618" t="s">
        <v>7949</v>
      </c>
      <c r="D4618" t="s">
        <v>1209</v>
      </c>
      <c r="E4618" t="s">
        <v>177</v>
      </c>
      <c r="F4618" t="s">
        <v>178</v>
      </c>
      <c r="G4618">
        <v>73120</v>
      </c>
      <c r="H4618" t="s">
        <v>179</v>
      </c>
      <c r="I4618">
        <v>491</v>
      </c>
      <c r="J4618" s="18">
        <v>50943</v>
      </c>
      <c r="K4618" s="19">
        <v>0.11</v>
      </c>
      <c r="L4618" s="6">
        <v>51478.81</v>
      </c>
      <c r="M4618" s="6">
        <v>11184.3</v>
      </c>
      <c r="N4618" s="6">
        <v>10237.959999999999</v>
      </c>
      <c r="O4618" s="3">
        <f t="shared" si="72"/>
        <v>946.34000000000015</v>
      </c>
      <c r="P4618" s="3">
        <v>50943</v>
      </c>
    </row>
    <row r="4619" spans="1:16" x14ac:dyDescent="0.25">
      <c r="A4619" t="s">
        <v>6083</v>
      </c>
      <c r="B4619">
        <v>370014</v>
      </c>
      <c r="C4619" t="s">
        <v>7950</v>
      </c>
      <c r="D4619" t="s">
        <v>3069</v>
      </c>
      <c r="E4619" t="s">
        <v>3070</v>
      </c>
      <c r="F4619" t="s">
        <v>178</v>
      </c>
      <c r="G4619">
        <v>74702</v>
      </c>
      <c r="H4619" t="s">
        <v>207</v>
      </c>
      <c r="I4619">
        <v>106</v>
      </c>
      <c r="J4619" s="18">
        <v>50943</v>
      </c>
      <c r="K4619" s="19">
        <v>0.11</v>
      </c>
      <c r="L4619" s="6">
        <v>120437.15</v>
      </c>
      <c r="M4619" s="6">
        <v>10336.24</v>
      </c>
      <c r="N4619" s="6">
        <v>9534.86</v>
      </c>
      <c r="O4619" s="3">
        <f t="shared" si="72"/>
        <v>801.3799999999992</v>
      </c>
      <c r="P4619" s="3">
        <v>50943</v>
      </c>
    </row>
    <row r="4620" spans="1:16" x14ac:dyDescent="0.25">
      <c r="A4620" t="s">
        <v>6083</v>
      </c>
      <c r="B4620">
        <v>370016</v>
      </c>
      <c r="C4620" t="s">
        <v>7951</v>
      </c>
      <c r="D4620" t="s">
        <v>2051</v>
      </c>
      <c r="E4620" t="s">
        <v>2052</v>
      </c>
      <c r="F4620" t="s">
        <v>178</v>
      </c>
      <c r="G4620">
        <v>73701</v>
      </c>
      <c r="H4620" t="s">
        <v>179</v>
      </c>
      <c r="I4620">
        <v>69</v>
      </c>
      <c r="J4620" s="18">
        <v>50943</v>
      </c>
      <c r="K4620" s="19">
        <v>0.11</v>
      </c>
      <c r="L4620" s="6">
        <v>53629.23</v>
      </c>
      <c r="M4620" s="6">
        <v>12986.41</v>
      </c>
      <c r="N4620" s="6">
        <v>10813.58</v>
      </c>
      <c r="O4620" s="3">
        <f t="shared" si="72"/>
        <v>2172.83</v>
      </c>
      <c r="P4620" s="3">
        <v>50943</v>
      </c>
    </row>
    <row r="4621" spans="1:16" x14ac:dyDescent="0.25">
      <c r="A4621" t="s">
        <v>6083</v>
      </c>
      <c r="B4621">
        <v>370018</v>
      </c>
      <c r="C4621" t="s">
        <v>7952</v>
      </c>
      <c r="D4621" t="s">
        <v>3071</v>
      </c>
      <c r="E4621" t="s">
        <v>3072</v>
      </c>
      <c r="F4621" t="s">
        <v>178</v>
      </c>
      <c r="G4621">
        <v>74006</v>
      </c>
      <c r="H4621" t="s">
        <v>858</v>
      </c>
      <c r="I4621">
        <v>230</v>
      </c>
      <c r="J4621" s="18">
        <v>50943</v>
      </c>
      <c r="K4621" s="19">
        <v>0.11</v>
      </c>
      <c r="L4621" s="6">
        <v>23023.54</v>
      </c>
      <c r="M4621" s="6">
        <v>10110.02</v>
      </c>
      <c r="N4621" s="6">
        <v>8745.57</v>
      </c>
      <c r="O4621" s="3">
        <f t="shared" si="72"/>
        <v>1364.4500000000007</v>
      </c>
      <c r="P4621" s="3">
        <v>50943</v>
      </c>
    </row>
    <row r="4622" spans="1:16" x14ac:dyDescent="0.25">
      <c r="A4622" t="s">
        <v>6083</v>
      </c>
      <c r="B4622">
        <v>370019</v>
      </c>
      <c r="C4622" t="s">
        <v>7953</v>
      </c>
      <c r="D4622" t="s">
        <v>3936</v>
      </c>
      <c r="E4622" t="s">
        <v>3937</v>
      </c>
      <c r="F4622" t="s">
        <v>178</v>
      </c>
      <c r="G4622">
        <v>73644</v>
      </c>
      <c r="H4622" t="s">
        <v>179</v>
      </c>
      <c r="I4622">
        <v>77</v>
      </c>
      <c r="J4622" s="18">
        <v>50943</v>
      </c>
      <c r="K4622" s="19">
        <v>0.11</v>
      </c>
      <c r="L4622" s="6">
        <v>32843.61</v>
      </c>
      <c r="M4622" s="6">
        <v>10359.48</v>
      </c>
      <c r="N4622" s="6">
        <v>9513.1200000000008</v>
      </c>
      <c r="O4622" s="3">
        <f t="shared" si="72"/>
        <v>846.35999999999876</v>
      </c>
      <c r="P4622" s="3">
        <v>50943</v>
      </c>
    </row>
    <row r="4623" spans="1:16" x14ac:dyDescent="0.25">
      <c r="A4623" t="s">
        <v>6083</v>
      </c>
      <c r="B4623">
        <v>370020</v>
      </c>
      <c r="C4623" t="s">
        <v>7954</v>
      </c>
      <c r="D4623" t="s">
        <v>3678</v>
      </c>
      <c r="E4623" t="s">
        <v>3679</v>
      </c>
      <c r="F4623" t="s">
        <v>178</v>
      </c>
      <c r="G4623">
        <v>74820</v>
      </c>
      <c r="H4623" t="s">
        <v>179</v>
      </c>
      <c r="I4623">
        <v>259</v>
      </c>
      <c r="J4623" s="18">
        <v>50943</v>
      </c>
      <c r="K4623" s="19">
        <v>0.11</v>
      </c>
      <c r="L4623" s="6">
        <v>31533.03</v>
      </c>
      <c r="M4623" s="6">
        <v>11175.34</v>
      </c>
      <c r="N4623" s="6">
        <v>10278.44</v>
      </c>
      <c r="O4623" s="3">
        <f t="shared" si="72"/>
        <v>896.89999999999964</v>
      </c>
      <c r="P4623" s="3">
        <v>50943</v>
      </c>
    </row>
    <row r="4624" spans="1:16" x14ac:dyDescent="0.25">
      <c r="A4624" t="s">
        <v>6083</v>
      </c>
      <c r="B4624">
        <v>370022</v>
      </c>
      <c r="C4624" t="s">
        <v>7955</v>
      </c>
      <c r="D4624" t="s">
        <v>3680</v>
      </c>
      <c r="E4624" t="s">
        <v>3681</v>
      </c>
      <c r="F4624" t="s">
        <v>178</v>
      </c>
      <c r="G4624">
        <v>73523</v>
      </c>
      <c r="H4624" t="s">
        <v>179</v>
      </c>
      <c r="I4624">
        <v>88</v>
      </c>
      <c r="J4624" s="18">
        <v>50943</v>
      </c>
      <c r="K4624" s="19">
        <v>0.11</v>
      </c>
      <c r="L4624" s="6">
        <v>24943.52</v>
      </c>
      <c r="M4624" s="6">
        <v>11075.55</v>
      </c>
      <c r="N4624" s="6">
        <v>10318.91</v>
      </c>
      <c r="O4624" s="3">
        <f t="shared" si="72"/>
        <v>756.63999999999942</v>
      </c>
      <c r="P4624" s="3">
        <v>50943</v>
      </c>
    </row>
    <row r="4625" spans="1:16" x14ac:dyDescent="0.25">
      <c r="A4625" t="s">
        <v>6083</v>
      </c>
      <c r="B4625">
        <v>370023</v>
      </c>
      <c r="C4625" t="s">
        <v>7956</v>
      </c>
      <c r="D4625" t="s">
        <v>3900</v>
      </c>
      <c r="E4625" t="s">
        <v>3901</v>
      </c>
      <c r="F4625" t="s">
        <v>178</v>
      </c>
      <c r="G4625">
        <v>73533</v>
      </c>
      <c r="H4625" t="s">
        <v>862</v>
      </c>
      <c r="I4625">
        <v>169</v>
      </c>
      <c r="J4625" s="18">
        <v>50943</v>
      </c>
      <c r="K4625" s="19">
        <v>0.11</v>
      </c>
      <c r="L4625" s="6">
        <v>28179.94</v>
      </c>
      <c r="M4625" s="6">
        <v>10231.700000000001</v>
      </c>
      <c r="N4625" s="6">
        <v>9304.7800000000007</v>
      </c>
      <c r="O4625" s="3">
        <f t="shared" si="72"/>
        <v>926.92000000000007</v>
      </c>
      <c r="P4625" s="3">
        <v>50943</v>
      </c>
    </row>
    <row r="4626" spans="1:16" x14ac:dyDescent="0.25">
      <c r="A4626" t="s">
        <v>6083</v>
      </c>
      <c r="B4626">
        <v>370025</v>
      </c>
      <c r="C4626" t="s">
        <v>7957</v>
      </c>
      <c r="D4626" t="s">
        <v>3073</v>
      </c>
      <c r="E4626" t="s">
        <v>3074</v>
      </c>
      <c r="F4626" t="s">
        <v>178</v>
      </c>
      <c r="G4626">
        <v>74401</v>
      </c>
      <c r="H4626" t="s">
        <v>858</v>
      </c>
      <c r="I4626">
        <v>180</v>
      </c>
      <c r="J4626" s="18">
        <v>50943</v>
      </c>
      <c r="K4626" s="19">
        <v>0.11</v>
      </c>
      <c r="L4626" s="6">
        <v>34269.69</v>
      </c>
      <c r="M4626" s="6">
        <v>9393.17</v>
      </c>
      <c r="N4626" s="6">
        <v>8223.15</v>
      </c>
      <c r="O4626" s="3">
        <f t="shared" si="72"/>
        <v>1170.0200000000004</v>
      </c>
      <c r="P4626" s="3">
        <v>50943</v>
      </c>
    </row>
    <row r="4627" spans="1:16" x14ac:dyDescent="0.25">
      <c r="A4627" t="s">
        <v>6083</v>
      </c>
      <c r="B4627">
        <v>370026</v>
      </c>
      <c r="C4627" t="s">
        <v>7958</v>
      </c>
      <c r="D4627" t="s">
        <v>3075</v>
      </c>
      <c r="E4627" t="s">
        <v>2052</v>
      </c>
      <c r="F4627" t="s">
        <v>178</v>
      </c>
      <c r="G4627">
        <v>73701</v>
      </c>
      <c r="H4627" t="s">
        <v>179</v>
      </c>
      <c r="I4627">
        <v>167</v>
      </c>
      <c r="J4627" s="18">
        <v>50943</v>
      </c>
      <c r="K4627" s="19">
        <v>0.11</v>
      </c>
      <c r="L4627" s="6">
        <v>58192.41</v>
      </c>
      <c r="M4627" s="6">
        <v>9247.43</v>
      </c>
      <c r="N4627" s="6">
        <v>8035.25</v>
      </c>
      <c r="O4627" s="3">
        <f t="shared" si="72"/>
        <v>1212.1800000000003</v>
      </c>
      <c r="P4627" s="3">
        <v>50943</v>
      </c>
    </row>
    <row r="4628" spans="1:16" x14ac:dyDescent="0.25">
      <c r="A4628" t="s">
        <v>6083</v>
      </c>
      <c r="B4628">
        <v>370028</v>
      </c>
      <c r="C4628" t="s">
        <v>7959</v>
      </c>
      <c r="D4628" t="s">
        <v>176</v>
      </c>
      <c r="E4628" t="s">
        <v>177</v>
      </c>
      <c r="F4628" t="s">
        <v>178</v>
      </c>
      <c r="G4628">
        <v>73112</v>
      </c>
      <c r="H4628" t="s">
        <v>179</v>
      </c>
      <c r="I4628">
        <v>358</v>
      </c>
      <c r="J4628" s="18">
        <v>50943</v>
      </c>
      <c r="K4628" s="19">
        <v>0.11</v>
      </c>
      <c r="L4628" s="6">
        <v>91064.48</v>
      </c>
      <c r="M4628" s="6">
        <v>15306.24</v>
      </c>
      <c r="N4628" s="6">
        <v>12156.45</v>
      </c>
      <c r="O4628" s="3">
        <f t="shared" si="72"/>
        <v>3149.7899999999991</v>
      </c>
      <c r="P4628" s="3">
        <v>50943</v>
      </c>
    </row>
    <row r="4629" spans="1:16" x14ac:dyDescent="0.25">
      <c r="A4629" t="s">
        <v>6083</v>
      </c>
      <c r="B4629">
        <v>370029</v>
      </c>
      <c r="C4629" t="s">
        <v>7960</v>
      </c>
      <c r="D4629" t="s">
        <v>3682</v>
      </c>
      <c r="E4629" t="s">
        <v>1126</v>
      </c>
      <c r="F4629" t="s">
        <v>178</v>
      </c>
      <c r="G4629">
        <v>73601</v>
      </c>
      <c r="H4629" t="s">
        <v>179</v>
      </c>
      <c r="I4629">
        <v>42</v>
      </c>
      <c r="J4629" s="18">
        <v>50943</v>
      </c>
      <c r="K4629" s="19">
        <v>0.11</v>
      </c>
      <c r="L4629" s="6">
        <v>27295.24</v>
      </c>
      <c r="M4629" s="6">
        <v>10796.4</v>
      </c>
      <c r="N4629" s="6">
        <v>9913.07</v>
      </c>
      <c r="O4629" s="3">
        <f t="shared" si="72"/>
        <v>883.32999999999993</v>
      </c>
      <c r="P4629" s="3">
        <v>50943</v>
      </c>
    </row>
    <row r="4630" spans="1:16" x14ac:dyDescent="0.25">
      <c r="A4630" t="s">
        <v>6083</v>
      </c>
      <c r="B4630">
        <v>370030</v>
      </c>
      <c r="C4630" t="s">
        <v>7961</v>
      </c>
      <c r="D4630" t="s">
        <v>5426</v>
      </c>
      <c r="E4630" t="s">
        <v>5427</v>
      </c>
      <c r="F4630" t="s">
        <v>178</v>
      </c>
      <c r="G4630">
        <v>74631</v>
      </c>
      <c r="H4630" t="s">
        <v>179</v>
      </c>
      <c r="I4630">
        <v>18</v>
      </c>
      <c r="J4630" s="18">
        <v>50943</v>
      </c>
      <c r="K4630" s="19">
        <v>0.11</v>
      </c>
      <c r="L4630" s="6">
        <v>43262.44</v>
      </c>
      <c r="M4630" s="6">
        <v>11350.22</v>
      </c>
      <c r="N4630" s="6">
        <v>10620.28</v>
      </c>
      <c r="O4630" s="3">
        <f t="shared" si="72"/>
        <v>729.93999999999869</v>
      </c>
      <c r="P4630" s="3">
        <v>50943</v>
      </c>
    </row>
    <row r="4631" spans="1:16" x14ac:dyDescent="0.25">
      <c r="A4631" t="s">
        <v>6083</v>
      </c>
      <c r="B4631">
        <v>370032</v>
      </c>
      <c r="C4631" t="s">
        <v>7962</v>
      </c>
      <c r="D4631" t="s">
        <v>3683</v>
      </c>
      <c r="E4631" t="s">
        <v>177</v>
      </c>
      <c r="F4631" t="s">
        <v>178</v>
      </c>
      <c r="G4631">
        <v>73112</v>
      </c>
      <c r="H4631" t="s">
        <v>179</v>
      </c>
      <c r="I4631">
        <v>83</v>
      </c>
      <c r="J4631" s="18">
        <v>50943</v>
      </c>
      <c r="K4631" s="19">
        <v>0.11</v>
      </c>
      <c r="L4631" s="6">
        <v>55448.49</v>
      </c>
      <c r="M4631" s="6">
        <v>10593.64</v>
      </c>
      <c r="N4631" s="6">
        <v>9720.24</v>
      </c>
      <c r="O4631" s="3">
        <f t="shared" si="72"/>
        <v>873.39999999999964</v>
      </c>
      <c r="P4631" s="3">
        <v>50943</v>
      </c>
    </row>
    <row r="4632" spans="1:16" x14ac:dyDescent="0.25">
      <c r="A4632" t="s">
        <v>6083</v>
      </c>
      <c r="B4632">
        <v>370034</v>
      </c>
      <c r="C4632" t="s">
        <v>7963</v>
      </c>
      <c r="D4632" t="s">
        <v>3076</v>
      </c>
      <c r="E4632" t="s">
        <v>3077</v>
      </c>
      <c r="F4632" t="s">
        <v>178</v>
      </c>
      <c r="G4632">
        <v>74501</v>
      </c>
      <c r="H4632" t="s">
        <v>858</v>
      </c>
      <c r="I4632">
        <v>264</v>
      </c>
      <c r="J4632" s="18">
        <v>50943</v>
      </c>
      <c r="K4632" s="19">
        <v>0.11</v>
      </c>
      <c r="L4632" s="6">
        <v>28971.33</v>
      </c>
      <c r="M4632" s="6">
        <v>10663.4</v>
      </c>
      <c r="N4632" s="6">
        <v>9654.33</v>
      </c>
      <c r="O4632" s="3">
        <f t="shared" si="72"/>
        <v>1009.0699999999997</v>
      </c>
      <c r="P4632" s="3">
        <v>50943</v>
      </c>
    </row>
    <row r="4633" spans="1:16" x14ac:dyDescent="0.25">
      <c r="A4633" t="s">
        <v>6083</v>
      </c>
      <c r="B4633">
        <v>370037</v>
      </c>
      <c r="C4633" t="s">
        <v>7964</v>
      </c>
      <c r="D4633" t="s">
        <v>859</v>
      </c>
      <c r="E4633" t="s">
        <v>177</v>
      </c>
      <c r="F4633" t="s">
        <v>178</v>
      </c>
      <c r="G4633">
        <v>73101</v>
      </c>
      <c r="H4633" t="s">
        <v>179</v>
      </c>
      <c r="I4633">
        <v>466</v>
      </c>
      <c r="J4633" s="18">
        <v>50943</v>
      </c>
      <c r="K4633" s="19">
        <v>0.11</v>
      </c>
      <c r="L4633" s="6">
        <v>52049.440000000002</v>
      </c>
      <c r="M4633" s="6">
        <v>13005.85</v>
      </c>
      <c r="N4633" s="6">
        <v>11786.89</v>
      </c>
      <c r="O4633" s="3">
        <f t="shared" si="72"/>
        <v>1218.9600000000009</v>
      </c>
      <c r="P4633" s="3">
        <v>50943</v>
      </c>
    </row>
    <row r="4634" spans="1:16" x14ac:dyDescent="0.25">
      <c r="A4634" t="s">
        <v>6083</v>
      </c>
      <c r="B4634">
        <v>370039</v>
      </c>
      <c r="C4634" t="s">
        <v>8805</v>
      </c>
      <c r="D4634" t="s">
        <v>4226</v>
      </c>
      <c r="E4634" t="s">
        <v>4227</v>
      </c>
      <c r="F4634" t="s">
        <v>178</v>
      </c>
      <c r="G4634">
        <v>74017</v>
      </c>
      <c r="H4634" t="s">
        <v>858</v>
      </c>
      <c r="I4634">
        <v>21</v>
      </c>
      <c r="J4634" s="18">
        <v>50943</v>
      </c>
      <c r="K4634" s="19">
        <v>0.11</v>
      </c>
      <c r="L4634" s="6">
        <v>39948.86</v>
      </c>
      <c r="M4634" s="6">
        <v>10080.81</v>
      </c>
      <c r="N4634" s="6">
        <v>9292.81</v>
      </c>
      <c r="O4634" s="3">
        <f t="shared" si="72"/>
        <v>788</v>
      </c>
      <c r="P4634" s="3">
        <v>50943</v>
      </c>
    </row>
    <row r="4635" spans="1:16" x14ac:dyDescent="0.25">
      <c r="A4635" t="s">
        <v>6083</v>
      </c>
      <c r="B4635">
        <v>370040</v>
      </c>
      <c r="C4635" t="s">
        <v>8806</v>
      </c>
      <c r="D4635" t="s">
        <v>4779</v>
      </c>
      <c r="E4635" t="s">
        <v>4780</v>
      </c>
      <c r="F4635" t="s">
        <v>178</v>
      </c>
      <c r="G4635">
        <v>74953</v>
      </c>
      <c r="H4635" t="s">
        <v>296</v>
      </c>
      <c r="I4635">
        <v>13</v>
      </c>
      <c r="J4635" s="18">
        <v>50943</v>
      </c>
      <c r="K4635" s="19">
        <v>0.11</v>
      </c>
      <c r="L4635" s="6">
        <v>13132.54</v>
      </c>
      <c r="M4635" s="6">
        <v>10033.459999999999</v>
      </c>
      <c r="N4635" s="6">
        <v>9053.4599999999991</v>
      </c>
      <c r="O4635" s="3">
        <f t="shared" si="72"/>
        <v>980</v>
      </c>
      <c r="P4635" s="3">
        <v>50943</v>
      </c>
    </row>
    <row r="4636" spans="1:16" x14ac:dyDescent="0.25">
      <c r="A4636" t="s">
        <v>6083</v>
      </c>
      <c r="B4636">
        <v>370047</v>
      </c>
      <c r="C4636" t="s">
        <v>7965</v>
      </c>
      <c r="D4636" t="s">
        <v>2053</v>
      </c>
      <c r="E4636" t="s">
        <v>2054</v>
      </c>
      <c r="F4636" t="s">
        <v>178</v>
      </c>
      <c r="G4636">
        <v>73401</v>
      </c>
      <c r="H4636" t="s">
        <v>179</v>
      </c>
      <c r="I4636">
        <v>312</v>
      </c>
      <c r="J4636" s="18">
        <v>50943</v>
      </c>
      <c r="K4636" s="19">
        <v>0.11</v>
      </c>
      <c r="L4636" s="6">
        <v>36649.599999999999</v>
      </c>
      <c r="M4636" s="6">
        <v>11558.06</v>
      </c>
      <c r="N4636" s="6">
        <v>10483.290000000001</v>
      </c>
      <c r="O4636" s="3">
        <f t="shared" si="72"/>
        <v>1074.7699999999986</v>
      </c>
      <c r="P4636" s="3">
        <v>50943</v>
      </c>
    </row>
    <row r="4637" spans="1:16" x14ac:dyDescent="0.25">
      <c r="A4637" t="s">
        <v>6083</v>
      </c>
      <c r="B4637">
        <v>370048</v>
      </c>
      <c r="C4637" t="s">
        <v>8807</v>
      </c>
      <c r="D4637" t="s">
        <v>4509</v>
      </c>
      <c r="E4637" t="s">
        <v>4510</v>
      </c>
      <c r="F4637" t="s">
        <v>178</v>
      </c>
      <c r="G4637">
        <v>74745</v>
      </c>
      <c r="H4637" t="s">
        <v>1702</v>
      </c>
      <c r="I4637">
        <v>11</v>
      </c>
      <c r="J4637" s="18">
        <v>50943</v>
      </c>
      <c r="K4637" s="19">
        <v>0.11</v>
      </c>
      <c r="L4637" s="6">
        <v>15231.64</v>
      </c>
      <c r="M4637" s="6">
        <v>10459.73</v>
      </c>
      <c r="N4637" s="6">
        <v>9593.27</v>
      </c>
      <c r="O4637" s="3">
        <f t="shared" si="72"/>
        <v>866.45999999999913</v>
      </c>
      <c r="P4637" s="3">
        <v>50943</v>
      </c>
    </row>
    <row r="4638" spans="1:16" x14ac:dyDescent="0.25">
      <c r="A4638" t="s">
        <v>6083</v>
      </c>
      <c r="B4638">
        <v>370049</v>
      </c>
      <c r="C4638" t="s">
        <v>7966</v>
      </c>
      <c r="D4638" t="s">
        <v>3684</v>
      </c>
      <c r="E4638" t="s">
        <v>3544</v>
      </c>
      <c r="F4638" t="s">
        <v>178</v>
      </c>
      <c r="G4638">
        <v>74076</v>
      </c>
      <c r="H4638" t="s">
        <v>858</v>
      </c>
      <c r="I4638">
        <v>207</v>
      </c>
      <c r="J4638" s="18">
        <v>50943</v>
      </c>
      <c r="K4638" s="19">
        <v>0.11</v>
      </c>
      <c r="L4638" s="6">
        <v>26510.29</v>
      </c>
      <c r="M4638" s="6">
        <v>10808.03</v>
      </c>
      <c r="N4638" s="6">
        <v>9589.5400000000009</v>
      </c>
      <c r="O4638" s="3">
        <f t="shared" si="72"/>
        <v>1218.4899999999998</v>
      </c>
      <c r="P4638" s="3">
        <v>50943</v>
      </c>
    </row>
    <row r="4639" spans="1:16" x14ac:dyDescent="0.25">
      <c r="A4639" t="s">
        <v>6083</v>
      </c>
      <c r="B4639">
        <v>370054</v>
      </c>
      <c r="C4639" t="s">
        <v>6799</v>
      </c>
      <c r="D4639" t="s">
        <v>4511</v>
      </c>
      <c r="E4639" t="s">
        <v>4512</v>
      </c>
      <c r="F4639" t="s">
        <v>178</v>
      </c>
      <c r="G4639">
        <v>73018</v>
      </c>
      <c r="H4639" t="s">
        <v>179</v>
      </c>
      <c r="I4639">
        <v>98</v>
      </c>
      <c r="J4639" s="18">
        <v>50943</v>
      </c>
      <c r="K4639" s="19">
        <v>0.11</v>
      </c>
      <c r="L4639" s="6">
        <v>17013.759999999998</v>
      </c>
      <c r="M4639" s="6">
        <v>12940.35</v>
      </c>
      <c r="N4639" s="6">
        <v>11848.73</v>
      </c>
      <c r="O4639" s="3">
        <f t="shared" si="72"/>
        <v>1091.6200000000008</v>
      </c>
      <c r="P4639" s="3">
        <v>50943</v>
      </c>
    </row>
    <row r="4640" spans="1:16" x14ac:dyDescent="0.25">
      <c r="A4640" t="s">
        <v>6083</v>
      </c>
      <c r="B4640">
        <v>370056</v>
      </c>
      <c r="C4640" t="s">
        <v>7967</v>
      </c>
      <c r="D4640" t="s">
        <v>860</v>
      </c>
      <c r="E4640" t="s">
        <v>861</v>
      </c>
      <c r="F4640" t="s">
        <v>178</v>
      </c>
      <c r="G4640">
        <v>73505</v>
      </c>
      <c r="H4640" t="s">
        <v>862</v>
      </c>
      <c r="I4640">
        <v>452</v>
      </c>
      <c r="J4640" s="18">
        <v>50943</v>
      </c>
      <c r="K4640" s="19">
        <v>0.11</v>
      </c>
      <c r="L4640" s="6">
        <v>34933.31</v>
      </c>
      <c r="M4640" s="6">
        <v>10035.629999999999</v>
      </c>
      <c r="N4640" s="6">
        <v>8954.17</v>
      </c>
      <c r="O4640" s="3">
        <f t="shared" si="72"/>
        <v>1081.4599999999991</v>
      </c>
      <c r="P4640" s="3">
        <v>50943</v>
      </c>
    </row>
    <row r="4641" spans="1:16" x14ac:dyDescent="0.25">
      <c r="A4641" t="s">
        <v>6083</v>
      </c>
      <c r="B4641">
        <v>370057</v>
      </c>
      <c r="C4641" t="s">
        <v>8808</v>
      </c>
      <c r="D4641" t="s">
        <v>4781</v>
      </c>
      <c r="E4641" t="s">
        <v>4782</v>
      </c>
      <c r="F4641" t="s">
        <v>178</v>
      </c>
      <c r="G4641">
        <v>74447</v>
      </c>
      <c r="H4641" t="s">
        <v>858</v>
      </c>
      <c r="I4641">
        <v>11</v>
      </c>
      <c r="J4641" s="18">
        <v>50943</v>
      </c>
      <c r="K4641" s="19">
        <v>0.11</v>
      </c>
      <c r="L4641" s="6">
        <v>12955</v>
      </c>
      <c r="M4641" s="6">
        <v>8871.5499999999993</v>
      </c>
      <c r="N4641" s="6">
        <v>8288.64</v>
      </c>
      <c r="O4641" s="3">
        <f t="shared" si="72"/>
        <v>582.90999999999985</v>
      </c>
      <c r="P4641" s="3">
        <v>50943</v>
      </c>
    </row>
    <row r="4642" spans="1:16" x14ac:dyDescent="0.25">
      <c r="A4642" t="s">
        <v>6083</v>
      </c>
      <c r="B4642">
        <v>370065</v>
      </c>
      <c r="C4642" t="s">
        <v>7968</v>
      </c>
      <c r="D4642" t="s">
        <v>4783</v>
      </c>
      <c r="E4642" t="s">
        <v>4784</v>
      </c>
      <c r="F4642" t="s">
        <v>178</v>
      </c>
      <c r="G4642">
        <v>74301</v>
      </c>
      <c r="H4642" t="s">
        <v>858</v>
      </c>
      <c r="I4642">
        <v>18</v>
      </c>
      <c r="J4642" s="18">
        <v>50943</v>
      </c>
      <c r="K4642" s="19">
        <v>0.11</v>
      </c>
      <c r="L4642" s="6">
        <v>11231.39</v>
      </c>
      <c r="M4642" s="6">
        <v>10748.56</v>
      </c>
      <c r="N4642" s="6">
        <v>9826.11</v>
      </c>
      <c r="O4642" s="3">
        <f t="shared" si="72"/>
        <v>922.44999999999891</v>
      </c>
      <c r="P4642" s="3">
        <v>50943</v>
      </c>
    </row>
    <row r="4643" spans="1:16" x14ac:dyDescent="0.25">
      <c r="A4643" t="s">
        <v>6083</v>
      </c>
      <c r="B4643">
        <v>370078</v>
      </c>
      <c r="C4643" t="s">
        <v>7969</v>
      </c>
      <c r="D4643" t="s">
        <v>3078</v>
      </c>
      <c r="E4643" t="s">
        <v>857</v>
      </c>
      <c r="F4643" t="s">
        <v>178</v>
      </c>
      <c r="G4643">
        <v>74127</v>
      </c>
      <c r="H4643" t="s">
        <v>858</v>
      </c>
      <c r="I4643">
        <v>129</v>
      </c>
      <c r="J4643" s="18">
        <v>50943</v>
      </c>
      <c r="K4643" s="19">
        <v>0.11</v>
      </c>
      <c r="L4643" s="6">
        <v>45132.29</v>
      </c>
      <c r="M4643" s="6">
        <v>15095.51</v>
      </c>
      <c r="N4643" s="6">
        <v>12546.78</v>
      </c>
      <c r="O4643" s="3">
        <f t="shared" si="72"/>
        <v>2548.7299999999996</v>
      </c>
      <c r="P4643" s="3">
        <v>50943</v>
      </c>
    </row>
    <row r="4644" spans="1:16" x14ac:dyDescent="0.25">
      <c r="A4644" t="s">
        <v>6083</v>
      </c>
      <c r="B4644">
        <v>370089</v>
      </c>
      <c r="C4644" t="s">
        <v>7970</v>
      </c>
      <c r="D4644" t="s">
        <v>3685</v>
      </c>
      <c r="E4644" t="s">
        <v>3686</v>
      </c>
      <c r="F4644" t="s">
        <v>178</v>
      </c>
      <c r="G4644">
        <v>74465</v>
      </c>
      <c r="H4644" t="s">
        <v>858</v>
      </c>
      <c r="I4644">
        <v>206</v>
      </c>
      <c r="J4644" s="18">
        <v>50943</v>
      </c>
      <c r="K4644" s="19">
        <v>0.11</v>
      </c>
      <c r="L4644" s="6">
        <v>23763.71</v>
      </c>
      <c r="M4644" s="6">
        <v>10929.08</v>
      </c>
      <c r="N4644" s="6">
        <v>9608.81</v>
      </c>
      <c r="O4644" s="3">
        <f t="shared" si="72"/>
        <v>1320.2700000000004</v>
      </c>
      <c r="P4644" s="3">
        <v>50943</v>
      </c>
    </row>
    <row r="4645" spans="1:16" x14ac:dyDescent="0.25">
      <c r="A4645" t="s">
        <v>6083</v>
      </c>
      <c r="B4645">
        <v>370091</v>
      </c>
      <c r="C4645" t="s">
        <v>7971</v>
      </c>
      <c r="D4645" t="s">
        <v>863</v>
      </c>
      <c r="E4645" t="s">
        <v>857</v>
      </c>
      <c r="F4645" t="s">
        <v>178</v>
      </c>
      <c r="G4645">
        <v>74136</v>
      </c>
      <c r="H4645" t="s">
        <v>858</v>
      </c>
      <c r="I4645">
        <v>1060</v>
      </c>
      <c r="J4645" s="18">
        <v>50943</v>
      </c>
      <c r="K4645" s="19">
        <v>0.11</v>
      </c>
      <c r="L4645" s="6">
        <v>46266.46</v>
      </c>
      <c r="M4645" s="6">
        <v>11643.1</v>
      </c>
      <c r="N4645" s="6">
        <v>9711.08</v>
      </c>
      <c r="O4645" s="3">
        <f t="shared" si="72"/>
        <v>1932.0200000000004</v>
      </c>
      <c r="P4645" s="3">
        <v>50943</v>
      </c>
    </row>
    <row r="4646" spans="1:16" x14ac:dyDescent="0.25">
      <c r="A4646" t="s">
        <v>6083</v>
      </c>
      <c r="B4646">
        <v>370093</v>
      </c>
      <c r="C4646" t="s">
        <v>7972</v>
      </c>
      <c r="D4646" t="s">
        <v>864</v>
      </c>
      <c r="E4646" t="s">
        <v>177</v>
      </c>
      <c r="F4646" t="s">
        <v>178</v>
      </c>
      <c r="G4646">
        <v>73104</v>
      </c>
      <c r="H4646" t="s">
        <v>179</v>
      </c>
      <c r="I4646">
        <v>354</v>
      </c>
      <c r="J4646" s="18">
        <v>50943</v>
      </c>
      <c r="K4646" s="19">
        <v>0.11</v>
      </c>
      <c r="L4646" s="6">
        <v>90802.3</v>
      </c>
      <c r="M4646" s="6">
        <v>17616.96</v>
      </c>
      <c r="N4646" s="6">
        <v>14057.35</v>
      </c>
      <c r="O4646" s="3">
        <f t="shared" si="72"/>
        <v>3559.6099999999988</v>
      </c>
      <c r="P4646" s="3">
        <v>50943</v>
      </c>
    </row>
    <row r="4647" spans="1:16" x14ac:dyDescent="0.25">
      <c r="A4647" t="s">
        <v>6083</v>
      </c>
      <c r="B4647">
        <v>370094</v>
      </c>
      <c r="C4647" t="s">
        <v>7973</v>
      </c>
      <c r="D4647" t="s">
        <v>2473</v>
      </c>
      <c r="E4647" t="s">
        <v>2474</v>
      </c>
      <c r="F4647" t="s">
        <v>178</v>
      </c>
      <c r="G4647">
        <v>73110</v>
      </c>
      <c r="H4647" t="s">
        <v>179</v>
      </c>
      <c r="I4647">
        <v>162</v>
      </c>
      <c r="J4647" s="18">
        <v>50943</v>
      </c>
      <c r="K4647" s="19">
        <v>0.11</v>
      </c>
      <c r="L4647" s="6">
        <v>145669.79999999999</v>
      </c>
      <c r="M4647" s="6">
        <v>11120.26</v>
      </c>
      <c r="N4647" s="6">
        <v>9979.94</v>
      </c>
      <c r="O4647" s="3">
        <f t="shared" si="72"/>
        <v>1140.3199999999997</v>
      </c>
      <c r="P4647" s="3">
        <v>50943</v>
      </c>
    </row>
    <row r="4648" spans="1:16" x14ac:dyDescent="0.25">
      <c r="A4648" t="s">
        <v>6083</v>
      </c>
      <c r="B4648">
        <v>370097</v>
      </c>
      <c r="C4648" t="s">
        <v>7974</v>
      </c>
      <c r="D4648" t="s">
        <v>4513</v>
      </c>
      <c r="E4648" t="s">
        <v>861</v>
      </c>
      <c r="F4648" t="s">
        <v>178</v>
      </c>
      <c r="G4648">
        <v>73505</v>
      </c>
      <c r="H4648" t="s">
        <v>862</v>
      </c>
      <c r="I4648">
        <v>118</v>
      </c>
      <c r="J4648" s="18">
        <v>50943</v>
      </c>
      <c r="K4648" s="19">
        <v>0.11</v>
      </c>
      <c r="L4648" s="6">
        <v>45981.99</v>
      </c>
      <c r="M4648" s="6">
        <v>12194.64</v>
      </c>
      <c r="N4648" s="6">
        <v>10886.26</v>
      </c>
      <c r="O4648" s="3">
        <f t="shared" si="72"/>
        <v>1308.3799999999992</v>
      </c>
      <c r="P4648" s="3">
        <v>50943</v>
      </c>
    </row>
    <row r="4649" spans="1:16" x14ac:dyDescent="0.25">
      <c r="A4649" t="s">
        <v>6083</v>
      </c>
      <c r="B4649">
        <v>370099</v>
      </c>
      <c r="C4649" t="s">
        <v>8809</v>
      </c>
      <c r="D4649" t="s">
        <v>4785</v>
      </c>
      <c r="E4649" t="s">
        <v>4786</v>
      </c>
      <c r="F4649" t="s">
        <v>178</v>
      </c>
      <c r="G4649">
        <v>74023</v>
      </c>
      <c r="H4649" t="s">
        <v>858</v>
      </c>
      <c r="I4649">
        <v>16</v>
      </c>
      <c r="J4649" s="18">
        <v>50943</v>
      </c>
      <c r="K4649" s="19">
        <v>0.11</v>
      </c>
      <c r="L4649" s="6">
        <v>32035.31</v>
      </c>
      <c r="M4649" s="6">
        <v>10355</v>
      </c>
      <c r="N4649" s="6">
        <v>9796.75</v>
      </c>
      <c r="O4649" s="3">
        <f t="shared" si="72"/>
        <v>558.25</v>
      </c>
      <c r="P4649" s="3">
        <v>50943</v>
      </c>
    </row>
    <row r="4650" spans="1:16" x14ac:dyDescent="0.25">
      <c r="A4650" t="s">
        <v>6083</v>
      </c>
      <c r="B4650">
        <v>370106</v>
      </c>
      <c r="C4650" t="s">
        <v>7975</v>
      </c>
      <c r="D4650" t="s">
        <v>2475</v>
      </c>
      <c r="E4650" t="s">
        <v>177</v>
      </c>
      <c r="F4650" t="s">
        <v>178</v>
      </c>
      <c r="G4650">
        <v>73109</v>
      </c>
      <c r="H4650" t="s">
        <v>179</v>
      </c>
      <c r="I4650">
        <v>194</v>
      </c>
      <c r="J4650" s="18">
        <v>50943</v>
      </c>
      <c r="K4650" s="19">
        <v>0.11</v>
      </c>
      <c r="L4650" s="6">
        <v>71940.87</v>
      </c>
      <c r="M4650" s="6">
        <v>11556.05</v>
      </c>
      <c r="N4650" s="6">
        <v>10068.27</v>
      </c>
      <c r="O4650" s="3">
        <f t="shared" si="72"/>
        <v>1487.7799999999988</v>
      </c>
      <c r="P4650" s="3">
        <v>50943</v>
      </c>
    </row>
    <row r="4651" spans="1:16" x14ac:dyDescent="0.25">
      <c r="A4651" t="s">
        <v>6083</v>
      </c>
      <c r="B4651">
        <v>370112</v>
      </c>
      <c r="C4651" t="s">
        <v>7976</v>
      </c>
      <c r="D4651" t="s">
        <v>4514</v>
      </c>
      <c r="E4651" t="s">
        <v>4515</v>
      </c>
      <c r="F4651" t="s">
        <v>178</v>
      </c>
      <c r="G4651">
        <v>74955</v>
      </c>
      <c r="H4651" t="s">
        <v>296</v>
      </c>
      <c r="I4651">
        <v>36</v>
      </c>
      <c r="J4651" s="18">
        <v>50943</v>
      </c>
      <c r="K4651" s="19">
        <v>0.11</v>
      </c>
      <c r="L4651" s="6">
        <v>18908.939999999999</v>
      </c>
      <c r="M4651" s="6">
        <v>10898.28</v>
      </c>
      <c r="N4651" s="6">
        <v>9794.81</v>
      </c>
      <c r="O4651" s="3">
        <f t="shared" si="72"/>
        <v>1103.4700000000012</v>
      </c>
      <c r="P4651" s="3">
        <v>50943</v>
      </c>
    </row>
    <row r="4652" spans="1:16" x14ac:dyDescent="0.25">
      <c r="A4652" t="s">
        <v>6083</v>
      </c>
      <c r="B4652">
        <v>370113</v>
      </c>
      <c r="C4652" t="s">
        <v>7977</v>
      </c>
      <c r="D4652" t="s">
        <v>3938</v>
      </c>
      <c r="E4652" t="s">
        <v>3939</v>
      </c>
      <c r="F4652" t="s">
        <v>178</v>
      </c>
      <c r="G4652">
        <v>74344</v>
      </c>
      <c r="H4652" t="s">
        <v>678</v>
      </c>
      <c r="I4652">
        <v>85</v>
      </c>
      <c r="J4652" s="18">
        <v>50943</v>
      </c>
      <c r="K4652" s="19">
        <v>0.11</v>
      </c>
      <c r="L4652" s="6">
        <v>37732.82</v>
      </c>
      <c r="M4652" s="6">
        <v>10583.94</v>
      </c>
      <c r="N4652" s="6">
        <v>9737.02</v>
      </c>
      <c r="O4652" s="3">
        <f t="shared" si="72"/>
        <v>846.92000000000007</v>
      </c>
      <c r="P4652" s="3">
        <v>50943</v>
      </c>
    </row>
    <row r="4653" spans="1:16" x14ac:dyDescent="0.25">
      <c r="A4653" t="s">
        <v>6083</v>
      </c>
      <c r="B4653">
        <v>370114</v>
      </c>
      <c r="C4653" t="s">
        <v>7978</v>
      </c>
      <c r="D4653" t="s">
        <v>865</v>
      </c>
      <c r="E4653" t="s">
        <v>857</v>
      </c>
      <c r="F4653" t="s">
        <v>178</v>
      </c>
      <c r="G4653">
        <v>74104</v>
      </c>
      <c r="H4653" t="s">
        <v>858</v>
      </c>
      <c r="I4653">
        <v>649</v>
      </c>
      <c r="J4653" s="18">
        <v>50943</v>
      </c>
      <c r="K4653" s="19">
        <v>0.11</v>
      </c>
      <c r="L4653" s="6">
        <v>29218.09</v>
      </c>
      <c r="M4653" s="6">
        <v>10794.55</v>
      </c>
      <c r="N4653" s="6">
        <v>9181.1200000000008</v>
      </c>
      <c r="O4653" s="3">
        <f t="shared" si="72"/>
        <v>1613.4299999999985</v>
      </c>
      <c r="P4653" s="3">
        <v>50943</v>
      </c>
    </row>
    <row r="4654" spans="1:16" x14ac:dyDescent="0.25">
      <c r="A4654" t="s">
        <v>6083</v>
      </c>
      <c r="B4654">
        <v>370138</v>
      </c>
      <c r="C4654" t="s">
        <v>8810</v>
      </c>
      <c r="D4654" t="s">
        <v>5438</v>
      </c>
      <c r="E4654" t="s">
        <v>5439</v>
      </c>
      <c r="F4654" t="s">
        <v>178</v>
      </c>
      <c r="G4654">
        <v>73942</v>
      </c>
      <c r="H4654" t="s">
        <v>1001</v>
      </c>
      <c r="I4654">
        <v>11</v>
      </c>
      <c r="J4654" s="18">
        <v>50943</v>
      </c>
      <c r="K4654" s="19">
        <v>0.11</v>
      </c>
      <c r="L4654" s="6">
        <v>22873.91</v>
      </c>
      <c r="M4654" s="6">
        <v>14211.27</v>
      </c>
      <c r="N4654" s="6">
        <v>13282.18</v>
      </c>
      <c r="O4654" s="3">
        <f t="shared" si="72"/>
        <v>929.09000000000015</v>
      </c>
      <c r="P4654" s="3">
        <v>50943</v>
      </c>
    </row>
    <row r="4655" spans="1:16" x14ac:dyDescent="0.25">
      <c r="A4655" t="s">
        <v>6083</v>
      </c>
      <c r="B4655">
        <v>370149</v>
      </c>
      <c r="C4655" t="s">
        <v>7979</v>
      </c>
      <c r="D4655" t="s">
        <v>3079</v>
      </c>
      <c r="E4655" t="s">
        <v>3080</v>
      </c>
      <c r="F4655" t="s">
        <v>178</v>
      </c>
      <c r="G4655">
        <v>74804</v>
      </c>
      <c r="H4655" t="s">
        <v>179</v>
      </c>
      <c r="I4655">
        <v>315</v>
      </c>
      <c r="J4655" s="18">
        <v>50943</v>
      </c>
      <c r="K4655" s="19">
        <v>0.11</v>
      </c>
      <c r="L4655" s="6">
        <v>21475.58</v>
      </c>
      <c r="M4655" s="6">
        <v>9980.98</v>
      </c>
      <c r="N4655" s="6">
        <v>9010.65</v>
      </c>
      <c r="O4655" s="3">
        <f t="shared" si="72"/>
        <v>970.32999999999993</v>
      </c>
      <c r="P4655" s="3">
        <v>50943</v>
      </c>
    </row>
    <row r="4656" spans="1:16" x14ac:dyDescent="0.25">
      <c r="A4656" t="s">
        <v>6083</v>
      </c>
      <c r="B4656">
        <v>370153</v>
      </c>
      <c r="C4656" t="s">
        <v>7980</v>
      </c>
      <c r="D4656" t="s">
        <v>4789</v>
      </c>
      <c r="E4656" t="s">
        <v>1864</v>
      </c>
      <c r="F4656" t="s">
        <v>178</v>
      </c>
      <c r="G4656">
        <v>73651</v>
      </c>
      <c r="H4656" t="s">
        <v>179</v>
      </c>
      <c r="I4656">
        <v>25</v>
      </c>
      <c r="J4656" s="18">
        <v>50943</v>
      </c>
      <c r="K4656" s="19">
        <v>0.11</v>
      </c>
      <c r="L4656" s="6">
        <v>9780.2000000000007</v>
      </c>
      <c r="M4656" s="6">
        <v>11003.4</v>
      </c>
      <c r="N4656" s="6">
        <v>9738.84</v>
      </c>
      <c r="O4656" s="3">
        <f t="shared" si="72"/>
        <v>1264.5599999999995</v>
      </c>
      <c r="P4656" s="3">
        <v>50943</v>
      </c>
    </row>
    <row r="4657" spans="1:16" x14ac:dyDescent="0.25">
      <c r="A4657" t="s">
        <v>6083</v>
      </c>
      <c r="B4657">
        <v>370158</v>
      </c>
      <c r="C4657" t="s">
        <v>7981</v>
      </c>
      <c r="D4657" t="s">
        <v>4865</v>
      </c>
      <c r="E4657" t="s">
        <v>4866</v>
      </c>
      <c r="F4657" t="s">
        <v>178</v>
      </c>
      <c r="G4657">
        <v>73080</v>
      </c>
      <c r="H4657" t="s">
        <v>179</v>
      </c>
      <c r="I4657">
        <v>28</v>
      </c>
      <c r="J4657" s="18">
        <v>50943</v>
      </c>
      <c r="K4657" s="19">
        <v>0.11</v>
      </c>
      <c r="L4657" s="6">
        <v>7107.14</v>
      </c>
      <c r="M4657" s="6">
        <v>10379.39</v>
      </c>
      <c r="N4657" s="6">
        <v>9604.39</v>
      </c>
      <c r="O4657" s="3">
        <f t="shared" si="72"/>
        <v>775</v>
      </c>
      <c r="P4657" s="3">
        <v>50943</v>
      </c>
    </row>
    <row r="4658" spans="1:16" x14ac:dyDescent="0.25">
      <c r="A4658" t="s">
        <v>6083</v>
      </c>
      <c r="B4658">
        <v>370171</v>
      </c>
      <c r="C4658" t="s">
        <v>7982</v>
      </c>
      <c r="D4658" t="s">
        <v>4516</v>
      </c>
      <c r="E4658" t="s">
        <v>3686</v>
      </c>
      <c r="F4658" t="s">
        <v>178</v>
      </c>
      <c r="G4658">
        <v>74464</v>
      </c>
      <c r="H4658" t="s">
        <v>858</v>
      </c>
      <c r="I4658">
        <v>42</v>
      </c>
      <c r="J4658" s="18">
        <v>50943</v>
      </c>
      <c r="K4658" s="19">
        <v>0.11</v>
      </c>
      <c r="L4658" s="6">
        <v>13494.67</v>
      </c>
      <c r="M4658" s="6">
        <v>14731.43</v>
      </c>
      <c r="N4658" s="6">
        <v>13824.43</v>
      </c>
      <c r="O4658" s="3">
        <f t="shared" si="72"/>
        <v>907</v>
      </c>
      <c r="P4658" s="3">
        <v>50943</v>
      </c>
    </row>
    <row r="4659" spans="1:16" x14ac:dyDescent="0.25">
      <c r="A4659" t="s">
        <v>6083</v>
      </c>
      <c r="B4659">
        <v>370178</v>
      </c>
      <c r="C4659" t="s">
        <v>6917</v>
      </c>
      <c r="D4659" t="s">
        <v>3940</v>
      </c>
      <c r="E4659" t="s">
        <v>3941</v>
      </c>
      <c r="F4659" t="s">
        <v>178</v>
      </c>
      <c r="G4659">
        <v>74960</v>
      </c>
      <c r="H4659" t="s">
        <v>858</v>
      </c>
      <c r="I4659">
        <v>59</v>
      </c>
      <c r="J4659" s="18">
        <v>50943</v>
      </c>
      <c r="K4659" s="19">
        <v>0.11</v>
      </c>
      <c r="L4659" s="6">
        <v>11009.78</v>
      </c>
      <c r="M4659" s="6">
        <v>10086.879999999999</v>
      </c>
      <c r="N4659" s="6">
        <v>9435.76</v>
      </c>
      <c r="O4659" s="3">
        <f t="shared" si="72"/>
        <v>651.11999999999898</v>
      </c>
      <c r="P4659" s="3">
        <v>50943</v>
      </c>
    </row>
    <row r="4660" spans="1:16" x14ac:dyDescent="0.25">
      <c r="A4660" t="s">
        <v>6083</v>
      </c>
      <c r="B4660">
        <v>370180</v>
      </c>
      <c r="C4660" t="s">
        <v>7983</v>
      </c>
      <c r="D4660" t="s">
        <v>4517</v>
      </c>
      <c r="E4660" t="s">
        <v>3679</v>
      </c>
      <c r="F4660" t="s">
        <v>178</v>
      </c>
      <c r="G4660">
        <v>74820</v>
      </c>
      <c r="H4660" t="s">
        <v>179</v>
      </c>
      <c r="I4660">
        <v>61</v>
      </c>
      <c r="J4660" s="18">
        <v>50943</v>
      </c>
      <c r="K4660" s="19">
        <v>0.11</v>
      </c>
      <c r="L4660" s="6">
        <v>12519.36</v>
      </c>
      <c r="M4660" s="6">
        <v>14473.02</v>
      </c>
      <c r="N4660" s="6">
        <v>13640.48</v>
      </c>
      <c r="O4660" s="3">
        <f t="shared" si="72"/>
        <v>832.54000000000087</v>
      </c>
      <c r="P4660" s="3">
        <v>50943</v>
      </c>
    </row>
    <row r="4661" spans="1:16" x14ac:dyDescent="0.25">
      <c r="A4661" t="s">
        <v>6083</v>
      </c>
      <c r="B4661">
        <v>370202</v>
      </c>
      <c r="C4661" t="s">
        <v>7984</v>
      </c>
      <c r="D4661" t="s">
        <v>4000</v>
      </c>
      <c r="E4661" t="s">
        <v>857</v>
      </c>
      <c r="F4661" t="s">
        <v>178</v>
      </c>
      <c r="G4661">
        <v>74133</v>
      </c>
      <c r="H4661" t="s">
        <v>858</v>
      </c>
      <c r="I4661">
        <v>148</v>
      </c>
      <c r="J4661" s="18">
        <v>50943</v>
      </c>
      <c r="K4661" s="19">
        <v>0.11</v>
      </c>
      <c r="L4661" s="6">
        <v>62876.01</v>
      </c>
      <c r="M4661" s="6">
        <v>10508.24</v>
      </c>
      <c r="N4661" s="6">
        <v>9144.44</v>
      </c>
      <c r="O4661" s="3">
        <f t="shared" si="72"/>
        <v>1363.7999999999993</v>
      </c>
      <c r="P4661" s="3">
        <v>50943</v>
      </c>
    </row>
    <row r="4662" spans="1:16" x14ac:dyDescent="0.25">
      <c r="A4662" t="s">
        <v>6083</v>
      </c>
      <c r="B4662">
        <v>370211</v>
      </c>
      <c r="C4662" t="s">
        <v>7985</v>
      </c>
      <c r="D4662" t="s">
        <v>4228</v>
      </c>
      <c r="E4662" t="s">
        <v>4229</v>
      </c>
      <c r="F4662" t="s">
        <v>178</v>
      </c>
      <c r="G4662">
        <v>73099</v>
      </c>
      <c r="H4662" t="s">
        <v>179</v>
      </c>
      <c r="I4662">
        <v>70</v>
      </c>
      <c r="J4662" s="18">
        <v>50943</v>
      </c>
      <c r="K4662" s="19">
        <v>0.11</v>
      </c>
      <c r="L4662" s="6">
        <v>56811.47</v>
      </c>
      <c r="M4662" s="6">
        <v>10943.74</v>
      </c>
      <c r="N4662" s="6">
        <v>10027.36</v>
      </c>
      <c r="O4662" s="3">
        <f t="shared" si="72"/>
        <v>916.3799999999992</v>
      </c>
      <c r="P4662" s="3">
        <v>50943</v>
      </c>
    </row>
    <row r="4663" spans="1:16" x14ac:dyDescent="0.25">
      <c r="A4663" t="s">
        <v>6083</v>
      </c>
      <c r="B4663">
        <v>370215</v>
      </c>
      <c r="C4663" t="s">
        <v>8811</v>
      </c>
      <c r="D4663" t="s">
        <v>866</v>
      </c>
      <c r="E4663" t="s">
        <v>177</v>
      </c>
      <c r="F4663" t="s">
        <v>178</v>
      </c>
      <c r="G4663">
        <v>73120</v>
      </c>
      <c r="H4663" t="s">
        <v>179</v>
      </c>
      <c r="I4663">
        <v>93</v>
      </c>
      <c r="J4663" s="18">
        <v>50943</v>
      </c>
      <c r="K4663" s="19">
        <v>0.11</v>
      </c>
      <c r="L4663" s="6">
        <v>42904.38</v>
      </c>
      <c r="M4663" s="6">
        <v>9757.5400000000009</v>
      </c>
      <c r="N4663" s="6">
        <v>8645.89</v>
      </c>
      <c r="O4663" s="3">
        <f t="shared" si="72"/>
        <v>1111.6500000000015</v>
      </c>
      <c r="P4663" s="3">
        <v>50943</v>
      </c>
    </row>
    <row r="4664" spans="1:16" x14ac:dyDescent="0.25">
      <c r="A4664" t="s">
        <v>6083</v>
      </c>
      <c r="B4664">
        <v>370218</v>
      </c>
      <c r="C4664" t="s">
        <v>7986</v>
      </c>
      <c r="D4664" t="s">
        <v>3687</v>
      </c>
      <c r="E4664" t="s">
        <v>857</v>
      </c>
      <c r="F4664" t="s">
        <v>178</v>
      </c>
      <c r="G4664">
        <v>74133</v>
      </c>
      <c r="H4664" t="s">
        <v>858</v>
      </c>
      <c r="I4664">
        <v>115</v>
      </c>
      <c r="J4664" s="18">
        <v>50943</v>
      </c>
      <c r="K4664" s="19">
        <v>0.11</v>
      </c>
      <c r="L4664" s="6">
        <v>34075.61</v>
      </c>
      <c r="M4664" s="6">
        <v>9637.3700000000008</v>
      </c>
      <c r="N4664" s="6">
        <v>8201.15</v>
      </c>
      <c r="O4664" s="3">
        <f t="shared" si="72"/>
        <v>1436.2200000000012</v>
      </c>
      <c r="P4664" s="3">
        <v>50943</v>
      </c>
    </row>
    <row r="4665" spans="1:16" x14ac:dyDescent="0.25">
      <c r="A4665" t="s">
        <v>6083</v>
      </c>
      <c r="B4665">
        <v>370227</v>
      </c>
      <c r="C4665" t="s">
        <v>7987</v>
      </c>
      <c r="D4665" t="s">
        <v>4518</v>
      </c>
      <c r="E4665" t="s">
        <v>4519</v>
      </c>
      <c r="F4665" t="s">
        <v>178</v>
      </c>
      <c r="G4665">
        <v>74055</v>
      </c>
      <c r="H4665" t="s">
        <v>858</v>
      </c>
      <c r="I4665">
        <v>49</v>
      </c>
      <c r="J4665" s="18">
        <v>50943</v>
      </c>
      <c r="K4665" s="19">
        <v>0.11</v>
      </c>
      <c r="L4665" s="6">
        <v>17181.509999999998</v>
      </c>
      <c r="M4665" s="6">
        <v>8568.14</v>
      </c>
      <c r="N4665" s="6">
        <v>7731.57</v>
      </c>
      <c r="O4665" s="3">
        <f t="shared" si="72"/>
        <v>836.56999999999971</v>
      </c>
      <c r="P4665" s="3">
        <v>50943</v>
      </c>
    </row>
    <row r="4666" spans="1:16" x14ac:dyDescent="0.25">
      <c r="A4666" t="s">
        <v>6083</v>
      </c>
      <c r="B4666">
        <v>370229</v>
      </c>
      <c r="C4666" t="s">
        <v>7988</v>
      </c>
      <c r="D4666" t="s">
        <v>4520</v>
      </c>
      <c r="E4666" t="s">
        <v>4521</v>
      </c>
      <c r="F4666" t="s">
        <v>178</v>
      </c>
      <c r="G4666">
        <v>74868</v>
      </c>
      <c r="H4666" t="s">
        <v>179</v>
      </c>
      <c r="I4666">
        <v>21</v>
      </c>
      <c r="J4666" s="18">
        <v>50943</v>
      </c>
      <c r="K4666" s="19">
        <v>0.11</v>
      </c>
      <c r="L4666" s="6">
        <v>24954.05</v>
      </c>
      <c r="M4666" s="6">
        <v>10072.709999999999</v>
      </c>
      <c r="N4666" s="6">
        <v>8990.3799999999992</v>
      </c>
      <c r="O4666" s="3">
        <f t="shared" si="72"/>
        <v>1082.33</v>
      </c>
      <c r="P4666" s="3">
        <v>50943</v>
      </c>
    </row>
    <row r="4667" spans="1:16" x14ac:dyDescent="0.25">
      <c r="A4667" t="s">
        <v>6083</v>
      </c>
      <c r="B4667">
        <v>370234</v>
      </c>
      <c r="C4667" t="s">
        <v>8812</v>
      </c>
      <c r="D4667" t="s">
        <v>1691</v>
      </c>
      <c r="E4667" t="s">
        <v>177</v>
      </c>
      <c r="F4667" t="s">
        <v>178</v>
      </c>
      <c r="G4667">
        <v>73135</v>
      </c>
      <c r="H4667" t="s">
        <v>179</v>
      </c>
      <c r="I4667">
        <v>49</v>
      </c>
      <c r="J4667" s="18">
        <v>50943</v>
      </c>
      <c r="K4667" s="19">
        <v>0.11</v>
      </c>
      <c r="L4667" s="6">
        <v>44967.08</v>
      </c>
      <c r="M4667" s="6">
        <v>9790.41</v>
      </c>
      <c r="N4667" s="6">
        <v>8927.57</v>
      </c>
      <c r="O4667" s="3">
        <f t="shared" si="72"/>
        <v>862.84000000000015</v>
      </c>
      <c r="P4667" s="3">
        <v>50943</v>
      </c>
    </row>
    <row r="4668" spans="1:16" x14ac:dyDescent="0.25">
      <c r="A4668" t="s">
        <v>6083</v>
      </c>
      <c r="B4668">
        <v>370235</v>
      </c>
      <c r="C4668" t="s">
        <v>7989</v>
      </c>
      <c r="D4668" t="s">
        <v>4792</v>
      </c>
      <c r="E4668" t="s">
        <v>4793</v>
      </c>
      <c r="F4668" t="s">
        <v>178</v>
      </c>
      <c r="G4668">
        <v>74012</v>
      </c>
      <c r="H4668" t="s">
        <v>858</v>
      </c>
      <c r="I4668">
        <v>28</v>
      </c>
      <c r="J4668" s="18">
        <v>50943</v>
      </c>
      <c r="K4668" s="19">
        <v>0.11</v>
      </c>
      <c r="L4668" s="6">
        <v>18348.07</v>
      </c>
      <c r="M4668" s="6">
        <v>7680.96</v>
      </c>
      <c r="N4668" s="6">
        <v>6629.96</v>
      </c>
      <c r="O4668" s="3">
        <f t="shared" si="72"/>
        <v>1051</v>
      </c>
      <c r="P4668" s="3">
        <v>50943</v>
      </c>
    </row>
    <row r="4669" spans="1:16" x14ac:dyDescent="0.25">
      <c r="A4669" t="s">
        <v>6083</v>
      </c>
      <c r="B4669">
        <v>370236</v>
      </c>
      <c r="C4669" t="s">
        <v>7990</v>
      </c>
      <c r="D4669" t="s">
        <v>4522</v>
      </c>
      <c r="E4669" t="s">
        <v>4523</v>
      </c>
      <c r="F4669" t="s">
        <v>178</v>
      </c>
      <c r="G4669">
        <v>73034</v>
      </c>
      <c r="H4669" t="s">
        <v>179</v>
      </c>
      <c r="I4669">
        <v>45</v>
      </c>
      <c r="J4669" s="18">
        <v>50943</v>
      </c>
      <c r="K4669" s="19">
        <v>0.11</v>
      </c>
      <c r="L4669" s="6">
        <v>82692.31</v>
      </c>
      <c r="M4669" s="6">
        <v>11671.22</v>
      </c>
      <c r="N4669" s="6">
        <v>10377.36</v>
      </c>
      <c r="O4669" s="3">
        <f t="shared" si="72"/>
        <v>1293.8599999999988</v>
      </c>
      <c r="P4669" s="3">
        <v>50943</v>
      </c>
    </row>
    <row r="4670" spans="1:16" x14ac:dyDescent="0.25">
      <c r="A4670" t="s">
        <v>6083</v>
      </c>
      <c r="B4670">
        <v>380001</v>
      </c>
      <c r="C4670" t="s">
        <v>7991</v>
      </c>
      <c r="D4670" t="s">
        <v>3688</v>
      </c>
      <c r="E4670" t="s">
        <v>3689</v>
      </c>
      <c r="F4670" t="s">
        <v>182</v>
      </c>
      <c r="G4670">
        <v>97058</v>
      </c>
      <c r="H4670" t="s">
        <v>183</v>
      </c>
      <c r="I4670">
        <v>48</v>
      </c>
      <c r="J4670" s="18">
        <v>59135</v>
      </c>
      <c r="K4670" s="19">
        <v>0.11199999999999999</v>
      </c>
      <c r="L4670" s="6">
        <v>23324.81</v>
      </c>
      <c r="M4670" s="6">
        <v>14911.13</v>
      </c>
      <c r="N4670" s="6">
        <v>13976.63</v>
      </c>
      <c r="O4670" s="3">
        <f t="shared" si="72"/>
        <v>934.5</v>
      </c>
      <c r="P4670" s="3">
        <v>59135</v>
      </c>
    </row>
    <row r="4671" spans="1:16" x14ac:dyDescent="0.25">
      <c r="A4671" t="s">
        <v>6083</v>
      </c>
      <c r="B4671">
        <v>380002</v>
      </c>
      <c r="C4671" t="s">
        <v>7992</v>
      </c>
      <c r="D4671" t="s">
        <v>3081</v>
      </c>
      <c r="E4671" t="s">
        <v>3082</v>
      </c>
      <c r="F4671" t="s">
        <v>182</v>
      </c>
      <c r="G4671">
        <v>97527</v>
      </c>
      <c r="H4671" t="s">
        <v>870</v>
      </c>
      <c r="I4671">
        <v>158</v>
      </c>
      <c r="J4671" s="18">
        <v>59135</v>
      </c>
      <c r="K4671" s="19">
        <v>0.11199999999999999</v>
      </c>
      <c r="L4671" s="6">
        <v>57285.68</v>
      </c>
      <c r="M4671" s="6">
        <v>12651.03</v>
      </c>
      <c r="N4671" s="6">
        <v>11785.53</v>
      </c>
      <c r="O4671" s="3">
        <f t="shared" si="72"/>
        <v>865.5</v>
      </c>
      <c r="P4671" s="3">
        <v>59135</v>
      </c>
    </row>
    <row r="4672" spans="1:16" x14ac:dyDescent="0.25">
      <c r="A4672" t="s">
        <v>6083</v>
      </c>
      <c r="B4672">
        <v>380004</v>
      </c>
      <c r="C4672" t="s">
        <v>7993</v>
      </c>
      <c r="D4672" t="s">
        <v>1447</v>
      </c>
      <c r="E4672" t="s">
        <v>181</v>
      </c>
      <c r="F4672" t="s">
        <v>182</v>
      </c>
      <c r="G4672">
        <v>97225</v>
      </c>
      <c r="H4672" t="s">
        <v>183</v>
      </c>
      <c r="I4672">
        <v>419</v>
      </c>
      <c r="J4672" s="18">
        <v>59135</v>
      </c>
      <c r="K4672" s="19">
        <v>0.11199999999999999</v>
      </c>
      <c r="L4672" s="6">
        <v>27635.43</v>
      </c>
      <c r="M4672" s="6">
        <v>13581.24</v>
      </c>
      <c r="N4672" s="6">
        <v>11935.08</v>
      </c>
      <c r="O4672" s="3">
        <f t="shared" si="72"/>
        <v>1646.1599999999999</v>
      </c>
      <c r="P4672" s="3">
        <v>59135</v>
      </c>
    </row>
    <row r="4673" spans="1:16" x14ac:dyDescent="0.25">
      <c r="A4673" t="s">
        <v>6083</v>
      </c>
      <c r="B4673">
        <v>380005</v>
      </c>
      <c r="C4673" t="s">
        <v>8813</v>
      </c>
      <c r="D4673" t="s">
        <v>5219</v>
      </c>
      <c r="E4673" t="s">
        <v>1633</v>
      </c>
      <c r="F4673" t="s">
        <v>182</v>
      </c>
      <c r="G4673">
        <v>97520</v>
      </c>
      <c r="H4673" t="s">
        <v>870</v>
      </c>
      <c r="I4673">
        <v>33</v>
      </c>
      <c r="J4673" s="18">
        <v>59135</v>
      </c>
      <c r="K4673" s="19">
        <v>0.11199999999999999</v>
      </c>
      <c r="L4673" s="6">
        <v>38723.18</v>
      </c>
      <c r="M4673" s="6">
        <v>11796.55</v>
      </c>
      <c r="N4673" s="6">
        <v>10667.18</v>
      </c>
      <c r="O4673" s="3">
        <f t="shared" si="72"/>
        <v>1129.369999999999</v>
      </c>
      <c r="P4673" s="3">
        <v>59135</v>
      </c>
    </row>
    <row r="4674" spans="1:16" x14ac:dyDescent="0.25">
      <c r="A4674" t="s">
        <v>6083</v>
      </c>
      <c r="B4674">
        <v>380007</v>
      </c>
      <c r="C4674" t="s">
        <v>7994</v>
      </c>
      <c r="D4674" t="s">
        <v>867</v>
      </c>
      <c r="E4674" t="s">
        <v>181</v>
      </c>
      <c r="F4674" t="s">
        <v>182</v>
      </c>
      <c r="G4674">
        <v>97227</v>
      </c>
      <c r="H4674" t="s">
        <v>183</v>
      </c>
      <c r="I4674">
        <v>90</v>
      </c>
      <c r="J4674" s="18">
        <v>59135</v>
      </c>
      <c r="K4674" s="19">
        <v>0.11199999999999999</v>
      </c>
      <c r="L4674" s="6">
        <v>58550.3</v>
      </c>
      <c r="M4674" s="6">
        <v>18609.87</v>
      </c>
      <c r="N4674" s="6">
        <v>17277.009999999998</v>
      </c>
      <c r="O4674" s="3">
        <f t="shared" si="72"/>
        <v>1332.8600000000006</v>
      </c>
      <c r="P4674" s="3">
        <v>59135</v>
      </c>
    </row>
    <row r="4675" spans="1:16" x14ac:dyDescent="0.25">
      <c r="A4675" t="s">
        <v>6083</v>
      </c>
      <c r="B4675">
        <v>380009</v>
      </c>
      <c r="C4675" t="s">
        <v>7995</v>
      </c>
      <c r="D4675" t="s">
        <v>180</v>
      </c>
      <c r="E4675" t="s">
        <v>181</v>
      </c>
      <c r="F4675" t="s">
        <v>182</v>
      </c>
      <c r="G4675">
        <v>97239</v>
      </c>
      <c r="H4675" t="s">
        <v>183</v>
      </c>
      <c r="I4675">
        <v>212</v>
      </c>
      <c r="J4675" s="18">
        <v>59135</v>
      </c>
      <c r="K4675" s="19">
        <v>0.11199999999999999</v>
      </c>
      <c r="L4675" s="6">
        <v>46763.28</v>
      </c>
      <c r="M4675" s="6">
        <v>20554.599999999999</v>
      </c>
      <c r="N4675" s="6">
        <v>17308.310000000001</v>
      </c>
      <c r="O4675" s="3">
        <f t="shared" ref="O4675:O4738" si="73">M4675-N4675</f>
        <v>3246.2899999999972</v>
      </c>
      <c r="P4675" s="3">
        <v>59135</v>
      </c>
    </row>
    <row r="4676" spans="1:16" x14ac:dyDescent="0.25">
      <c r="A4676" t="s">
        <v>6083</v>
      </c>
      <c r="B4676">
        <v>380014</v>
      </c>
      <c r="C4676" t="s">
        <v>7996</v>
      </c>
      <c r="D4676" t="s">
        <v>1448</v>
      </c>
      <c r="E4676" t="s">
        <v>1449</v>
      </c>
      <c r="F4676" t="s">
        <v>182</v>
      </c>
      <c r="G4676">
        <v>97330</v>
      </c>
      <c r="H4676" t="s">
        <v>872</v>
      </c>
      <c r="I4676">
        <v>140</v>
      </c>
      <c r="J4676" s="18">
        <v>59135</v>
      </c>
      <c r="K4676" s="19">
        <v>0.11199999999999999</v>
      </c>
      <c r="L4676" s="6">
        <v>44572.36</v>
      </c>
      <c r="M4676" s="6">
        <v>16585.439999999999</v>
      </c>
      <c r="N4676" s="6">
        <v>14143.69</v>
      </c>
      <c r="O4676" s="3">
        <f t="shared" si="73"/>
        <v>2441.7499999999982</v>
      </c>
      <c r="P4676" s="3">
        <v>59135</v>
      </c>
    </row>
    <row r="4677" spans="1:16" x14ac:dyDescent="0.25">
      <c r="A4677" t="s">
        <v>6083</v>
      </c>
      <c r="B4677">
        <v>380017</v>
      </c>
      <c r="C4677" t="s">
        <v>7997</v>
      </c>
      <c r="D4677" t="s">
        <v>3690</v>
      </c>
      <c r="E4677" t="s">
        <v>181</v>
      </c>
      <c r="F4677" t="s">
        <v>182</v>
      </c>
      <c r="G4677">
        <v>97210</v>
      </c>
      <c r="H4677" t="s">
        <v>183</v>
      </c>
      <c r="I4677">
        <v>112</v>
      </c>
      <c r="J4677" s="18">
        <v>59135</v>
      </c>
      <c r="K4677" s="19">
        <v>0.11199999999999999</v>
      </c>
      <c r="L4677" s="6">
        <v>53329.19</v>
      </c>
      <c r="M4677" s="6">
        <v>18034.62</v>
      </c>
      <c r="N4677" s="6">
        <v>13482.29</v>
      </c>
      <c r="O4677" s="3">
        <f t="shared" si="73"/>
        <v>4552.3299999999981</v>
      </c>
      <c r="P4677" s="3">
        <v>59135</v>
      </c>
    </row>
    <row r="4678" spans="1:16" x14ac:dyDescent="0.25">
      <c r="A4678" t="s">
        <v>6083</v>
      </c>
      <c r="B4678">
        <v>380018</v>
      </c>
      <c r="C4678" t="s">
        <v>7998</v>
      </c>
      <c r="D4678" t="s">
        <v>868</v>
      </c>
      <c r="E4678" t="s">
        <v>869</v>
      </c>
      <c r="F4678" t="s">
        <v>182</v>
      </c>
      <c r="G4678">
        <v>97504</v>
      </c>
      <c r="H4678" t="s">
        <v>870</v>
      </c>
      <c r="I4678">
        <v>297</v>
      </c>
      <c r="J4678" s="18">
        <v>59135</v>
      </c>
      <c r="K4678" s="19">
        <v>0.11199999999999999</v>
      </c>
      <c r="L4678" s="6">
        <v>54808.49</v>
      </c>
      <c r="M4678" s="6">
        <v>13481.15</v>
      </c>
      <c r="N4678" s="6">
        <v>12133.54</v>
      </c>
      <c r="O4678" s="3">
        <f t="shared" si="73"/>
        <v>1347.6099999999988</v>
      </c>
      <c r="P4678" s="3">
        <v>59135</v>
      </c>
    </row>
    <row r="4679" spans="1:16" x14ac:dyDescent="0.25">
      <c r="A4679" t="s">
        <v>6083</v>
      </c>
      <c r="B4679">
        <v>380020</v>
      </c>
      <c r="C4679" t="s">
        <v>7999</v>
      </c>
      <c r="D4679" t="s">
        <v>2055</v>
      </c>
      <c r="E4679" t="s">
        <v>502</v>
      </c>
      <c r="F4679" t="s">
        <v>182</v>
      </c>
      <c r="G4679">
        <v>97477</v>
      </c>
      <c r="H4679" t="s">
        <v>872</v>
      </c>
      <c r="I4679">
        <v>61</v>
      </c>
      <c r="J4679" s="18">
        <v>59135</v>
      </c>
      <c r="K4679" s="19">
        <v>0.11199999999999999</v>
      </c>
      <c r="L4679" s="6">
        <v>40342.97</v>
      </c>
      <c r="M4679" s="6">
        <v>12424.57</v>
      </c>
      <c r="N4679" s="6">
        <v>11353.23</v>
      </c>
      <c r="O4679" s="3">
        <f t="shared" si="73"/>
        <v>1071.3400000000001</v>
      </c>
      <c r="P4679" s="3">
        <v>59135</v>
      </c>
    </row>
    <row r="4680" spans="1:16" x14ac:dyDescent="0.25">
      <c r="A4680" t="s">
        <v>6083</v>
      </c>
      <c r="B4680">
        <v>380021</v>
      </c>
      <c r="C4680" t="s">
        <v>8000</v>
      </c>
      <c r="D4680" t="s">
        <v>3083</v>
      </c>
      <c r="E4680" t="s">
        <v>3084</v>
      </c>
      <c r="F4680" t="s">
        <v>182</v>
      </c>
      <c r="G4680">
        <v>97123</v>
      </c>
      <c r="H4680" t="s">
        <v>183</v>
      </c>
      <c r="I4680">
        <v>78</v>
      </c>
      <c r="J4680" s="18">
        <v>59135</v>
      </c>
      <c r="K4680" s="19">
        <v>0.11199999999999999</v>
      </c>
      <c r="L4680" s="6">
        <v>33167.370000000003</v>
      </c>
      <c r="M4680" s="6">
        <v>12825.79</v>
      </c>
      <c r="N4680" s="6">
        <v>11808.09</v>
      </c>
      <c r="O4680" s="3">
        <f t="shared" si="73"/>
        <v>1017.7000000000007</v>
      </c>
      <c r="P4680" s="3">
        <v>59135</v>
      </c>
    </row>
    <row r="4681" spans="1:16" x14ac:dyDescent="0.25">
      <c r="A4681" t="s">
        <v>6083</v>
      </c>
      <c r="B4681">
        <v>380022</v>
      </c>
      <c r="C4681" t="s">
        <v>8001</v>
      </c>
      <c r="D4681" t="s">
        <v>3691</v>
      </c>
      <c r="E4681" t="s">
        <v>754</v>
      </c>
      <c r="F4681" t="s">
        <v>182</v>
      </c>
      <c r="G4681">
        <v>97321</v>
      </c>
      <c r="H4681" t="s">
        <v>872</v>
      </c>
      <c r="I4681">
        <v>94</v>
      </c>
      <c r="J4681" s="18">
        <v>59135</v>
      </c>
      <c r="K4681" s="19">
        <v>0.11199999999999999</v>
      </c>
      <c r="L4681" s="6">
        <v>33368.04</v>
      </c>
      <c r="M4681" s="6">
        <v>11887.43</v>
      </c>
      <c r="N4681" s="6">
        <v>10408.57</v>
      </c>
      <c r="O4681" s="3">
        <f t="shared" si="73"/>
        <v>1478.8600000000006</v>
      </c>
      <c r="P4681" s="3">
        <v>59135</v>
      </c>
    </row>
    <row r="4682" spans="1:16" x14ac:dyDescent="0.25">
      <c r="A4682" t="s">
        <v>6083</v>
      </c>
      <c r="B4682">
        <v>380025</v>
      </c>
      <c r="C4682" t="s">
        <v>8002</v>
      </c>
      <c r="D4682" t="s">
        <v>3085</v>
      </c>
      <c r="E4682" t="s">
        <v>3086</v>
      </c>
      <c r="F4682" t="s">
        <v>182</v>
      </c>
      <c r="G4682">
        <v>97030</v>
      </c>
      <c r="H4682" t="s">
        <v>183</v>
      </c>
      <c r="I4682">
        <v>123</v>
      </c>
      <c r="J4682" s="18">
        <v>59135</v>
      </c>
      <c r="K4682" s="19">
        <v>0.11199999999999999</v>
      </c>
      <c r="L4682" s="6">
        <v>35793.61</v>
      </c>
      <c r="M4682" s="6">
        <v>13577.2</v>
      </c>
      <c r="N4682" s="6">
        <v>11617.11</v>
      </c>
      <c r="O4682" s="3">
        <f t="shared" si="73"/>
        <v>1960.0900000000001</v>
      </c>
      <c r="P4682" s="3">
        <v>59135</v>
      </c>
    </row>
    <row r="4683" spans="1:16" x14ac:dyDescent="0.25">
      <c r="A4683" t="s">
        <v>6083</v>
      </c>
      <c r="B4683">
        <v>380027</v>
      </c>
      <c r="C4683" t="s">
        <v>6449</v>
      </c>
      <c r="D4683" t="s">
        <v>3087</v>
      </c>
      <c r="E4683" t="s">
        <v>3088</v>
      </c>
      <c r="F4683" t="s">
        <v>182</v>
      </c>
      <c r="G4683">
        <v>97471</v>
      </c>
      <c r="H4683" t="s">
        <v>872</v>
      </c>
      <c r="I4683">
        <v>148</v>
      </c>
      <c r="J4683" s="18">
        <v>59135</v>
      </c>
      <c r="K4683" s="19">
        <v>0.11199999999999999</v>
      </c>
      <c r="L4683" s="6">
        <v>43406.16</v>
      </c>
      <c r="M4683" s="6">
        <v>15035.01</v>
      </c>
      <c r="N4683" s="6">
        <v>13307.5</v>
      </c>
      <c r="O4683" s="3">
        <f t="shared" si="73"/>
        <v>1727.5100000000002</v>
      </c>
      <c r="P4683" s="3">
        <v>59135</v>
      </c>
    </row>
    <row r="4684" spans="1:16" x14ac:dyDescent="0.25">
      <c r="A4684" t="s">
        <v>6083</v>
      </c>
      <c r="B4684">
        <v>380029</v>
      </c>
      <c r="C4684" t="s">
        <v>8814</v>
      </c>
      <c r="D4684" t="s">
        <v>5097</v>
      </c>
      <c r="E4684" t="s">
        <v>5098</v>
      </c>
      <c r="F4684" t="s">
        <v>182</v>
      </c>
      <c r="G4684">
        <v>97381</v>
      </c>
      <c r="H4684" t="s">
        <v>183</v>
      </c>
      <c r="I4684">
        <v>25</v>
      </c>
      <c r="J4684" s="18">
        <v>59135</v>
      </c>
      <c r="K4684" s="19">
        <v>0.11199999999999999</v>
      </c>
      <c r="L4684" s="6">
        <v>21065.599999999999</v>
      </c>
      <c r="M4684" s="6">
        <v>15729.72</v>
      </c>
      <c r="N4684" s="6">
        <v>14555.28</v>
      </c>
      <c r="O4684" s="3">
        <f t="shared" si="73"/>
        <v>1174.4399999999987</v>
      </c>
      <c r="P4684" s="3">
        <v>59135</v>
      </c>
    </row>
    <row r="4685" spans="1:16" x14ac:dyDescent="0.25">
      <c r="A4685" t="s">
        <v>6083</v>
      </c>
      <c r="B4685">
        <v>380033</v>
      </c>
      <c r="C4685" t="s">
        <v>8815</v>
      </c>
      <c r="D4685" t="s">
        <v>2244</v>
      </c>
      <c r="E4685" t="s">
        <v>2245</v>
      </c>
      <c r="F4685" t="s">
        <v>182</v>
      </c>
      <c r="G4685">
        <v>97401</v>
      </c>
      <c r="H4685" t="s">
        <v>872</v>
      </c>
      <c r="I4685">
        <v>40</v>
      </c>
      <c r="J4685" s="18">
        <v>59135</v>
      </c>
      <c r="K4685" s="19">
        <v>0.11199999999999999</v>
      </c>
      <c r="L4685" s="6">
        <v>19738.93</v>
      </c>
      <c r="M4685" s="6">
        <v>11480</v>
      </c>
      <c r="N4685" s="6">
        <v>10123.15</v>
      </c>
      <c r="O4685" s="3">
        <f t="shared" si="73"/>
        <v>1356.8500000000004</v>
      </c>
      <c r="P4685" s="3">
        <v>59135</v>
      </c>
    </row>
    <row r="4686" spans="1:16" x14ac:dyDescent="0.25">
      <c r="A4686" t="s">
        <v>6083</v>
      </c>
      <c r="B4686">
        <v>380037</v>
      </c>
      <c r="C4686" t="s">
        <v>8003</v>
      </c>
      <c r="D4686" t="s">
        <v>4524</v>
      </c>
      <c r="E4686" t="s">
        <v>4525</v>
      </c>
      <c r="F4686" t="s">
        <v>182</v>
      </c>
      <c r="G4686">
        <v>97132</v>
      </c>
      <c r="H4686" t="s">
        <v>183</v>
      </c>
      <c r="I4686">
        <v>69</v>
      </c>
      <c r="J4686" s="18">
        <v>59135</v>
      </c>
      <c r="K4686" s="19">
        <v>0.11199999999999999</v>
      </c>
      <c r="L4686" s="6">
        <v>29576.26</v>
      </c>
      <c r="M4686" s="6">
        <v>12950.38</v>
      </c>
      <c r="N4686" s="6">
        <v>11634.86</v>
      </c>
      <c r="O4686" s="3">
        <f t="shared" si="73"/>
        <v>1315.5199999999986</v>
      </c>
      <c r="P4686" s="3">
        <v>59135</v>
      </c>
    </row>
    <row r="4687" spans="1:16" x14ac:dyDescent="0.25">
      <c r="A4687" t="s">
        <v>6083</v>
      </c>
      <c r="B4687">
        <v>380038</v>
      </c>
      <c r="C4687" t="s">
        <v>8004</v>
      </c>
      <c r="D4687" t="s">
        <v>3692</v>
      </c>
      <c r="E4687" t="s">
        <v>3693</v>
      </c>
      <c r="F4687" t="s">
        <v>182</v>
      </c>
      <c r="G4687">
        <v>97045</v>
      </c>
      <c r="H4687" t="s">
        <v>183</v>
      </c>
      <c r="I4687">
        <v>88</v>
      </c>
      <c r="J4687" s="18">
        <v>59135</v>
      </c>
      <c r="K4687" s="19">
        <v>0.11199999999999999</v>
      </c>
      <c r="L4687" s="6">
        <v>25094.58</v>
      </c>
      <c r="M4687" s="6">
        <v>13459.58</v>
      </c>
      <c r="N4687" s="6">
        <v>11367.19</v>
      </c>
      <c r="O4687" s="3">
        <f t="shared" si="73"/>
        <v>2092.3899999999994</v>
      </c>
      <c r="P4687" s="3">
        <v>59135</v>
      </c>
    </row>
    <row r="4688" spans="1:16" x14ac:dyDescent="0.25">
      <c r="A4688" t="s">
        <v>6083</v>
      </c>
      <c r="B4688">
        <v>380040</v>
      </c>
      <c r="C4688" t="s">
        <v>8005</v>
      </c>
      <c r="D4688" t="s">
        <v>3694</v>
      </c>
      <c r="E4688" t="s">
        <v>3695</v>
      </c>
      <c r="F4688" t="s">
        <v>182</v>
      </c>
      <c r="G4688">
        <v>97756</v>
      </c>
      <c r="H4688" t="s">
        <v>1452</v>
      </c>
      <c r="I4688">
        <v>85</v>
      </c>
      <c r="J4688" s="18">
        <v>59135</v>
      </c>
      <c r="K4688" s="19">
        <v>0.11199999999999999</v>
      </c>
      <c r="L4688" s="6">
        <v>27101.89</v>
      </c>
      <c r="M4688" s="6">
        <v>18305.189999999999</v>
      </c>
      <c r="N4688" s="6">
        <v>17308.73</v>
      </c>
      <c r="O4688" s="3">
        <f t="shared" si="73"/>
        <v>996.45999999999913</v>
      </c>
      <c r="P4688" s="3">
        <v>59135</v>
      </c>
    </row>
    <row r="4689" spans="1:16" x14ac:dyDescent="0.25">
      <c r="A4689" t="s">
        <v>6083</v>
      </c>
      <c r="B4689">
        <v>380047</v>
      </c>
      <c r="C4689" t="s">
        <v>8006</v>
      </c>
      <c r="D4689" t="s">
        <v>1450</v>
      </c>
      <c r="E4689" t="s">
        <v>1451</v>
      </c>
      <c r="F4689" t="s">
        <v>182</v>
      </c>
      <c r="G4689">
        <v>97701</v>
      </c>
      <c r="H4689" t="s">
        <v>1452</v>
      </c>
      <c r="I4689">
        <v>162</v>
      </c>
      <c r="J4689" s="18">
        <v>59135</v>
      </c>
      <c r="K4689" s="19">
        <v>0.11199999999999999</v>
      </c>
      <c r="L4689" s="6">
        <v>46390.98</v>
      </c>
      <c r="M4689" s="6">
        <v>13786.54</v>
      </c>
      <c r="N4689" s="6">
        <v>11972.4</v>
      </c>
      <c r="O4689" s="3">
        <f t="shared" si="73"/>
        <v>1814.1400000000012</v>
      </c>
      <c r="P4689" s="3">
        <v>59135</v>
      </c>
    </row>
    <row r="4690" spans="1:16" x14ac:dyDescent="0.25">
      <c r="A4690" t="s">
        <v>6083</v>
      </c>
      <c r="B4690">
        <v>380050</v>
      </c>
      <c r="C4690" t="s">
        <v>8007</v>
      </c>
      <c r="D4690" t="s">
        <v>3089</v>
      </c>
      <c r="E4690" t="s">
        <v>3090</v>
      </c>
      <c r="F4690" t="s">
        <v>182</v>
      </c>
      <c r="G4690">
        <v>97601</v>
      </c>
      <c r="H4690" t="s">
        <v>870</v>
      </c>
      <c r="I4690">
        <v>164</v>
      </c>
      <c r="J4690" s="18">
        <v>59135</v>
      </c>
      <c r="K4690" s="19">
        <v>0.11199999999999999</v>
      </c>
      <c r="L4690" s="6">
        <v>60354.38</v>
      </c>
      <c r="M4690" s="6">
        <v>15405.68</v>
      </c>
      <c r="N4690" s="6">
        <v>14045.55</v>
      </c>
      <c r="O4690" s="3">
        <f t="shared" si="73"/>
        <v>1360.130000000001</v>
      </c>
      <c r="P4690" s="3">
        <v>59135</v>
      </c>
    </row>
    <row r="4691" spans="1:16" x14ac:dyDescent="0.25">
      <c r="A4691" t="s">
        <v>6083</v>
      </c>
      <c r="B4691">
        <v>380051</v>
      </c>
      <c r="C4691" t="s">
        <v>8008</v>
      </c>
      <c r="D4691" t="s">
        <v>3091</v>
      </c>
      <c r="E4691" t="s">
        <v>1652</v>
      </c>
      <c r="F4691" t="s">
        <v>182</v>
      </c>
      <c r="G4691">
        <v>97301</v>
      </c>
      <c r="H4691" t="s">
        <v>3092</v>
      </c>
      <c r="I4691">
        <v>455</v>
      </c>
      <c r="J4691" s="18">
        <v>59135</v>
      </c>
      <c r="K4691" s="19">
        <v>0.11199999999999999</v>
      </c>
      <c r="L4691" s="6">
        <v>34530.94</v>
      </c>
      <c r="M4691" s="6">
        <v>13887.2</v>
      </c>
      <c r="N4691" s="6">
        <v>12412.4</v>
      </c>
      <c r="O4691" s="3">
        <f t="shared" si="73"/>
        <v>1474.8000000000011</v>
      </c>
      <c r="P4691" s="3">
        <v>59135</v>
      </c>
    </row>
    <row r="4692" spans="1:16" x14ac:dyDescent="0.25">
      <c r="A4692" t="s">
        <v>6083</v>
      </c>
      <c r="B4692">
        <v>380052</v>
      </c>
      <c r="C4692" t="s">
        <v>8009</v>
      </c>
      <c r="D4692" t="s">
        <v>4526</v>
      </c>
      <c r="E4692" t="s">
        <v>4527</v>
      </c>
      <c r="F4692" t="s">
        <v>182</v>
      </c>
      <c r="G4692">
        <v>97914</v>
      </c>
      <c r="H4692" t="s">
        <v>1266</v>
      </c>
      <c r="I4692">
        <v>50</v>
      </c>
      <c r="J4692" s="18">
        <v>59135</v>
      </c>
      <c r="K4692" s="19">
        <v>0.11199999999999999</v>
      </c>
      <c r="L4692" s="6">
        <v>29736.639999999999</v>
      </c>
      <c r="M4692" s="6">
        <v>14010.42</v>
      </c>
      <c r="N4692" s="6">
        <v>12143.84</v>
      </c>
      <c r="O4692" s="3">
        <f t="shared" si="73"/>
        <v>1866.58</v>
      </c>
      <c r="P4692" s="3">
        <v>59135</v>
      </c>
    </row>
    <row r="4693" spans="1:16" x14ac:dyDescent="0.25">
      <c r="A4693" t="s">
        <v>6083</v>
      </c>
      <c r="B4693">
        <v>380060</v>
      </c>
      <c r="C4693" t="s">
        <v>6342</v>
      </c>
      <c r="D4693" t="s">
        <v>3093</v>
      </c>
      <c r="E4693" t="s">
        <v>181</v>
      </c>
      <c r="F4693" t="s">
        <v>182</v>
      </c>
      <c r="G4693">
        <v>97216</v>
      </c>
      <c r="H4693" t="s">
        <v>183</v>
      </c>
      <c r="I4693">
        <v>172</v>
      </c>
      <c r="J4693" s="18">
        <v>59135</v>
      </c>
      <c r="K4693" s="19">
        <v>0.11199999999999999</v>
      </c>
      <c r="L4693" s="6">
        <v>33060.839999999997</v>
      </c>
      <c r="M4693" s="6">
        <v>12885.92</v>
      </c>
      <c r="N4693" s="6">
        <v>11939.2</v>
      </c>
      <c r="O4693" s="3">
        <f t="shared" si="73"/>
        <v>946.71999999999935</v>
      </c>
      <c r="P4693" s="3">
        <v>59135</v>
      </c>
    </row>
    <row r="4694" spans="1:16" x14ac:dyDescent="0.25">
      <c r="A4694" t="s">
        <v>6083</v>
      </c>
      <c r="B4694">
        <v>380061</v>
      </c>
      <c r="C4694" t="s">
        <v>8010</v>
      </c>
      <c r="D4694" t="s">
        <v>1453</v>
      </c>
      <c r="E4694" t="s">
        <v>181</v>
      </c>
      <c r="F4694" t="s">
        <v>182</v>
      </c>
      <c r="G4694">
        <v>97213</v>
      </c>
      <c r="H4694" t="s">
        <v>183</v>
      </c>
      <c r="I4694">
        <v>252</v>
      </c>
      <c r="J4694" s="18">
        <v>59135</v>
      </c>
      <c r="K4694" s="19">
        <v>0.11199999999999999</v>
      </c>
      <c r="L4694" s="6">
        <v>34116.129999999997</v>
      </c>
      <c r="M4694" s="6">
        <v>15169.25</v>
      </c>
      <c r="N4694" s="6">
        <v>13388.1</v>
      </c>
      <c r="O4694" s="3">
        <f t="shared" si="73"/>
        <v>1781.1499999999996</v>
      </c>
      <c r="P4694" s="3">
        <v>59135</v>
      </c>
    </row>
    <row r="4695" spans="1:16" x14ac:dyDescent="0.25">
      <c r="A4695" t="s">
        <v>6083</v>
      </c>
      <c r="B4695">
        <v>380071</v>
      </c>
      <c r="C4695" t="s">
        <v>8011</v>
      </c>
      <c r="D4695" t="s">
        <v>3696</v>
      </c>
      <c r="E4695" t="s">
        <v>3697</v>
      </c>
      <c r="F4695" t="s">
        <v>182</v>
      </c>
      <c r="G4695">
        <v>97128</v>
      </c>
      <c r="H4695" t="s">
        <v>183</v>
      </c>
      <c r="I4695">
        <v>112</v>
      </c>
      <c r="J4695" s="18">
        <v>59135</v>
      </c>
      <c r="K4695" s="19">
        <v>0.11199999999999999</v>
      </c>
      <c r="L4695" s="6">
        <v>30436.55</v>
      </c>
      <c r="M4695" s="6">
        <v>12114.76</v>
      </c>
      <c r="N4695" s="6">
        <v>11120.76</v>
      </c>
      <c r="O4695" s="3">
        <f t="shared" si="73"/>
        <v>994</v>
      </c>
      <c r="P4695" s="3">
        <v>59135</v>
      </c>
    </row>
    <row r="4696" spans="1:16" x14ac:dyDescent="0.25">
      <c r="A4696" t="s">
        <v>6083</v>
      </c>
      <c r="B4696">
        <v>380075</v>
      </c>
      <c r="C4696" t="s">
        <v>8012</v>
      </c>
      <c r="D4696" t="s">
        <v>3094</v>
      </c>
      <c r="E4696" t="s">
        <v>869</v>
      </c>
      <c r="F4696" t="s">
        <v>182</v>
      </c>
      <c r="G4696">
        <v>97504</v>
      </c>
      <c r="H4696" t="s">
        <v>870</v>
      </c>
      <c r="I4696">
        <v>167</v>
      </c>
      <c r="J4696" s="18">
        <v>59135</v>
      </c>
      <c r="K4696" s="19">
        <v>0.11199999999999999</v>
      </c>
      <c r="L4696" s="6">
        <v>43025.17</v>
      </c>
      <c r="M4696" s="6">
        <v>11964.13</v>
      </c>
      <c r="N4696" s="6">
        <v>10811.44</v>
      </c>
      <c r="O4696" s="3">
        <f t="shared" si="73"/>
        <v>1152.6899999999987</v>
      </c>
      <c r="P4696" s="3">
        <v>59135</v>
      </c>
    </row>
    <row r="4697" spans="1:16" x14ac:dyDescent="0.25">
      <c r="A4697" t="s">
        <v>6083</v>
      </c>
      <c r="B4697">
        <v>380082</v>
      </c>
      <c r="C4697" t="s">
        <v>8816</v>
      </c>
      <c r="D4697" t="s">
        <v>4528</v>
      </c>
      <c r="E4697" t="s">
        <v>4529</v>
      </c>
      <c r="F4697" t="s">
        <v>182</v>
      </c>
      <c r="G4697">
        <v>97222</v>
      </c>
      <c r="H4697" t="s">
        <v>183</v>
      </c>
      <c r="I4697">
        <v>49</v>
      </c>
      <c r="J4697" s="18">
        <v>59135</v>
      </c>
      <c r="K4697" s="19">
        <v>0.11199999999999999</v>
      </c>
      <c r="L4697" s="6">
        <v>22031.49</v>
      </c>
      <c r="M4697" s="6">
        <v>14195.43</v>
      </c>
      <c r="N4697" s="6">
        <v>12624.14</v>
      </c>
      <c r="O4697" s="3">
        <f t="shared" si="73"/>
        <v>1571.2900000000009</v>
      </c>
      <c r="P4697" s="3">
        <v>59135</v>
      </c>
    </row>
    <row r="4698" spans="1:16" x14ac:dyDescent="0.25">
      <c r="A4698" t="s">
        <v>6083</v>
      </c>
      <c r="B4698">
        <v>380089</v>
      </c>
      <c r="C4698" t="s">
        <v>8013</v>
      </c>
      <c r="D4698" t="s">
        <v>3095</v>
      </c>
      <c r="E4698" t="s">
        <v>3096</v>
      </c>
      <c r="F4698" t="s">
        <v>182</v>
      </c>
      <c r="G4698">
        <v>97062</v>
      </c>
      <c r="H4698" t="s">
        <v>183</v>
      </c>
      <c r="I4698">
        <v>106</v>
      </c>
      <c r="J4698" s="18">
        <v>59135</v>
      </c>
      <c r="K4698" s="19">
        <v>0.11199999999999999</v>
      </c>
      <c r="L4698" s="6">
        <v>38147.449999999997</v>
      </c>
      <c r="M4698" s="6">
        <v>12022.04</v>
      </c>
      <c r="N4698" s="6">
        <v>10507.08</v>
      </c>
      <c r="O4698" s="3">
        <f t="shared" si="73"/>
        <v>1514.9600000000009</v>
      </c>
      <c r="P4698" s="3">
        <v>59135</v>
      </c>
    </row>
    <row r="4699" spans="1:16" x14ac:dyDescent="0.25">
      <c r="A4699" t="s">
        <v>6083</v>
      </c>
      <c r="B4699">
        <v>380090</v>
      </c>
      <c r="C4699" t="s">
        <v>8014</v>
      </c>
      <c r="D4699" t="s">
        <v>3097</v>
      </c>
      <c r="E4699" t="s">
        <v>3098</v>
      </c>
      <c r="F4699" t="s">
        <v>182</v>
      </c>
      <c r="G4699">
        <v>97420</v>
      </c>
      <c r="H4699" t="s">
        <v>872</v>
      </c>
      <c r="I4699">
        <v>202</v>
      </c>
      <c r="J4699" s="18">
        <v>59135</v>
      </c>
      <c r="K4699" s="19">
        <v>0.11199999999999999</v>
      </c>
      <c r="L4699" s="6">
        <v>38236.550000000003</v>
      </c>
      <c r="M4699" s="6">
        <v>16714.09</v>
      </c>
      <c r="N4699" s="6">
        <v>15661.5</v>
      </c>
      <c r="O4699" s="3">
        <f t="shared" si="73"/>
        <v>1052.5900000000001</v>
      </c>
      <c r="P4699" s="3">
        <v>59135</v>
      </c>
    </row>
    <row r="4700" spans="1:16" x14ac:dyDescent="0.25">
      <c r="A4700" t="s">
        <v>6083</v>
      </c>
      <c r="B4700">
        <v>380091</v>
      </c>
      <c r="C4700" t="s">
        <v>8015</v>
      </c>
      <c r="D4700" t="s">
        <v>3099</v>
      </c>
      <c r="E4700" t="s">
        <v>3100</v>
      </c>
      <c r="F4700" t="s">
        <v>182</v>
      </c>
      <c r="G4700">
        <v>97015</v>
      </c>
      <c r="H4700" t="s">
        <v>183</v>
      </c>
      <c r="I4700">
        <v>52</v>
      </c>
      <c r="J4700" s="18">
        <v>59135</v>
      </c>
      <c r="K4700" s="19">
        <v>0.11199999999999999</v>
      </c>
      <c r="L4700" s="6">
        <v>27884.5</v>
      </c>
      <c r="M4700" s="6">
        <v>13524.37</v>
      </c>
      <c r="N4700" s="6">
        <v>9566.92</v>
      </c>
      <c r="O4700" s="3">
        <f t="shared" si="73"/>
        <v>3957.4500000000007</v>
      </c>
      <c r="P4700" s="3">
        <v>59135</v>
      </c>
    </row>
    <row r="4701" spans="1:16" x14ac:dyDescent="0.25">
      <c r="A4701" t="s">
        <v>6083</v>
      </c>
      <c r="B4701">
        <v>380102</v>
      </c>
      <c r="C4701" t="s">
        <v>8016</v>
      </c>
      <c r="D4701" t="s">
        <v>871</v>
      </c>
      <c r="E4701" t="s">
        <v>502</v>
      </c>
      <c r="F4701" t="s">
        <v>182</v>
      </c>
      <c r="G4701">
        <v>97477</v>
      </c>
      <c r="H4701" t="s">
        <v>872</v>
      </c>
      <c r="I4701">
        <v>354</v>
      </c>
      <c r="J4701" s="18">
        <v>59135</v>
      </c>
      <c r="K4701" s="19">
        <v>0.11199999999999999</v>
      </c>
      <c r="L4701" s="6">
        <v>45237.84</v>
      </c>
      <c r="M4701" s="6">
        <v>14647.23</v>
      </c>
      <c r="N4701" s="6">
        <v>12603.61</v>
      </c>
      <c r="O4701" s="3">
        <f t="shared" si="73"/>
        <v>2043.619999999999</v>
      </c>
      <c r="P4701" s="3">
        <v>59135</v>
      </c>
    </row>
    <row r="4702" spans="1:16" x14ac:dyDescent="0.25">
      <c r="A4702" t="s">
        <v>6083</v>
      </c>
      <c r="B4702">
        <v>380103</v>
      </c>
      <c r="C4702" t="s">
        <v>8817</v>
      </c>
      <c r="D4702" t="s">
        <v>5179</v>
      </c>
      <c r="E4702" t="s">
        <v>3084</v>
      </c>
      <c r="F4702" t="s">
        <v>182</v>
      </c>
      <c r="G4702">
        <v>97124</v>
      </c>
      <c r="H4702" t="s">
        <v>183</v>
      </c>
      <c r="I4702">
        <v>20</v>
      </c>
      <c r="J4702" s="18">
        <v>59135</v>
      </c>
      <c r="K4702" s="19">
        <v>0.11199999999999999</v>
      </c>
      <c r="L4702" s="6">
        <v>22131.55</v>
      </c>
      <c r="M4702" s="6">
        <v>14663.45</v>
      </c>
      <c r="N4702" s="6">
        <v>6764.9</v>
      </c>
      <c r="O4702" s="3">
        <f t="shared" si="73"/>
        <v>7898.5500000000011</v>
      </c>
      <c r="P4702" s="3">
        <v>59135</v>
      </c>
    </row>
    <row r="4703" spans="1:16" x14ac:dyDescent="0.25">
      <c r="A4703" t="s">
        <v>6083</v>
      </c>
      <c r="B4703">
        <v>390001</v>
      </c>
      <c r="C4703" t="s">
        <v>8017</v>
      </c>
      <c r="D4703" t="s">
        <v>873</v>
      </c>
      <c r="E4703" t="s">
        <v>874</v>
      </c>
      <c r="F4703" t="s">
        <v>186</v>
      </c>
      <c r="G4703">
        <v>18510</v>
      </c>
      <c r="H4703" t="s">
        <v>875</v>
      </c>
      <c r="I4703">
        <v>239</v>
      </c>
      <c r="J4703" s="18">
        <v>60979</v>
      </c>
      <c r="K4703" s="19">
        <v>0.11800000000000001</v>
      </c>
      <c r="L4703" s="6">
        <v>72205.210000000006</v>
      </c>
      <c r="M4703" s="6">
        <v>10850.2</v>
      </c>
      <c r="N4703" s="6">
        <v>9399.9</v>
      </c>
      <c r="O4703" s="3">
        <f t="shared" si="73"/>
        <v>1450.3000000000011</v>
      </c>
      <c r="P4703" s="3">
        <v>60979</v>
      </c>
    </row>
    <row r="4704" spans="1:16" x14ac:dyDescent="0.25">
      <c r="A4704" t="s">
        <v>6083</v>
      </c>
      <c r="B4704">
        <v>390002</v>
      </c>
      <c r="C4704" t="s">
        <v>8018</v>
      </c>
      <c r="D4704" t="s">
        <v>2476</v>
      </c>
      <c r="E4704" t="s">
        <v>2477</v>
      </c>
      <c r="F4704" t="s">
        <v>186</v>
      </c>
      <c r="G4704">
        <v>15132</v>
      </c>
      <c r="H4704" t="s">
        <v>881</v>
      </c>
      <c r="I4704">
        <v>70</v>
      </c>
      <c r="J4704" s="18">
        <v>60979</v>
      </c>
      <c r="K4704" s="19">
        <v>0.11800000000000001</v>
      </c>
      <c r="L4704" s="6">
        <v>45723.57</v>
      </c>
      <c r="M4704" s="6">
        <v>14608.69</v>
      </c>
      <c r="N4704" s="6">
        <v>10529.06</v>
      </c>
      <c r="O4704" s="3">
        <f t="shared" si="73"/>
        <v>4079.630000000001</v>
      </c>
      <c r="P4704" s="3">
        <v>60979</v>
      </c>
    </row>
    <row r="4705" spans="1:16" x14ac:dyDescent="0.25">
      <c r="A4705" t="s">
        <v>6083</v>
      </c>
      <c r="B4705">
        <v>390003</v>
      </c>
      <c r="C4705" t="s">
        <v>8019</v>
      </c>
      <c r="D4705" t="s">
        <v>4530</v>
      </c>
      <c r="E4705" t="s">
        <v>4531</v>
      </c>
      <c r="F4705" t="s">
        <v>186</v>
      </c>
      <c r="G4705">
        <v>17815</v>
      </c>
      <c r="H4705" t="s">
        <v>878</v>
      </c>
      <c r="I4705">
        <v>42</v>
      </c>
      <c r="J4705" s="18">
        <v>60979</v>
      </c>
      <c r="K4705" s="19">
        <v>0.11800000000000001</v>
      </c>
      <c r="L4705" s="6">
        <v>38475.14</v>
      </c>
      <c r="M4705" s="6">
        <v>9428.48</v>
      </c>
      <c r="N4705" s="6">
        <v>8525.6</v>
      </c>
      <c r="O4705" s="3">
        <f t="shared" si="73"/>
        <v>902.8799999999992</v>
      </c>
      <c r="P4705" s="3">
        <v>60979</v>
      </c>
    </row>
    <row r="4706" spans="1:16" x14ac:dyDescent="0.25">
      <c r="A4706" t="s">
        <v>6083</v>
      </c>
      <c r="B4706">
        <v>390004</v>
      </c>
      <c r="C4706" t="s">
        <v>8020</v>
      </c>
      <c r="D4706" t="s">
        <v>2056</v>
      </c>
      <c r="E4706" t="s">
        <v>2057</v>
      </c>
      <c r="F4706" t="s">
        <v>186</v>
      </c>
      <c r="G4706">
        <v>17011</v>
      </c>
      <c r="H4706" t="s">
        <v>191</v>
      </c>
      <c r="I4706">
        <v>188</v>
      </c>
      <c r="J4706" s="18">
        <v>60979</v>
      </c>
      <c r="K4706" s="19">
        <v>0.11800000000000001</v>
      </c>
      <c r="L4706" s="6">
        <v>38923.85</v>
      </c>
      <c r="M4706" s="6">
        <v>10425.700000000001</v>
      </c>
      <c r="N4706" s="6">
        <v>9381.8700000000008</v>
      </c>
      <c r="O4706" s="3">
        <f t="shared" si="73"/>
        <v>1043.83</v>
      </c>
      <c r="P4706" s="3">
        <v>60979</v>
      </c>
    </row>
    <row r="4707" spans="1:16" x14ac:dyDescent="0.25">
      <c r="A4707" t="s">
        <v>6083</v>
      </c>
      <c r="B4707">
        <v>390006</v>
      </c>
      <c r="C4707" t="s">
        <v>8021</v>
      </c>
      <c r="D4707" t="s">
        <v>876</v>
      </c>
      <c r="E4707" t="s">
        <v>877</v>
      </c>
      <c r="F4707" t="s">
        <v>186</v>
      </c>
      <c r="G4707">
        <v>17822</v>
      </c>
      <c r="H4707" t="s">
        <v>878</v>
      </c>
      <c r="I4707">
        <v>470</v>
      </c>
      <c r="J4707" s="18">
        <v>60979</v>
      </c>
      <c r="K4707" s="19">
        <v>0.11800000000000001</v>
      </c>
      <c r="L4707" s="6">
        <v>81995.679999999993</v>
      </c>
      <c r="M4707" s="6">
        <v>16836.830000000002</v>
      </c>
      <c r="N4707" s="6">
        <v>13096.92</v>
      </c>
      <c r="O4707" s="3">
        <f t="shared" si="73"/>
        <v>3739.9100000000017</v>
      </c>
      <c r="P4707" s="3">
        <v>60979</v>
      </c>
    </row>
    <row r="4708" spans="1:16" x14ac:dyDescent="0.25">
      <c r="A4708" t="s">
        <v>6083</v>
      </c>
      <c r="B4708">
        <v>390009</v>
      </c>
      <c r="C4708" t="s">
        <v>8022</v>
      </c>
      <c r="D4708" t="s">
        <v>2058</v>
      </c>
      <c r="E4708" t="s">
        <v>893</v>
      </c>
      <c r="F4708" t="s">
        <v>186</v>
      </c>
      <c r="G4708">
        <v>16544</v>
      </c>
      <c r="H4708" t="s">
        <v>894</v>
      </c>
      <c r="I4708">
        <v>217</v>
      </c>
      <c r="J4708" s="18">
        <v>60979</v>
      </c>
      <c r="K4708" s="19">
        <v>0.11800000000000001</v>
      </c>
      <c r="L4708" s="6">
        <v>53125.13</v>
      </c>
      <c r="M4708" s="6">
        <v>11108.25</v>
      </c>
      <c r="N4708" s="6">
        <v>9334.39</v>
      </c>
      <c r="O4708" s="3">
        <f t="shared" si="73"/>
        <v>1773.8600000000006</v>
      </c>
      <c r="P4708" s="3">
        <v>60979</v>
      </c>
    </row>
    <row r="4709" spans="1:16" x14ac:dyDescent="0.25">
      <c r="A4709" t="s">
        <v>6083</v>
      </c>
      <c r="B4709">
        <v>390012</v>
      </c>
      <c r="C4709" t="s">
        <v>8023</v>
      </c>
      <c r="D4709" t="s">
        <v>3101</v>
      </c>
      <c r="E4709" t="s">
        <v>3102</v>
      </c>
      <c r="F4709" t="s">
        <v>186</v>
      </c>
      <c r="G4709">
        <v>19446</v>
      </c>
      <c r="H4709" t="s">
        <v>187</v>
      </c>
      <c r="I4709">
        <v>167</v>
      </c>
      <c r="J4709" s="18">
        <v>60979</v>
      </c>
      <c r="K4709" s="19">
        <v>0.11800000000000001</v>
      </c>
      <c r="L4709" s="6">
        <v>35565.43</v>
      </c>
      <c r="M4709" s="6">
        <v>10336.16</v>
      </c>
      <c r="N4709" s="6">
        <v>9287.7999999999993</v>
      </c>
      <c r="O4709" s="3">
        <f t="shared" si="73"/>
        <v>1048.3600000000006</v>
      </c>
      <c r="P4709" s="3">
        <v>60979</v>
      </c>
    </row>
    <row r="4710" spans="1:16" x14ac:dyDescent="0.25">
      <c r="A4710" t="s">
        <v>6083</v>
      </c>
      <c r="B4710">
        <v>390013</v>
      </c>
      <c r="C4710" t="s">
        <v>8024</v>
      </c>
      <c r="D4710" t="s">
        <v>679</v>
      </c>
      <c r="E4710" t="s">
        <v>3698</v>
      </c>
      <c r="F4710" t="s">
        <v>186</v>
      </c>
      <c r="G4710">
        <v>17837</v>
      </c>
      <c r="H4710" t="s">
        <v>878</v>
      </c>
      <c r="I4710">
        <v>192</v>
      </c>
      <c r="J4710" s="18">
        <v>60979</v>
      </c>
      <c r="K4710" s="19">
        <v>0.11800000000000001</v>
      </c>
      <c r="L4710" s="6">
        <v>23196.71</v>
      </c>
      <c r="M4710" s="6">
        <v>9982.14</v>
      </c>
      <c r="N4710" s="6">
        <v>8926.9</v>
      </c>
      <c r="O4710" s="3">
        <f t="shared" si="73"/>
        <v>1055.2399999999998</v>
      </c>
      <c r="P4710" s="3">
        <v>60979</v>
      </c>
    </row>
    <row r="4711" spans="1:16" x14ac:dyDescent="0.25">
      <c r="A4711" t="s">
        <v>6083</v>
      </c>
      <c r="B4711">
        <v>390016</v>
      </c>
      <c r="C4711" t="s">
        <v>8025</v>
      </c>
      <c r="D4711" t="s">
        <v>4126</v>
      </c>
      <c r="E4711" t="s">
        <v>4053</v>
      </c>
      <c r="F4711" t="s">
        <v>186</v>
      </c>
      <c r="G4711">
        <v>16105</v>
      </c>
      <c r="H4711" t="s">
        <v>845</v>
      </c>
      <c r="I4711">
        <v>103</v>
      </c>
      <c r="J4711" s="18">
        <v>60979</v>
      </c>
      <c r="K4711" s="19">
        <v>0.11800000000000001</v>
      </c>
      <c r="L4711" s="6">
        <v>22525.86</v>
      </c>
      <c r="M4711" s="6">
        <v>11355.67</v>
      </c>
      <c r="N4711" s="6">
        <v>8908.74</v>
      </c>
      <c r="O4711" s="3">
        <f t="shared" si="73"/>
        <v>2446.9300000000003</v>
      </c>
      <c r="P4711" s="3">
        <v>60979</v>
      </c>
    </row>
    <row r="4712" spans="1:16" x14ac:dyDescent="0.25">
      <c r="A4712" t="s">
        <v>6083</v>
      </c>
      <c r="B4712">
        <v>390019</v>
      </c>
      <c r="C4712" t="s">
        <v>8026</v>
      </c>
      <c r="D4712" t="s">
        <v>3942</v>
      </c>
      <c r="E4712" t="s">
        <v>3943</v>
      </c>
      <c r="F4712" t="s">
        <v>186</v>
      </c>
      <c r="G4712">
        <v>18071</v>
      </c>
      <c r="H4712" t="s">
        <v>890</v>
      </c>
      <c r="I4712">
        <v>22</v>
      </c>
      <c r="J4712" s="18">
        <v>60979</v>
      </c>
      <c r="K4712" s="19">
        <v>0.11800000000000001</v>
      </c>
      <c r="L4712" s="6">
        <v>21120.45</v>
      </c>
      <c r="M4712" s="6">
        <v>9116.23</v>
      </c>
      <c r="N4712" s="6">
        <v>8243.14</v>
      </c>
      <c r="O4712" s="3">
        <f t="shared" si="73"/>
        <v>873.09000000000015</v>
      </c>
      <c r="P4712" s="3">
        <v>60979</v>
      </c>
    </row>
    <row r="4713" spans="1:16" x14ac:dyDescent="0.25">
      <c r="A4713" t="s">
        <v>6083</v>
      </c>
      <c r="B4713">
        <v>390026</v>
      </c>
      <c r="C4713" t="s">
        <v>8027</v>
      </c>
      <c r="D4713" t="s">
        <v>2478</v>
      </c>
      <c r="E4713" t="s">
        <v>185</v>
      </c>
      <c r="F4713" t="s">
        <v>186</v>
      </c>
      <c r="G4713">
        <v>19118</v>
      </c>
      <c r="H4713" t="s">
        <v>187</v>
      </c>
      <c r="I4713">
        <v>249</v>
      </c>
      <c r="J4713" s="18">
        <v>60979</v>
      </c>
      <c r="K4713" s="19">
        <v>0.11800000000000001</v>
      </c>
      <c r="L4713" s="6">
        <v>127464.16</v>
      </c>
      <c r="M4713" s="6">
        <v>12901.06</v>
      </c>
      <c r="N4713" s="6">
        <v>11665.31</v>
      </c>
      <c r="O4713" s="3">
        <f t="shared" si="73"/>
        <v>1235.75</v>
      </c>
      <c r="P4713" s="3">
        <v>60979</v>
      </c>
    </row>
    <row r="4714" spans="1:16" x14ac:dyDescent="0.25">
      <c r="A4714" t="s">
        <v>6083</v>
      </c>
      <c r="B4714">
        <v>390027</v>
      </c>
      <c r="C4714" t="s">
        <v>8028</v>
      </c>
      <c r="D4714" t="s">
        <v>184</v>
      </c>
      <c r="E4714" t="s">
        <v>185</v>
      </c>
      <c r="F4714" t="s">
        <v>186</v>
      </c>
      <c r="G4714">
        <v>19140</v>
      </c>
      <c r="H4714" t="s">
        <v>187</v>
      </c>
      <c r="I4714">
        <v>165</v>
      </c>
      <c r="J4714" s="18">
        <v>60979</v>
      </c>
      <c r="K4714" s="19">
        <v>0.11800000000000001</v>
      </c>
      <c r="L4714" s="6">
        <v>139819.79</v>
      </c>
      <c r="M4714" s="6">
        <v>23684.65</v>
      </c>
      <c r="N4714" s="6">
        <v>17531.63</v>
      </c>
      <c r="O4714" s="3">
        <f t="shared" si="73"/>
        <v>6153.02</v>
      </c>
      <c r="P4714" s="3">
        <v>60979</v>
      </c>
    </row>
    <row r="4715" spans="1:16" x14ac:dyDescent="0.25">
      <c r="A4715" t="s">
        <v>6083</v>
      </c>
      <c r="B4715">
        <v>390028</v>
      </c>
      <c r="C4715" t="s">
        <v>8029</v>
      </c>
      <c r="D4715" t="s">
        <v>879</v>
      </c>
      <c r="E4715" t="s">
        <v>880</v>
      </c>
      <c r="F4715" t="s">
        <v>186</v>
      </c>
      <c r="G4715">
        <v>15219</v>
      </c>
      <c r="H4715" t="s">
        <v>881</v>
      </c>
      <c r="I4715">
        <v>94</v>
      </c>
      <c r="J4715" s="18">
        <v>60979</v>
      </c>
      <c r="K4715" s="19">
        <v>0.11800000000000001</v>
      </c>
      <c r="L4715" s="6">
        <v>65404.02</v>
      </c>
      <c r="M4715" s="6">
        <v>17862.939999999999</v>
      </c>
      <c r="N4715" s="6">
        <v>11762.2</v>
      </c>
      <c r="O4715" s="3">
        <f t="shared" si="73"/>
        <v>6100.739999999998</v>
      </c>
      <c r="P4715" s="3">
        <v>60979</v>
      </c>
    </row>
    <row r="4716" spans="1:16" x14ac:dyDescent="0.25">
      <c r="A4716" t="s">
        <v>6083</v>
      </c>
      <c r="B4716">
        <v>390030</v>
      </c>
      <c r="C4716" t="s">
        <v>8030</v>
      </c>
      <c r="D4716" t="s">
        <v>3699</v>
      </c>
      <c r="E4716" t="s">
        <v>3700</v>
      </c>
      <c r="F4716" t="s">
        <v>186</v>
      </c>
      <c r="G4716">
        <v>17901</v>
      </c>
      <c r="H4716" t="s">
        <v>884</v>
      </c>
      <c r="I4716">
        <v>50</v>
      </c>
      <c r="J4716" s="18">
        <v>60979</v>
      </c>
      <c r="K4716" s="19">
        <v>0.11800000000000001</v>
      </c>
      <c r="L4716" s="6">
        <v>21501.48</v>
      </c>
      <c r="M4716" s="6">
        <v>11122.2</v>
      </c>
      <c r="N4716" s="6">
        <v>9773.82</v>
      </c>
      <c r="O4716" s="3">
        <f t="shared" si="73"/>
        <v>1348.380000000001</v>
      </c>
      <c r="P4716" s="3">
        <v>60979</v>
      </c>
    </row>
    <row r="4717" spans="1:16" x14ac:dyDescent="0.25">
      <c r="A4717" t="s">
        <v>6083</v>
      </c>
      <c r="B4717">
        <v>390031</v>
      </c>
      <c r="C4717" t="s">
        <v>8031</v>
      </c>
      <c r="D4717" t="s">
        <v>3701</v>
      </c>
      <c r="E4717" t="s">
        <v>3700</v>
      </c>
      <c r="F4717" t="s">
        <v>186</v>
      </c>
      <c r="G4717">
        <v>17901</v>
      </c>
      <c r="H4717" t="s">
        <v>884</v>
      </c>
      <c r="I4717">
        <v>74</v>
      </c>
      <c r="J4717" s="18">
        <v>60979</v>
      </c>
      <c r="K4717" s="19">
        <v>0.11800000000000001</v>
      </c>
      <c r="L4717" s="6">
        <v>21448.66</v>
      </c>
      <c r="M4717" s="6">
        <v>10880.51</v>
      </c>
      <c r="N4717" s="6">
        <v>9957.4699999999993</v>
      </c>
      <c r="O4717" s="3">
        <f t="shared" si="73"/>
        <v>923.04000000000087</v>
      </c>
      <c r="P4717" s="3">
        <v>60979</v>
      </c>
    </row>
    <row r="4718" spans="1:16" x14ac:dyDescent="0.25">
      <c r="A4718" t="s">
        <v>6083</v>
      </c>
      <c r="B4718">
        <v>390032</v>
      </c>
      <c r="C4718" t="s">
        <v>8032</v>
      </c>
      <c r="D4718" t="s">
        <v>4127</v>
      </c>
      <c r="E4718" t="s">
        <v>4128</v>
      </c>
      <c r="F4718" t="s">
        <v>186</v>
      </c>
      <c r="G4718">
        <v>15065</v>
      </c>
      <c r="H4718" t="s">
        <v>881</v>
      </c>
      <c r="I4718">
        <v>42</v>
      </c>
      <c r="J4718" s="18">
        <v>60979</v>
      </c>
      <c r="K4718" s="19">
        <v>0.11800000000000001</v>
      </c>
      <c r="L4718" s="6">
        <v>27486.83</v>
      </c>
      <c r="M4718" s="6">
        <v>10638.07</v>
      </c>
      <c r="N4718" s="6">
        <v>7849.1</v>
      </c>
      <c r="O4718" s="3">
        <f t="shared" si="73"/>
        <v>2788.9699999999993</v>
      </c>
      <c r="P4718" s="3">
        <v>60979</v>
      </c>
    </row>
    <row r="4719" spans="1:16" x14ac:dyDescent="0.25">
      <c r="A4719" t="s">
        <v>6083</v>
      </c>
      <c r="B4719">
        <v>390035</v>
      </c>
      <c r="C4719" t="s">
        <v>8033</v>
      </c>
      <c r="D4719" t="s">
        <v>4532</v>
      </c>
      <c r="E4719" t="s">
        <v>4533</v>
      </c>
      <c r="F4719" t="s">
        <v>186</v>
      </c>
      <c r="G4719">
        <v>18951</v>
      </c>
      <c r="H4719" t="s">
        <v>890</v>
      </c>
      <c r="I4719">
        <v>120</v>
      </c>
      <c r="J4719" s="18">
        <v>60979</v>
      </c>
      <c r="K4719" s="19">
        <v>0.11800000000000001</v>
      </c>
      <c r="L4719" s="6">
        <v>65390.25</v>
      </c>
      <c r="M4719" s="6">
        <v>10468.98</v>
      </c>
      <c r="N4719" s="6">
        <v>9416.7999999999993</v>
      </c>
      <c r="O4719" s="3">
        <f t="shared" si="73"/>
        <v>1052.1800000000003</v>
      </c>
      <c r="P4719" s="3">
        <v>60979</v>
      </c>
    </row>
    <row r="4720" spans="1:16" x14ac:dyDescent="0.25">
      <c r="A4720" t="s">
        <v>6083</v>
      </c>
      <c r="B4720">
        <v>390036</v>
      </c>
      <c r="C4720" t="s">
        <v>8034</v>
      </c>
      <c r="D4720" t="s">
        <v>2208</v>
      </c>
      <c r="E4720" t="s">
        <v>2209</v>
      </c>
      <c r="F4720" t="s">
        <v>186</v>
      </c>
      <c r="G4720">
        <v>15009</v>
      </c>
      <c r="H4720" t="s">
        <v>881</v>
      </c>
      <c r="I4720">
        <v>217</v>
      </c>
      <c r="J4720" s="18">
        <v>60979</v>
      </c>
      <c r="K4720" s="19">
        <v>0.11800000000000001</v>
      </c>
      <c r="L4720" s="6">
        <v>18771.11</v>
      </c>
      <c r="M4720" s="6">
        <v>10537.2</v>
      </c>
      <c r="N4720" s="6">
        <v>9036</v>
      </c>
      <c r="O4720" s="3">
        <f t="shared" si="73"/>
        <v>1501.2000000000007</v>
      </c>
      <c r="P4720" s="3">
        <v>60979</v>
      </c>
    </row>
    <row r="4721" spans="1:16" x14ac:dyDescent="0.25">
      <c r="A4721" t="s">
        <v>6083</v>
      </c>
      <c r="B4721">
        <v>390037</v>
      </c>
      <c r="C4721" t="s">
        <v>8035</v>
      </c>
      <c r="D4721" t="s">
        <v>4129</v>
      </c>
      <c r="E4721" t="s">
        <v>4130</v>
      </c>
      <c r="F4721" t="s">
        <v>186</v>
      </c>
      <c r="G4721">
        <v>15143</v>
      </c>
      <c r="H4721" t="s">
        <v>881</v>
      </c>
      <c r="I4721">
        <v>55</v>
      </c>
      <c r="J4721" s="18">
        <v>60979</v>
      </c>
      <c r="K4721" s="19">
        <v>0.11800000000000001</v>
      </c>
      <c r="L4721" s="6">
        <v>18719.11</v>
      </c>
      <c r="M4721" s="6">
        <v>9393.2900000000009</v>
      </c>
      <c r="N4721" s="6">
        <v>7877.38</v>
      </c>
      <c r="O4721" s="3">
        <f t="shared" si="73"/>
        <v>1515.9100000000008</v>
      </c>
      <c r="P4721" s="3">
        <v>60979</v>
      </c>
    </row>
    <row r="4722" spans="1:16" x14ac:dyDescent="0.25">
      <c r="A4722" t="s">
        <v>6083</v>
      </c>
      <c r="B4722">
        <v>390039</v>
      </c>
      <c r="C4722" t="s">
        <v>8036</v>
      </c>
      <c r="D4722" t="s">
        <v>4534</v>
      </c>
      <c r="E4722" t="s">
        <v>1905</v>
      </c>
      <c r="F4722" t="s">
        <v>186</v>
      </c>
      <c r="G4722">
        <v>15501</v>
      </c>
      <c r="H4722" t="s">
        <v>1212</v>
      </c>
      <c r="I4722">
        <v>88</v>
      </c>
      <c r="J4722" s="18">
        <v>60979</v>
      </c>
      <c r="K4722" s="19">
        <v>0.11800000000000001</v>
      </c>
      <c r="L4722" s="6">
        <v>20167.88</v>
      </c>
      <c r="M4722" s="6">
        <v>10417.77</v>
      </c>
      <c r="N4722" s="6">
        <v>9488.0499999999993</v>
      </c>
      <c r="O4722" s="3">
        <f t="shared" si="73"/>
        <v>929.72000000000116</v>
      </c>
      <c r="P4722" s="3">
        <v>60979</v>
      </c>
    </row>
    <row r="4723" spans="1:16" x14ac:dyDescent="0.25">
      <c r="A4723" t="s">
        <v>6083</v>
      </c>
      <c r="B4723">
        <v>390041</v>
      </c>
      <c r="C4723" t="s">
        <v>8037</v>
      </c>
      <c r="D4723" t="s">
        <v>3103</v>
      </c>
      <c r="E4723" t="s">
        <v>3104</v>
      </c>
      <c r="F4723" t="s">
        <v>186</v>
      </c>
      <c r="G4723">
        <v>15401</v>
      </c>
      <c r="H4723" t="s">
        <v>881</v>
      </c>
      <c r="I4723">
        <v>225</v>
      </c>
      <c r="J4723" s="18">
        <v>60979</v>
      </c>
      <c r="K4723" s="19">
        <v>0.11800000000000001</v>
      </c>
      <c r="L4723" s="6">
        <v>16840.52</v>
      </c>
      <c r="M4723" s="6">
        <v>10412.25</v>
      </c>
      <c r="N4723" s="6">
        <v>9434.0300000000007</v>
      </c>
      <c r="O4723" s="3">
        <f t="shared" si="73"/>
        <v>978.21999999999935</v>
      </c>
      <c r="P4723" s="3">
        <v>60979</v>
      </c>
    </row>
    <row r="4724" spans="1:16" x14ac:dyDescent="0.25">
      <c r="A4724" t="s">
        <v>6083</v>
      </c>
      <c r="B4724">
        <v>390042</v>
      </c>
      <c r="C4724" t="s">
        <v>8038</v>
      </c>
      <c r="D4724" t="s">
        <v>2479</v>
      </c>
      <c r="E4724" t="s">
        <v>51</v>
      </c>
      <c r="F4724" t="s">
        <v>186</v>
      </c>
      <c r="G4724">
        <v>15301</v>
      </c>
      <c r="H4724" t="s">
        <v>881</v>
      </c>
      <c r="I4724">
        <v>145</v>
      </c>
      <c r="J4724" s="18">
        <v>60979</v>
      </c>
      <c r="K4724" s="19">
        <v>0.11800000000000001</v>
      </c>
      <c r="L4724" s="6">
        <v>20349.509999999998</v>
      </c>
      <c r="M4724" s="6">
        <v>11504.91</v>
      </c>
      <c r="N4724" s="6">
        <v>8773.77</v>
      </c>
      <c r="O4724" s="3">
        <f t="shared" si="73"/>
        <v>2731.1399999999994</v>
      </c>
      <c r="P4724" s="3">
        <v>60979</v>
      </c>
    </row>
    <row r="4725" spans="1:16" x14ac:dyDescent="0.25">
      <c r="A4725" t="s">
        <v>6083</v>
      </c>
      <c r="B4725">
        <v>390043</v>
      </c>
      <c r="C4725" t="s">
        <v>8039</v>
      </c>
      <c r="D4725" t="s">
        <v>3702</v>
      </c>
      <c r="E4725" t="s">
        <v>3703</v>
      </c>
      <c r="F4725" t="s">
        <v>186</v>
      </c>
      <c r="G4725">
        <v>16901</v>
      </c>
      <c r="H4725" t="s">
        <v>902</v>
      </c>
      <c r="I4725">
        <v>85</v>
      </c>
      <c r="J4725" s="18">
        <v>60979</v>
      </c>
      <c r="K4725" s="19">
        <v>0.11800000000000001</v>
      </c>
      <c r="L4725" s="6">
        <v>35087.279999999999</v>
      </c>
      <c r="M4725" s="6">
        <v>12950.38</v>
      </c>
      <c r="N4725" s="6">
        <v>12153.2</v>
      </c>
      <c r="O4725" s="3">
        <f t="shared" si="73"/>
        <v>797.17999999999847</v>
      </c>
      <c r="P4725" s="3">
        <v>60979</v>
      </c>
    </row>
    <row r="4726" spans="1:16" x14ac:dyDescent="0.25">
      <c r="A4726" t="s">
        <v>6083</v>
      </c>
      <c r="B4726">
        <v>390044</v>
      </c>
      <c r="C4726" t="s">
        <v>8040</v>
      </c>
      <c r="D4726" t="s">
        <v>882</v>
      </c>
      <c r="E4726" t="s">
        <v>883</v>
      </c>
      <c r="F4726" t="s">
        <v>186</v>
      </c>
      <c r="G4726">
        <v>19603</v>
      </c>
      <c r="H4726" t="s">
        <v>884</v>
      </c>
      <c r="I4726">
        <v>673</v>
      </c>
      <c r="J4726" s="18">
        <v>60979</v>
      </c>
      <c r="K4726" s="19">
        <v>0.11800000000000001</v>
      </c>
      <c r="L4726" s="6">
        <v>40865.58</v>
      </c>
      <c r="M4726" s="6">
        <v>13788.01</v>
      </c>
      <c r="N4726" s="6">
        <v>11157.38</v>
      </c>
      <c r="O4726" s="3">
        <f t="shared" si="73"/>
        <v>2630.630000000001</v>
      </c>
      <c r="P4726" s="3">
        <v>60979</v>
      </c>
    </row>
    <row r="4727" spans="1:16" x14ac:dyDescent="0.25">
      <c r="A4727" t="s">
        <v>6083</v>
      </c>
      <c r="B4727">
        <v>390045</v>
      </c>
      <c r="C4727" t="s">
        <v>8041</v>
      </c>
      <c r="D4727" t="s">
        <v>2059</v>
      </c>
      <c r="E4727" t="s">
        <v>2060</v>
      </c>
      <c r="F4727" t="s">
        <v>186</v>
      </c>
      <c r="G4727">
        <v>17701</v>
      </c>
      <c r="H4727" t="s">
        <v>878</v>
      </c>
      <c r="I4727">
        <v>292</v>
      </c>
      <c r="J4727" s="18">
        <v>60979</v>
      </c>
      <c r="K4727" s="19">
        <v>0.11800000000000001</v>
      </c>
      <c r="L4727" s="6">
        <v>34699.11</v>
      </c>
      <c r="M4727" s="6">
        <v>10870.95</v>
      </c>
      <c r="N4727" s="6">
        <v>9641.57</v>
      </c>
      <c r="O4727" s="3">
        <f t="shared" si="73"/>
        <v>1229.380000000001</v>
      </c>
      <c r="P4727" s="3">
        <v>60979</v>
      </c>
    </row>
    <row r="4728" spans="1:16" x14ac:dyDescent="0.25">
      <c r="A4728" t="s">
        <v>6083</v>
      </c>
      <c r="B4728">
        <v>390046</v>
      </c>
      <c r="C4728" t="s">
        <v>7181</v>
      </c>
      <c r="D4728" t="s">
        <v>885</v>
      </c>
      <c r="E4728" t="s">
        <v>886</v>
      </c>
      <c r="F4728" t="s">
        <v>186</v>
      </c>
      <c r="G4728">
        <v>17403</v>
      </c>
      <c r="H4728" t="s">
        <v>887</v>
      </c>
      <c r="I4728">
        <v>699</v>
      </c>
      <c r="J4728" s="18">
        <v>60979</v>
      </c>
      <c r="K4728" s="19">
        <v>0.11800000000000001</v>
      </c>
      <c r="L4728" s="6">
        <v>32383.24</v>
      </c>
      <c r="M4728" s="6">
        <v>14218.39</v>
      </c>
      <c r="N4728" s="6">
        <v>11602.52</v>
      </c>
      <c r="O4728" s="3">
        <f t="shared" si="73"/>
        <v>2615.869999999999</v>
      </c>
      <c r="P4728" s="3">
        <v>60979</v>
      </c>
    </row>
    <row r="4729" spans="1:16" x14ac:dyDescent="0.25">
      <c r="A4729" t="s">
        <v>6083</v>
      </c>
      <c r="B4729">
        <v>390048</v>
      </c>
      <c r="C4729" t="s">
        <v>8042</v>
      </c>
      <c r="D4729" t="s">
        <v>3704</v>
      </c>
      <c r="E4729" t="s">
        <v>3705</v>
      </c>
      <c r="F4729" t="s">
        <v>186</v>
      </c>
      <c r="G4729">
        <v>17044</v>
      </c>
      <c r="H4729" t="s">
        <v>191</v>
      </c>
      <c r="I4729">
        <v>81</v>
      </c>
      <c r="J4729" s="18">
        <v>60979</v>
      </c>
      <c r="K4729" s="19">
        <v>0.11800000000000001</v>
      </c>
      <c r="L4729" s="6">
        <v>30465.7</v>
      </c>
      <c r="M4729" s="6">
        <v>12280.1</v>
      </c>
      <c r="N4729" s="6">
        <v>11150.8</v>
      </c>
      <c r="O4729" s="3">
        <f t="shared" si="73"/>
        <v>1129.3000000000011</v>
      </c>
      <c r="P4729" s="3">
        <v>60979</v>
      </c>
    </row>
    <row r="4730" spans="1:16" x14ac:dyDescent="0.25">
      <c r="A4730" t="s">
        <v>6083</v>
      </c>
      <c r="B4730">
        <v>390049</v>
      </c>
      <c r="C4730" t="s">
        <v>8043</v>
      </c>
      <c r="D4730" t="s">
        <v>888</v>
      </c>
      <c r="E4730" t="s">
        <v>889</v>
      </c>
      <c r="F4730" t="s">
        <v>186</v>
      </c>
      <c r="G4730">
        <v>18015</v>
      </c>
      <c r="H4730" t="s">
        <v>890</v>
      </c>
      <c r="I4730">
        <v>439</v>
      </c>
      <c r="J4730" s="18">
        <v>60979</v>
      </c>
      <c r="K4730" s="19">
        <v>0.11800000000000001</v>
      </c>
      <c r="L4730" s="6">
        <v>92708.77</v>
      </c>
      <c r="M4730" s="6">
        <v>15448</v>
      </c>
      <c r="N4730" s="6">
        <v>12129.75</v>
      </c>
      <c r="O4730" s="3">
        <f t="shared" si="73"/>
        <v>3318.25</v>
      </c>
      <c r="P4730" s="3">
        <v>60979</v>
      </c>
    </row>
    <row r="4731" spans="1:16" x14ac:dyDescent="0.25">
      <c r="A4731" t="s">
        <v>6083</v>
      </c>
      <c r="B4731">
        <v>390050</v>
      </c>
      <c r="C4731" t="s">
        <v>8044</v>
      </c>
      <c r="D4731" t="s">
        <v>891</v>
      </c>
      <c r="E4731" t="s">
        <v>880</v>
      </c>
      <c r="F4731" t="s">
        <v>186</v>
      </c>
      <c r="G4731">
        <v>15212</v>
      </c>
      <c r="H4731" t="s">
        <v>881</v>
      </c>
      <c r="I4731">
        <v>153</v>
      </c>
      <c r="J4731" s="18">
        <v>60979</v>
      </c>
      <c r="K4731" s="19">
        <v>0.11800000000000001</v>
      </c>
      <c r="L4731" s="6">
        <v>59007.49</v>
      </c>
      <c r="M4731" s="6">
        <v>17325.03</v>
      </c>
      <c r="N4731" s="6">
        <v>11825.93</v>
      </c>
      <c r="O4731" s="3">
        <f t="shared" si="73"/>
        <v>5499.0999999999985</v>
      </c>
      <c r="P4731" s="3">
        <v>60979</v>
      </c>
    </row>
    <row r="4732" spans="1:16" x14ac:dyDescent="0.25">
      <c r="A4732" t="s">
        <v>6083</v>
      </c>
      <c r="B4732">
        <v>390052</v>
      </c>
      <c r="C4732" t="s">
        <v>8045</v>
      </c>
      <c r="D4732" t="s">
        <v>4535</v>
      </c>
      <c r="E4732" t="s">
        <v>4536</v>
      </c>
      <c r="F4732" t="s">
        <v>186</v>
      </c>
      <c r="G4732">
        <v>16830</v>
      </c>
      <c r="H4732" t="s">
        <v>899</v>
      </c>
      <c r="I4732">
        <v>56</v>
      </c>
      <c r="J4732" s="18">
        <v>60979</v>
      </c>
      <c r="K4732" s="19">
        <v>0.11800000000000001</v>
      </c>
      <c r="L4732" s="6">
        <v>15584.38</v>
      </c>
      <c r="M4732" s="6">
        <v>10539.16</v>
      </c>
      <c r="N4732" s="6">
        <v>9681.27</v>
      </c>
      <c r="O4732" s="3">
        <f t="shared" si="73"/>
        <v>857.88999999999942</v>
      </c>
      <c r="P4732" s="3">
        <v>60979</v>
      </c>
    </row>
    <row r="4733" spans="1:16" x14ac:dyDescent="0.25">
      <c r="A4733" t="s">
        <v>6083</v>
      </c>
      <c r="B4733">
        <v>390056</v>
      </c>
      <c r="C4733" t="s">
        <v>8046</v>
      </c>
      <c r="D4733" t="s">
        <v>4230</v>
      </c>
      <c r="E4733" t="s">
        <v>4231</v>
      </c>
      <c r="F4733" t="s">
        <v>186</v>
      </c>
      <c r="G4733">
        <v>16652</v>
      </c>
      <c r="H4733" t="s">
        <v>899</v>
      </c>
      <c r="I4733">
        <v>28</v>
      </c>
      <c r="J4733" s="18">
        <v>60979</v>
      </c>
      <c r="K4733" s="19">
        <v>0.11800000000000001</v>
      </c>
      <c r="L4733" s="6">
        <v>11110.25</v>
      </c>
      <c r="M4733" s="6">
        <v>11437.68</v>
      </c>
      <c r="N4733" s="6">
        <v>10703.68</v>
      </c>
      <c r="O4733" s="3">
        <f t="shared" si="73"/>
        <v>734</v>
      </c>
      <c r="P4733" s="3">
        <v>60979</v>
      </c>
    </row>
    <row r="4734" spans="1:16" x14ac:dyDescent="0.25">
      <c r="A4734" t="s">
        <v>6083</v>
      </c>
      <c r="B4734">
        <v>390057</v>
      </c>
      <c r="C4734" t="s">
        <v>8047</v>
      </c>
      <c r="D4734" t="s">
        <v>3706</v>
      </c>
      <c r="E4734" t="s">
        <v>3707</v>
      </c>
      <c r="F4734" t="s">
        <v>186</v>
      </c>
      <c r="G4734">
        <v>18960</v>
      </c>
      <c r="H4734" t="s">
        <v>890</v>
      </c>
      <c r="I4734">
        <v>142</v>
      </c>
      <c r="J4734" s="18">
        <v>60979</v>
      </c>
      <c r="K4734" s="19">
        <v>0.11800000000000001</v>
      </c>
      <c r="L4734" s="6">
        <v>54986.31</v>
      </c>
      <c r="M4734" s="6">
        <v>11313.75</v>
      </c>
      <c r="N4734" s="6">
        <v>9914.8700000000008</v>
      </c>
      <c r="O4734" s="3">
        <f t="shared" si="73"/>
        <v>1398.8799999999992</v>
      </c>
      <c r="P4734" s="3">
        <v>60979</v>
      </c>
    </row>
    <row r="4735" spans="1:16" x14ac:dyDescent="0.25">
      <c r="A4735" t="s">
        <v>6083</v>
      </c>
      <c r="B4735">
        <v>390058</v>
      </c>
      <c r="C4735" t="s">
        <v>8048</v>
      </c>
      <c r="D4735" t="s">
        <v>3105</v>
      </c>
      <c r="E4735" t="s">
        <v>3106</v>
      </c>
      <c r="F4735" t="s">
        <v>186</v>
      </c>
      <c r="G4735">
        <v>17015</v>
      </c>
      <c r="H4735" t="s">
        <v>191</v>
      </c>
      <c r="I4735">
        <v>66</v>
      </c>
      <c r="J4735" s="18">
        <v>60979</v>
      </c>
      <c r="K4735" s="19">
        <v>0.11800000000000001</v>
      </c>
      <c r="L4735" s="6">
        <v>49724.91</v>
      </c>
      <c r="M4735" s="6">
        <v>9738.14</v>
      </c>
      <c r="N4735" s="6">
        <v>8586.58</v>
      </c>
      <c r="O4735" s="3">
        <f t="shared" si="73"/>
        <v>1151.5599999999995</v>
      </c>
      <c r="P4735" s="3">
        <v>60979</v>
      </c>
    </row>
    <row r="4736" spans="1:16" x14ac:dyDescent="0.25">
      <c r="A4736" t="s">
        <v>6083</v>
      </c>
      <c r="B4736">
        <v>390061</v>
      </c>
      <c r="C4736" t="s">
        <v>8049</v>
      </c>
      <c r="D4736" t="s">
        <v>4794</v>
      </c>
      <c r="E4736" t="s">
        <v>304</v>
      </c>
      <c r="F4736" t="s">
        <v>186</v>
      </c>
      <c r="G4736">
        <v>17604</v>
      </c>
      <c r="H4736" t="s">
        <v>1455</v>
      </c>
      <c r="I4736">
        <v>22</v>
      </c>
      <c r="J4736" s="18">
        <v>60979</v>
      </c>
      <c r="K4736" s="19">
        <v>0.11800000000000001</v>
      </c>
      <c r="L4736" s="6">
        <v>59149.68</v>
      </c>
      <c r="M4736" s="6">
        <v>11035.91</v>
      </c>
      <c r="N4736" s="6">
        <v>10106.82</v>
      </c>
      <c r="O4736" s="3">
        <f t="shared" si="73"/>
        <v>929.09000000000015</v>
      </c>
      <c r="P4736" s="3">
        <v>60979</v>
      </c>
    </row>
    <row r="4737" spans="1:16" x14ac:dyDescent="0.25">
      <c r="A4737" t="s">
        <v>6083</v>
      </c>
      <c r="B4737">
        <v>390063</v>
      </c>
      <c r="C4737" t="s">
        <v>8050</v>
      </c>
      <c r="D4737" t="s">
        <v>892</v>
      </c>
      <c r="E4737" t="s">
        <v>893</v>
      </c>
      <c r="F4737" t="s">
        <v>186</v>
      </c>
      <c r="G4737">
        <v>16550</v>
      </c>
      <c r="H4737" t="s">
        <v>894</v>
      </c>
      <c r="I4737">
        <v>282</v>
      </c>
      <c r="J4737" s="18">
        <v>60979</v>
      </c>
      <c r="K4737" s="19">
        <v>0.11800000000000001</v>
      </c>
      <c r="L4737" s="6">
        <v>80926.03</v>
      </c>
      <c r="M4737" s="6">
        <v>10924.73</v>
      </c>
      <c r="N4737" s="6">
        <v>9251</v>
      </c>
      <c r="O4737" s="3">
        <f t="shared" si="73"/>
        <v>1673.7299999999996</v>
      </c>
      <c r="P4737" s="3">
        <v>60979</v>
      </c>
    </row>
    <row r="4738" spans="1:16" x14ac:dyDescent="0.25">
      <c r="A4738" t="s">
        <v>6083</v>
      </c>
      <c r="B4738">
        <v>390065</v>
      </c>
      <c r="C4738" t="s">
        <v>8051</v>
      </c>
      <c r="D4738" t="s">
        <v>3107</v>
      </c>
      <c r="E4738" t="s">
        <v>3108</v>
      </c>
      <c r="F4738" t="s">
        <v>186</v>
      </c>
      <c r="G4738">
        <v>17325</v>
      </c>
      <c r="H4738" t="s">
        <v>191</v>
      </c>
      <c r="I4738">
        <v>248</v>
      </c>
      <c r="J4738" s="18">
        <v>60979</v>
      </c>
      <c r="K4738" s="19">
        <v>0.11800000000000001</v>
      </c>
      <c r="L4738" s="6">
        <v>25960.35</v>
      </c>
      <c r="M4738" s="6">
        <v>10462.09</v>
      </c>
      <c r="N4738" s="6">
        <v>9342.5400000000009</v>
      </c>
      <c r="O4738" s="3">
        <f t="shared" si="73"/>
        <v>1119.5499999999993</v>
      </c>
      <c r="P4738" s="3">
        <v>60979</v>
      </c>
    </row>
    <row r="4739" spans="1:16" x14ac:dyDescent="0.25">
      <c r="A4739" t="s">
        <v>6083</v>
      </c>
      <c r="B4739">
        <v>390066</v>
      </c>
      <c r="C4739" t="s">
        <v>6435</v>
      </c>
      <c r="D4739" t="s">
        <v>3109</v>
      </c>
      <c r="E4739" t="s">
        <v>705</v>
      </c>
      <c r="F4739" t="s">
        <v>186</v>
      </c>
      <c r="G4739">
        <v>17042</v>
      </c>
      <c r="H4739" t="s">
        <v>191</v>
      </c>
      <c r="I4739">
        <v>268</v>
      </c>
      <c r="J4739" s="18">
        <v>60979</v>
      </c>
      <c r="K4739" s="19">
        <v>0.11800000000000001</v>
      </c>
      <c r="L4739" s="6">
        <v>33616.080000000002</v>
      </c>
      <c r="M4739" s="6">
        <v>11360.9</v>
      </c>
      <c r="N4739" s="6">
        <v>9886.98</v>
      </c>
      <c r="O4739" s="3">
        <f t="shared" ref="O4739:O4802" si="74">M4739-N4739</f>
        <v>1473.92</v>
      </c>
      <c r="P4739" s="3">
        <v>60979</v>
      </c>
    </row>
    <row r="4740" spans="1:16" x14ac:dyDescent="0.25">
      <c r="A4740" t="s">
        <v>6083</v>
      </c>
      <c r="B4740">
        <v>390067</v>
      </c>
      <c r="C4740" t="s">
        <v>8052</v>
      </c>
      <c r="D4740" t="s">
        <v>895</v>
      </c>
      <c r="E4740" t="s">
        <v>896</v>
      </c>
      <c r="F4740" t="s">
        <v>186</v>
      </c>
      <c r="G4740">
        <v>17105</v>
      </c>
      <c r="H4740" t="s">
        <v>191</v>
      </c>
      <c r="I4740">
        <v>767</v>
      </c>
      <c r="J4740" s="18">
        <v>60979</v>
      </c>
      <c r="K4740" s="19">
        <v>0.11800000000000001</v>
      </c>
      <c r="L4740" s="6">
        <v>34306.410000000003</v>
      </c>
      <c r="M4740" s="6">
        <v>13358.18</v>
      </c>
      <c r="N4740" s="6">
        <v>10680.42</v>
      </c>
      <c r="O4740" s="3">
        <f t="shared" si="74"/>
        <v>2677.76</v>
      </c>
      <c r="P4740" s="3">
        <v>60979</v>
      </c>
    </row>
    <row r="4741" spans="1:16" x14ac:dyDescent="0.25">
      <c r="A4741" t="s">
        <v>6083</v>
      </c>
      <c r="B4741">
        <v>390068</v>
      </c>
      <c r="C4741" t="s">
        <v>8818</v>
      </c>
      <c r="D4741" t="s">
        <v>3708</v>
      </c>
      <c r="E4741" t="s">
        <v>3709</v>
      </c>
      <c r="F4741" t="s">
        <v>186</v>
      </c>
      <c r="G4741">
        <v>17543</v>
      </c>
      <c r="H4741" t="s">
        <v>1455</v>
      </c>
      <c r="I4741">
        <v>22</v>
      </c>
      <c r="J4741" s="18">
        <v>60979</v>
      </c>
      <c r="K4741" s="19">
        <v>0.11800000000000001</v>
      </c>
      <c r="L4741" s="6">
        <v>49070.68</v>
      </c>
      <c r="M4741" s="6">
        <v>11116.95</v>
      </c>
      <c r="N4741" s="6">
        <v>10246.41</v>
      </c>
      <c r="O4741" s="3">
        <f t="shared" si="74"/>
        <v>870.54000000000087</v>
      </c>
      <c r="P4741" s="3">
        <v>60979</v>
      </c>
    </row>
    <row r="4742" spans="1:16" x14ac:dyDescent="0.25">
      <c r="A4742" t="s">
        <v>6083</v>
      </c>
      <c r="B4742">
        <v>390070</v>
      </c>
      <c r="C4742" t="s">
        <v>8053</v>
      </c>
      <c r="D4742" t="s">
        <v>3110</v>
      </c>
      <c r="E4742" t="s">
        <v>1465</v>
      </c>
      <c r="F4742" t="s">
        <v>186</v>
      </c>
      <c r="G4742">
        <v>19007</v>
      </c>
      <c r="H4742" t="s">
        <v>187</v>
      </c>
      <c r="I4742">
        <v>101</v>
      </c>
      <c r="J4742" s="18">
        <v>60979</v>
      </c>
      <c r="K4742" s="19">
        <v>0.11800000000000001</v>
      </c>
      <c r="L4742" s="6">
        <v>70565.039999999994</v>
      </c>
      <c r="M4742" s="6">
        <v>11759.56</v>
      </c>
      <c r="N4742" s="6">
        <v>10736.25</v>
      </c>
      <c r="O4742" s="3">
        <f t="shared" si="74"/>
        <v>1023.3099999999995</v>
      </c>
      <c r="P4742" s="3">
        <v>60979</v>
      </c>
    </row>
    <row r="4743" spans="1:16" x14ac:dyDescent="0.25">
      <c r="A4743" t="s">
        <v>6083</v>
      </c>
      <c r="B4743">
        <v>390071</v>
      </c>
      <c r="C4743" t="s">
        <v>8054</v>
      </c>
      <c r="D4743" t="s">
        <v>4795</v>
      </c>
      <c r="E4743" t="s">
        <v>4796</v>
      </c>
      <c r="F4743" t="s">
        <v>186</v>
      </c>
      <c r="G4743">
        <v>17745</v>
      </c>
      <c r="H4743" t="s">
        <v>878</v>
      </c>
      <c r="I4743">
        <v>55</v>
      </c>
      <c r="J4743" s="18">
        <v>60979</v>
      </c>
      <c r="K4743" s="19">
        <v>0.11800000000000001</v>
      </c>
      <c r="L4743" s="6">
        <v>48760.75</v>
      </c>
      <c r="M4743" s="6">
        <v>11218.42</v>
      </c>
      <c r="N4743" s="6">
        <v>9894.11</v>
      </c>
      <c r="O4743" s="3">
        <f t="shared" si="74"/>
        <v>1324.3099999999995</v>
      </c>
      <c r="P4743" s="3">
        <v>60979</v>
      </c>
    </row>
    <row r="4744" spans="1:16" x14ac:dyDescent="0.25">
      <c r="A4744" t="s">
        <v>6083</v>
      </c>
      <c r="B4744">
        <v>390072</v>
      </c>
      <c r="C4744" t="s">
        <v>8055</v>
      </c>
      <c r="D4744" t="s">
        <v>4935</v>
      </c>
      <c r="E4744" t="s">
        <v>4936</v>
      </c>
      <c r="F4744" t="s">
        <v>186</v>
      </c>
      <c r="G4744">
        <v>18603</v>
      </c>
      <c r="H4744" t="s">
        <v>878</v>
      </c>
      <c r="I4744">
        <v>19</v>
      </c>
      <c r="J4744" s="18">
        <v>60979</v>
      </c>
      <c r="K4744" s="19">
        <v>0.11800000000000001</v>
      </c>
      <c r="L4744" s="6">
        <v>65107.11</v>
      </c>
      <c r="M4744" s="6">
        <v>9716.0499999999993</v>
      </c>
      <c r="N4744" s="6">
        <v>8774.3700000000008</v>
      </c>
      <c r="O4744" s="3">
        <f t="shared" si="74"/>
        <v>941.67999999999847</v>
      </c>
      <c r="P4744" s="3">
        <v>60979</v>
      </c>
    </row>
    <row r="4745" spans="1:16" x14ac:dyDescent="0.25">
      <c r="A4745" t="s">
        <v>6083</v>
      </c>
      <c r="B4745">
        <v>390073</v>
      </c>
      <c r="C4745" t="s">
        <v>8056</v>
      </c>
      <c r="D4745" t="s">
        <v>897</v>
      </c>
      <c r="E4745" t="s">
        <v>898</v>
      </c>
      <c r="F4745" t="s">
        <v>186</v>
      </c>
      <c r="G4745">
        <v>16601</v>
      </c>
      <c r="H4745" t="s">
        <v>899</v>
      </c>
      <c r="I4745">
        <v>190</v>
      </c>
      <c r="J4745" s="18">
        <v>60979</v>
      </c>
      <c r="K4745" s="19">
        <v>0.11800000000000001</v>
      </c>
      <c r="L4745" s="6">
        <v>39031.300000000003</v>
      </c>
      <c r="M4745" s="6">
        <v>12056.48</v>
      </c>
      <c r="N4745" s="6">
        <v>10411.58</v>
      </c>
      <c r="O4745" s="3">
        <f t="shared" si="74"/>
        <v>1644.8999999999996</v>
      </c>
      <c r="P4745" s="3">
        <v>60979</v>
      </c>
    </row>
    <row r="4746" spans="1:16" x14ac:dyDescent="0.25">
      <c r="A4746" t="s">
        <v>6083</v>
      </c>
      <c r="B4746">
        <v>390076</v>
      </c>
      <c r="C4746" t="s">
        <v>8057</v>
      </c>
      <c r="D4746" t="s">
        <v>3111</v>
      </c>
      <c r="E4746" t="s">
        <v>3112</v>
      </c>
      <c r="F4746" t="s">
        <v>186</v>
      </c>
      <c r="G4746">
        <v>19320</v>
      </c>
      <c r="H4746" t="s">
        <v>1455</v>
      </c>
      <c r="I4746">
        <v>147</v>
      </c>
      <c r="J4746" s="18">
        <v>60979</v>
      </c>
      <c r="K4746" s="19">
        <v>0.11800000000000001</v>
      </c>
      <c r="L4746" s="6">
        <v>76175.820000000007</v>
      </c>
      <c r="M4746" s="6">
        <v>10989.51</v>
      </c>
      <c r="N4746" s="6">
        <v>9784.35</v>
      </c>
      <c r="O4746" s="3">
        <f t="shared" si="74"/>
        <v>1205.1599999999999</v>
      </c>
      <c r="P4746" s="3">
        <v>60979</v>
      </c>
    </row>
    <row r="4747" spans="1:16" x14ac:dyDescent="0.25">
      <c r="A4747" t="s">
        <v>6083</v>
      </c>
      <c r="B4747">
        <v>390079</v>
      </c>
      <c r="C4747" t="s">
        <v>8058</v>
      </c>
      <c r="D4747" t="s">
        <v>900</v>
      </c>
      <c r="E4747" t="s">
        <v>901</v>
      </c>
      <c r="F4747" t="s">
        <v>186</v>
      </c>
      <c r="G4747">
        <v>18840</v>
      </c>
      <c r="H4747" t="s">
        <v>902</v>
      </c>
      <c r="I4747">
        <v>140</v>
      </c>
      <c r="J4747" s="18">
        <v>60979</v>
      </c>
      <c r="K4747" s="19">
        <v>0.11800000000000001</v>
      </c>
      <c r="L4747" s="6">
        <v>43389.61</v>
      </c>
      <c r="M4747" s="6">
        <v>12500.78</v>
      </c>
      <c r="N4747" s="6">
        <v>10158.27</v>
      </c>
      <c r="O4747" s="3">
        <f t="shared" si="74"/>
        <v>2342.5100000000002</v>
      </c>
      <c r="P4747" s="3">
        <v>60979</v>
      </c>
    </row>
    <row r="4748" spans="1:16" x14ac:dyDescent="0.25">
      <c r="A4748" t="s">
        <v>6083</v>
      </c>
      <c r="B4748">
        <v>390080</v>
      </c>
      <c r="C4748" t="s">
        <v>8059</v>
      </c>
      <c r="D4748" t="s">
        <v>3113</v>
      </c>
      <c r="E4748" t="s">
        <v>185</v>
      </c>
      <c r="F4748" t="s">
        <v>186</v>
      </c>
      <c r="G4748">
        <v>19111</v>
      </c>
      <c r="H4748" t="s">
        <v>187</v>
      </c>
      <c r="I4748">
        <v>60</v>
      </c>
      <c r="J4748" s="18">
        <v>60979</v>
      </c>
      <c r="K4748" s="19">
        <v>0.11800000000000001</v>
      </c>
      <c r="L4748" s="6">
        <v>113644.6</v>
      </c>
      <c r="M4748" s="6">
        <v>13140</v>
      </c>
      <c r="N4748" s="6">
        <v>11730.33</v>
      </c>
      <c r="O4748" s="3">
        <f t="shared" si="74"/>
        <v>1409.67</v>
      </c>
      <c r="P4748" s="3">
        <v>60979</v>
      </c>
    </row>
    <row r="4749" spans="1:16" x14ac:dyDescent="0.25">
      <c r="A4749" t="s">
        <v>6083</v>
      </c>
      <c r="B4749">
        <v>390081</v>
      </c>
      <c r="C4749" t="s">
        <v>8060</v>
      </c>
      <c r="D4749" t="s">
        <v>3710</v>
      </c>
      <c r="E4749" t="s">
        <v>3711</v>
      </c>
      <c r="F4749" t="s">
        <v>186</v>
      </c>
      <c r="G4749">
        <v>19026</v>
      </c>
      <c r="H4749" t="s">
        <v>187</v>
      </c>
      <c r="I4749">
        <v>100</v>
      </c>
      <c r="J4749" s="18">
        <v>60979</v>
      </c>
      <c r="K4749" s="19">
        <v>0.11800000000000001</v>
      </c>
      <c r="L4749" s="6">
        <v>134175.34</v>
      </c>
      <c r="M4749" s="6">
        <v>14515.82</v>
      </c>
      <c r="N4749" s="6">
        <v>12019.89</v>
      </c>
      <c r="O4749" s="3">
        <f t="shared" si="74"/>
        <v>2495.9300000000003</v>
      </c>
      <c r="P4749" s="3">
        <v>60979</v>
      </c>
    </row>
    <row r="4750" spans="1:16" x14ac:dyDescent="0.25">
      <c r="A4750" t="s">
        <v>6083</v>
      </c>
      <c r="B4750">
        <v>390084</v>
      </c>
      <c r="C4750" t="s">
        <v>8819</v>
      </c>
      <c r="D4750" t="s">
        <v>4797</v>
      </c>
      <c r="E4750" t="s">
        <v>4798</v>
      </c>
      <c r="F4750" t="s">
        <v>186</v>
      </c>
      <c r="G4750">
        <v>17801</v>
      </c>
      <c r="H4750" t="s">
        <v>878</v>
      </c>
      <c r="I4750">
        <v>18</v>
      </c>
      <c r="J4750" s="18">
        <v>60979</v>
      </c>
      <c r="K4750" s="19">
        <v>0.11800000000000001</v>
      </c>
      <c r="L4750" s="6">
        <v>49789.33</v>
      </c>
      <c r="M4750" s="6">
        <v>10777.56</v>
      </c>
      <c r="N4750" s="6">
        <v>9780.44</v>
      </c>
      <c r="O4750" s="3">
        <f t="shared" si="74"/>
        <v>997.11999999999898</v>
      </c>
      <c r="P4750" s="3">
        <v>60979</v>
      </c>
    </row>
    <row r="4751" spans="1:16" x14ac:dyDescent="0.25">
      <c r="A4751" t="s">
        <v>6083</v>
      </c>
      <c r="B4751">
        <v>390086</v>
      </c>
      <c r="C4751" t="s">
        <v>8061</v>
      </c>
      <c r="D4751" t="s">
        <v>2061</v>
      </c>
      <c r="E4751" t="s">
        <v>2062</v>
      </c>
      <c r="F4751" t="s">
        <v>186</v>
      </c>
      <c r="G4751">
        <v>15801</v>
      </c>
      <c r="H4751" t="s">
        <v>881</v>
      </c>
      <c r="I4751">
        <v>175</v>
      </c>
      <c r="J4751" s="18">
        <v>60979</v>
      </c>
      <c r="K4751" s="19">
        <v>0.11800000000000001</v>
      </c>
      <c r="L4751" s="6">
        <v>20703.34</v>
      </c>
      <c r="M4751" s="6">
        <v>9939.49</v>
      </c>
      <c r="N4751" s="6">
        <v>9122.2099999999991</v>
      </c>
      <c r="O4751" s="3">
        <f t="shared" si="74"/>
        <v>817.28000000000065</v>
      </c>
      <c r="P4751" s="3">
        <v>60979</v>
      </c>
    </row>
    <row r="4752" spans="1:16" x14ac:dyDescent="0.25">
      <c r="A4752" t="s">
        <v>6083</v>
      </c>
      <c r="B4752">
        <v>390090</v>
      </c>
      <c r="C4752" t="s">
        <v>8062</v>
      </c>
      <c r="D4752" t="s">
        <v>4537</v>
      </c>
      <c r="E4752" t="s">
        <v>880</v>
      </c>
      <c r="F4752" t="s">
        <v>186</v>
      </c>
      <c r="G4752">
        <v>15224</v>
      </c>
      <c r="H4752" t="s">
        <v>881</v>
      </c>
      <c r="I4752">
        <v>36</v>
      </c>
      <c r="J4752" s="18">
        <v>60979</v>
      </c>
      <c r="K4752" s="19">
        <v>0.11800000000000001</v>
      </c>
      <c r="L4752" s="6">
        <v>42698.78</v>
      </c>
      <c r="M4752" s="6">
        <v>19373.03</v>
      </c>
      <c r="N4752" s="6">
        <v>12715.81</v>
      </c>
      <c r="O4752" s="3">
        <f t="shared" si="74"/>
        <v>6657.2199999999993</v>
      </c>
      <c r="P4752" s="3">
        <v>60979</v>
      </c>
    </row>
    <row r="4753" spans="1:16" x14ac:dyDescent="0.25">
      <c r="A4753" t="s">
        <v>6083</v>
      </c>
      <c r="B4753">
        <v>390091</v>
      </c>
      <c r="C4753" t="s">
        <v>8063</v>
      </c>
      <c r="D4753" t="s">
        <v>2480</v>
      </c>
      <c r="E4753" t="s">
        <v>2481</v>
      </c>
      <c r="F4753" t="s">
        <v>186</v>
      </c>
      <c r="G4753">
        <v>16346</v>
      </c>
      <c r="H4753" t="s">
        <v>894</v>
      </c>
      <c r="I4753">
        <v>80</v>
      </c>
      <c r="J4753" s="18">
        <v>60979</v>
      </c>
      <c r="K4753" s="19">
        <v>0.11800000000000001</v>
      </c>
      <c r="L4753" s="6">
        <v>28672.18</v>
      </c>
      <c r="M4753" s="6">
        <v>9091.94</v>
      </c>
      <c r="N4753" s="6">
        <v>8147.6</v>
      </c>
      <c r="O4753" s="3">
        <f t="shared" si="74"/>
        <v>944.34000000000015</v>
      </c>
      <c r="P4753" s="3">
        <v>60979</v>
      </c>
    </row>
    <row r="4754" spans="1:16" x14ac:dyDescent="0.25">
      <c r="A4754" t="s">
        <v>6083</v>
      </c>
      <c r="B4754">
        <v>390093</v>
      </c>
      <c r="C4754" t="s">
        <v>8064</v>
      </c>
      <c r="D4754" t="s">
        <v>679</v>
      </c>
      <c r="E4754" t="s">
        <v>3712</v>
      </c>
      <c r="F4754" t="s">
        <v>186</v>
      </c>
      <c r="G4754">
        <v>16214</v>
      </c>
      <c r="H4754" t="s">
        <v>881</v>
      </c>
      <c r="I4754">
        <v>79</v>
      </c>
      <c r="J4754" s="18">
        <v>60979</v>
      </c>
      <c r="K4754" s="19">
        <v>0.11800000000000001</v>
      </c>
      <c r="L4754" s="6">
        <v>19766.96</v>
      </c>
      <c r="M4754" s="6">
        <v>13013.71</v>
      </c>
      <c r="N4754" s="6">
        <v>11224.63</v>
      </c>
      <c r="O4754" s="3">
        <f t="shared" si="74"/>
        <v>1789.08</v>
      </c>
      <c r="P4754" s="3">
        <v>60979</v>
      </c>
    </row>
    <row r="4755" spans="1:16" x14ac:dyDescent="0.25">
      <c r="A4755" t="s">
        <v>6083</v>
      </c>
      <c r="B4755">
        <v>390096</v>
      </c>
      <c r="C4755" t="s">
        <v>6907</v>
      </c>
      <c r="D4755" t="s">
        <v>3114</v>
      </c>
      <c r="E4755" t="s">
        <v>883</v>
      </c>
      <c r="F4755" t="s">
        <v>186</v>
      </c>
      <c r="G4755">
        <v>19605</v>
      </c>
      <c r="H4755" t="s">
        <v>884</v>
      </c>
      <c r="I4755">
        <v>165</v>
      </c>
      <c r="J4755" s="18">
        <v>60979</v>
      </c>
      <c r="K4755" s="19">
        <v>0.11800000000000001</v>
      </c>
      <c r="L4755" s="6">
        <v>52541.919999999998</v>
      </c>
      <c r="M4755" s="6">
        <v>12892.11</v>
      </c>
      <c r="N4755" s="6">
        <v>10558.95</v>
      </c>
      <c r="O4755" s="3">
        <f t="shared" si="74"/>
        <v>2333.16</v>
      </c>
      <c r="P4755" s="3">
        <v>60979</v>
      </c>
    </row>
    <row r="4756" spans="1:16" x14ac:dyDescent="0.25">
      <c r="A4756" t="s">
        <v>6083</v>
      </c>
      <c r="B4756">
        <v>390097</v>
      </c>
      <c r="C4756" t="s">
        <v>8065</v>
      </c>
      <c r="D4756" t="s">
        <v>3713</v>
      </c>
      <c r="E4756" t="s">
        <v>3714</v>
      </c>
      <c r="F4756" t="s">
        <v>186</v>
      </c>
      <c r="G4756">
        <v>19046</v>
      </c>
      <c r="H4756" t="s">
        <v>187</v>
      </c>
      <c r="I4756">
        <v>95</v>
      </c>
      <c r="J4756" s="18">
        <v>60979</v>
      </c>
      <c r="K4756" s="19">
        <v>0.11800000000000001</v>
      </c>
      <c r="L4756" s="6">
        <v>67428.2</v>
      </c>
      <c r="M4756" s="6">
        <v>11963.45</v>
      </c>
      <c r="N4756" s="6">
        <v>10637.27</v>
      </c>
      <c r="O4756" s="3">
        <f t="shared" si="74"/>
        <v>1326.1800000000003</v>
      </c>
      <c r="P4756" s="3">
        <v>60979</v>
      </c>
    </row>
    <row r="4757" spans="1:16" x14ac:dyDescent="0.25">
      <c r="A4757" t="s">
        <v>6083</v>
      </c>
      <c r="B4757">
        <v>390100</v>
      </c>
      <c r="C4757" t="s">
        <v>8066</v>
      </c>
      <c r="D4757" t="s">
        <v>1454</v>
      </c>
      <c r="E4757" t="s">
        <v>304</v>
      </c>
      <c r="F4757" t="s">
        <v>186</v>
      </c>
      <c r="G4757">
        <v>17604</v>
      </c>
      <c r="H4757" t="s">
        <v>1455</v>
      </c>
      <c r="I4757">
        <v>377</v>
      </c>
      <c r="J4757" s="18">
        <v>60979</v>
      </c>
      <c r="K4757" s="19">
        <v>0.11800000000000001</v>
      </c>
      <c r="L4757" s="6">
        <v>38042.120000000003</v>
      </c>
      <c r="M4757" s="6">
        <v>11367.9</v>
      </c>
      <c r="N4757" s="6">
        <v>9551.9</v>
      </c>
      <c r="O4757" s="3">
        <f t="shared" si="74"/>
        <v>1816</v>
      </c>
      <c r="P4757" s="3">
        <v>60979</v>
      </c>
    </row>
    <row r="4758" spans="1:16" x14ac:dyDescent="0.25">
      <c r="A4758" t="s">
        <v>6083</v>
      </c>
      <c r="B4758">
        <v>390101</v>
      </c>
      <c r="C4758" t="s">
        <v>6917</v>
      </c>
      <c r="D4758" t="s">
        <v>3902</v>
      </c>
      <c r="E4758" t="s">
        <v>886</v>
      </c>
      <c r="F4758" t="s">
        <v>186</v>
      </c>
      <c r="G4758">
        <v>17403</v>
      </c>
      <c r="H4758" t="s">
        <v>887</v>
      </c>
      <c r="I4758">
        <v>84</v>
      </c>
      <c r="J4758" s="18">
        <v>60979</v>
      </c>
      <c r="K4758" s="19">
        <v>0.11800000000000001</v>
      </c>
      <c r="L4758" s="6">
        <v>31260.45</v>
      </c>
      <c r="M4758" s="6">
        <v>12358.07</v>
      </c>
      <c r="N4758" s="6">
        <v>10218.27</v>
      </c>
      <c r="O4758" s="3">
        <f t="shared" si="74"/>
        <v>2139.7999999999993</v>
      </c>
      <c r="P4758" s="3">
        <v>60979</v>
      </c>
    </row>
    <row r="4759" spans="1:16" x14ac:dyDescent="0.25">
      <c r="A4759" t="s">
        <v>6083</v>
      </c>
      <c r="B4759">
        <v>390102</v>
      </c>
      <c r="C4759" t="s">
        <v>8067</v>
      </c>
      <c r="D4759" t="s">
        <v>2482</v>
      </c>
      <c r="E4759" t="s">
        <v>880</v>
      </c>
      <c r="F4759" t="s">
        <v>186</v>
      </c>
      <c r="G4759">
        <v>15215</v>
      </c>
      <c r="H4759" t="s">
        <v>881</v>
      </c>
      <c r="I4759">
        <v>69</v>
      </c>
      <c r="J4759" s="18">
        <v>60979</v>
      </c>
      <c r="K4759" s="19">
        <v>0.11800000000000001</v>
      </c>
      <c r="L4759" s="6">
        <v>49672.04</v>
      </c>
      <c r="M4759" s="6">
        <v>13281.81</v>
      </c>
      <c r="N4759" s="6">
        <v>8731.61</v>
      </c>
      <c r="O4759" s="3">
        <f t="shared" si="74"/>
        <v>4550.1999999999989</v>
      </c>
      <c r="P4759" s="3">
        <v>60979</v>
      </c>
    </row>
    <row r="4760" spans="1:16" x14ac:dyDescent="0.25">
      <c r="A4760" t="s">
        <v>6083</v>
      </c>
      <c r="B4760">
        <v>390104</v>
      </c>
      <c r="C4760" t="s">
        <v>8820</v>
      </c>
      <c r="D4760" t="s">
        <v>4869</v>
      </c>
      <c r="E4760" t="s">
        <v>4870</v>
      </c>
      <c r="F4760" t="s">
        <v>186</v>
      </c>
      <c r="G4760">
        <v>16735</v>
      </c>
      <c r="H4760" t="s">
        <v>894</v>
      </c>
      <c r="I4760">
        <v>11</v>
      </c>
      <c r="J4760" s="18">
        <v>60979</v>
      </c>
      <c r="K4760" s="19">
        <v>0.11800000000000001</v>
      </c>
      <c r="L4760" s="6">
        <v>17029.09</v>
      </c>
      <c r="M4760" s="6">
        <v>13045.73</v>
      </c>
      <c r="N4760" s="6">
        <v>10902.82</v>
      </c>
      <c r="O4760" s="3">
        <f t="shared" si="74"/>
        <v>2142.91</v>
      </c>
      <c r="P4760" s="3">
        <v>60979</v>
      </c>
    </row>
    <row r="4761" spans="1:16" x14ac:dyDescent="0.25">
      <c r="A4761" t="s">
        <v>6083</v>
      </c>
      <c r="B4761">
        <v>390107</v>
      </c>
      <c r="C4761" t="s">
        <v>8068</v>
      </c>
      <c r="D4761" t="s">
        <v>2483</v>
      </c>
      <c r="E4761" t="s">
        <v>880</v>
      </c>
      <c r="F4761" t="s">
        <v>186</v>
      </c>
      <c r="G4761">
        <v>15237</v>
      </c>
      <c r="H4761" t="s">
        <v>881</v>
      </c>
      <c r="I4761">
        <v>93</v>
      </c>
      <c r="J4761" s="18">
        <v>60979</v>
      </c>
      <c r="K4761" s="19">
        <v>0.11800000000000001</v>
      </c>
      <c r="L4761" s="6">
        <v>55122.68</v>
      </c>
      <c r="M4761" s="6">
        <v>9994.01</v>
      </c>
      <c r="N4761" s="6">
        <v>8349.02</v>
      </c>
      <c r="O4761" s="3">
        <f t="shared" si="74"/>
        <v>1644.9899999999998</v>
      </c>
      <c r="P4761" s="3">
        <v>60979</v>
      </c>
    </row>
    <row r="4762" spans="1:16" x14ac:dyDescent="0.25">
      <c r="A4762" t="s">
        <v>6083</v>
      </c>
      <c r="B4762">
        <v>390110</v>
      </c>
      <c r="C4762" t="s">
        <v>8069</v>
      </c>
      <c r="D4762" t="s">
        <v>1210</v>
      </c>
      <c r="E4762" t="s">
        <v>1211</v>
      </c>
      <c r="F4762" t="s">
        <v>186</v>
      </c>
      <c r="G4762">
        <v>15905</v>
      </c>
      <c r="H4762" t="s">
        <v>1212</v>
      </c>
      <c r="I4762">
        <v>350</v>
      </c>
      <c r="J4762" s="18">
        <v>60979</v>
      </c>
      <c r="K4762" s="19">
        <v>0.11800000000000001</v>
      </c>
      <c r="L4762" s="6">
        <v>26064.44</v>
      </c>
      <c r="M4762" s="6">
        <v>12696.65</v>
      </c>
      <c r="N4762" s="6">
        <v>9920.41</v>
      </c>
      <c r="O4762" s="3">
        <f t="shared" si="74"/>
        <v>2776.24</v>
      </c>
      <c r="P4762" s="3">
        <v>60979</v>
      </c>
    </row>
    <row r="4763" spans="1:16" x14ac:dyDescent="0.25">
      <c r="A4763" t="s">
        <v>6083</v>
      </c>
      <c r="B4763">
        <v>390111</v>
      </c>
      <c r="C4763" t="s">
        <v>8070</v>
      </c>
      <c r="D4763" t="s">
        <v>188</v>
      </c>
      <c r="E4763" t="s">
        <v>185</v>
      </c>
      <c r="F4763" t="s">
        <v>186</v>
      </c>
      <c r="G4763">
        <v>19104</v>
      </c>
      <c r="H4763" t="s">
        <v>187</v>
      </c>
      <c r="I4763">
        <v>253</v>
      </c>
      <c r="J4763" s="18">
        <v>60979</v>
      </c>
      <c r="K4763" s="19">
        <v>0.11800000000000001</v>
      </c>
      <c r="L4763" s="6">
        <v>123939.66</v>
      </c>
      <c r="M4763" s="6">
        <v>23716.49</v>
      </c>
      <c r="N4763" s="6">
        <v>17071.89</v>
      </c>
      <c r="O4763" s="3">
        <f t="shared" si="74"/>
        <v>6644.6000000000022</v>
      </c>
      <c r="P4763" s="3">
        <v>60979</v>
      </c>
    </row>
    <row r="4764" spans="1:16" x14ac:dyDescent="0.25">
      <c r="A4764" t="s">
        <v>6083</v>
      </c>
      <c r="B4764">
        <v>390112</v>
      </c>
      <c r="C4764" t="s">
        <v>8071</v>
      </c>
      <c r="D4764" t="s">
        <v>5167</v>
      </c>
      <c r="E4764" t="s">
        <v>5168</v>
      </c>
      <c r="F4764" t="s">
        <v>186</v>
      </c>
      <c r="G4764">
        <v>15963</v>
      </c>
      <c r="H4764" t="s">
        <v>1212</v>
      </c>
      <c r="I4764">
        <v>19</v>
      </c>
      <c r="J4764" s="18">
        <v>60979</v>
      </c>
      <c r="K4764" s="19">
        <v>0.11800000000000001</v>
      </c>
      <c r="L4764" s="6">
        <v>14417.37</v>
      </c>
      <c r="M4764" s="6">
        <v>8493</v>
      </c>
      <c r="N4764" s="6">
        <v>7483.53</v>
      </c>
      <c r="O4764" s="3">
        <f t="shared" si="74"/>
        <v>1009.4700000000003</v>
      </c>
      <c r="P4764" s="3">
        <v>60979</v>
      </c>
    </row>
    <row r="4765" spans="1:16" x14ac:dyDescent="0.25">
      <c r="A4765" t="s">
        <v>6083</v>
      </c>
      <c r="B4765">
        <v>390113</v>
      </c>
      <c r="C4765" t="s">
        <v>8072</v>
      </c>
      <c r="D4765" t="s">
        <v>3115</v>
      </c>
      <c r="E4765" t="s">
        <v>3116</v>
      </c>
      <c r="F4765" t="s">
        <v>186</v>
      </c>
      <c r="G4765">
        <v>16335</v>
      </c>
      <c r="H4765" t="s">
        <v>894</v>
      </c>
      <c r="I4765">
        <v>162</v>
      </c>
      <c r="J4765" s="18">
        <v>60979</v>
      </c>
      <c r="K4765" s="19">
        <v>0.11800000000000001</v>
      </c>
      <c r="L4765" s="6">
        <v>29840.720000000001</v>
      </c>
      <c r="M4765" s="6">
        <v>11430.25</v>
      </c>
      <c r="N4765" s="6">
        <v>9905.68</v>
      </c>
      <c r="O4765" s="3">
        <f t="shared" si="74"/>
        <v>1524.5699999999997</v>
      </c>
      <c r="P4765" s="3">
        <v>60979</v>
      </c>
    </row>
    <row r="4766" spans="1:16" x14ac:dyDescent="0.25">
      <c r="A4766" t="s">
        <v>6083</v>
      </c>
      <c r="B4766">
        <v>390114</v>
      </c>
      <c r="C4766" t="s">
        <v>8821</v>
      </c>
      <c r="D4766" t="s">
        <v>5194</v>
      </c>
      <c r="E4766" t="s">
        <v>880</v>
      </c>
      <c r="F4766" t="s">
        <v>186</v>
      </c>
      <c r="G4766">
        <v>15213</v>
      </c>
      <c r="H4766" t="s">
        <v>881</v>
      </c>
      <c r="I4766">
        <v>26</v>
      </c>
      <c r="J4766" s="18">
        <v>60979</v>
      </c>
      <c r="K4766" s="19">
        <v>0.11800000000000001</v>
      </c>
      <c r="L4766" s="6">
        <v>81100.69</v>
      </c>
      <c r="M4766" s="6">
        <v>18376</v>
      </c>
      <c r="N4766" s="6">
        <v>16005.92</v>
      </c>
      <c r="O4766" s="3">
        <f t="shared" si="74"/>
        <v>2370.08</v>
      </c>
      <c r="P4766" s="3">
        <v>60979</v>
      </c>
    </row>
    <row r="4767" spans="1:16" x14ac:dyDescent="0.25">
      <c r="A4767" t="s">
        <v>6083</v>
      </c>
      <c r="B4767">
        <v>390115</v>
      </c>
      <c r="C4767" t="s">
        <v>8073</v>
      </c>
      <c r="D4767" t="s">
        <v>903</v>
      </c>
      <c r="E4767" t="s">
        <v>185</v>
      </c>
      <c r="F4767" t="s">
        <v>186</v>
      </c>
      <c r="G4767">
        <v>19114</v>
      </c>
      <c r="H4767" t="s">
        <v>187</v>
      </c>
      <c r="I4767">
        <v>487</v>
      </c>
      <c r="J4767" s="18">
        <v>60979</v>
      </c>
      <c r="K4767" s="19">
        <v>0.11800000000000001</v>
      </c>
      <c r="L4767" s="6">
        <v>60871.3</v>
      </c>
      <c r="M4767" s="6">
        <v>14121.09</v>
      </c>
      <c r="N4767" s="6">
        <v>11445.51</v>
      </c>
      <c r="O4767" s="3">
        <f t="shared" si="74"/>
        <v>2675.58</v>
      </c>
      <c r="P4767" s="3">
        <v>60979</v>
      </c>
    </row>
    <row r="4768" spans="1:16" x14ac:dyDescent="0.25">
      <c r="A4768" t="s">
        <v>6083</v>
      </c>
      <c r="B4768">
        <v>390116</v>
      </c>
      <c r="C4768" t="s">
        <v>8074</v>
      </c>
      <c r="D4768" t="s">
        <v>3944</v>
      </c>
      <c r="E4768" t="s">
        <v>3945</v>
      </c>
      <c r="F4768" t="s">
        <v>186</v>
      </c>
      <c r="G4768">
        <v>19401</v>
      </c>
      <c r="H4768" t="s">
        <v>187</v>
      </c>
      <c r="I4768">
        <v>88</v>
      </c>
      <c r="J4768" s="18">
        <v>60979</v>
      </c>
      <c r="K4768" s="19">
        <v>0.11800000000000001</v>
      </c>
      <c r="L4768" s="6">
        <v>57097.09</v>
      </c>
      <c r="M4768" s="6">
        <v>14484.15</v>
      </c>
      <c r="N4768" s="6">
        <v>12017.47</v>
      </c>
      <c r="O4768" s="3">
        <f t="shared" si="74"/>
        <v>2466.6800000000003</v>
      </c>
      <c r="P4768" s="3">
        <v>60979</v>
      </c>
    </row>
    <row r="4769" spans="1:16" x14ac:dyDescent="0.25">
      <c r="A4769" t="s">
        <v>6083</v>
      </c>
      <c r="B4769">
        <v>390117</v>
      </c>
      <c r="C4769" t="s">
        <v>8075</v>
      </c>
      <c r="D4769" t="s">
        <v>5103</v>
      </c>
      <c r="E4769" t="s">
        <v>1497</v>
      </c>
      <c r="F4769" t="s">
        <v>186</v>
      </c>
      <c r="G4769">
        <v>15537</v>
      </c>
      <c r="H4769" t="s">
        <v>899</v>
      </c>
      <c r="I4769">
        <v>51</v>
      </c>
      <c r="J4769" s="18">
        <v>60979</v>
      </c>
      <c r="K4769" s="19">
        <v>0.11800000000000001</v>
      </c>
      <c r="L4769" s="6">
        <v>16995</v>
      </c>
      <c r="M4769" s="6">
        <v>10653.69</v>
      </c>
      <c r="N4769" s="6">
        <v>9611.4500000000007</v>
      </c>
      <c r="O4769" s="3">
        <f t="shared" si="74"/>
        <v>1042.2399999999998</v>
      </c>
      <c r="P4769" s="3">
        <v>60979</v>
      </c>
    </row>
    <row r="4770" spans="1:16" x14ac:dyDescent="0.25">
      <c r="A4770" t="s">
        <v>6083</v>
      </c>
      <c r="B4770">
        <v>390118</v>
      </c>
      <c r="C4770" t="s">
        <v>8076</v>
      </c>
      <c r="D4770" t="s">
        <v>4538</v>
      </c>
      <c r="E4770" t="s">
        <v>4539</v>
      </c>
      <c r="F4770" t="s">
        <v>186</v>
      </c>
      <c r="G4770">
        <v>16701</v>
      </c>
      <c r="H4770" t="s">
        <v>894</v>
      </c>
      <c r="I4770">
        <v>81</v>
      </c>
      <c r="J4770" s="18">
        <v>60979</v>
      </c>
      <c r="K4770" s="19">
        <v>0.11800000000000001</v>
      </c>
      <c r="L4770" s="6">
        <v>14681.56</v>
      </c>
      <c r="M4770" s="6">
        <v>10990.02</v>
      </c>
      <c r="N4770" s="6">
        <v>10152.1</v>
      </c>
      <c r="O4770" s="3">
        <f t="shared" si="74"/>
        <v>837.92000000000007</v>
      </c>
      <c r="P4770" s="3">
        <v>60979</v>
      </c>
    </row>
    <row r="4771" spans="1:16" x14ac:dyDescent="0.25">
      <c r="A4771" t="s">
        <v>6083</v>
      </c>
      <c r="B4771">
        <v>390119</v>
      </c>
      <c r="C4771" t="s">
        <v>8077</v>
      </c>
      <c r="D4771" t="s">
        <v>2484</v>
      </c>
      <c r="E4771" t="s">
        <v>874</v>
      </c>
      <c r="F4771" t="s">
        <v>186</v>
      </c>
      <c r="G4771">
        <v>18510</v>
      </c>
      <c r="H4771" t="s">
        <v>875</v>
      </c>
      <c r="I4771">
        <v>188</v>
      </c>
      <c r="J4771" s="18">
        <v>60979</v>
      </c>
      <c r="K4771" s="19">
        <v>0.11800000000000001</v>
      </c>
      <c r="L4771" s="6">
        <v>79216.72</v>
      </c>
      <c r="M4771" s="6">
        <v>11475.39</v>
      </c>
      <c r="N4771" s="6">
        <v>9598.6</v>
      </c>
      <c r="O4771" s="3">
        <f t="shared" si="74"/>
        <v>1876.7899999999991</v>
      </c>
      <c r="P4771" s="3">
        <v>60979</v>
      </c>
    </row>
    <row r="4772" spans="1:16" x14ac:dyDescent="0.25">
      <c r="A4772" t="s">
        <v>6083</v>
      </c>
      <c r="B4772">
        <v>390123</v>
      </c>
      <c r="C4772" t="s">
        <v>8078</v>
      </c>
      <c r="D4772" t="s">
        <v>3117</v>
      </c>
      <c r="E4772" t="s">
        <v>3118</v>
      </c>
      <c r="F4772" t="s">
        <v>186</v>
      </c>
      <c r="G4772">
        <v>19464</v>
      </c>
      <c r="H4772" t="s">
        <v>884</v>
      </c>
      <c r="I4772">
        <v>181</v>
      </c>
      <c r="J4772" s="18">
        <v>60979</v>
      </c>
      <c r="K4772" s="19">
        <v>0.11800000000000001</v>
      </c>
      <c r="L4772" s="6">
        <v>83089.09</v>
      </c>
      <c r="M4772" s="6">
        <v>10895.08</v>
      </c>
      <c r="N4772" s="6">
        <v>9889.2000000000007</v>
      </c>
      <c r="O4772" s="3">
        <f t="shared" si="74"/>
        <v>1005.8799999999992</v>
      </c>
      <c r="P4772" s="3">
        <v>60979</v>
      </c>
    </row>
    <row r="4773" spans="1:16" x14ac:dyDescent="0.25">
      <c r="A4773" t="s">
        <v>6083</v>
      </c>
      <c r="B4773">
        <v>390125</v>
      </c>
      <c r="C4773" t="s">
        <v>6812</v>
      </c>
      <c r="D4773" t="s">
        <v>3715</v>
      </c>
      <c r="E4773" t="s">
        <v>3716</v>
      </c>
      <c r="F4773" t="s">
        <v>186</v>
      </c>
      <c r="G4773">
        <v>18431</v>
      </c>
      <c r="H4773" t="s">
        <v>875</v>
      </c>
      <c r="I4773">
        <v>61</v>
      </c>
      <c r="J4773" s="18">
        <v>60979</v>
      </c>
      <c r="K4773" s="19">
        <v>0.11800000000000001</v>
      </c>
      <c r="L4773" s="6">
        <v>25321.56</v>
      </c>
      <c r="M4773" s="6">
        <v>11994.46</v>
      </c>
      <c r="N4773" s="6">
        <v>11170.07</v>
      </c>
      <c r="O4773" s="3">
        <f t="shared" si="74"/>
        <v>824.38999999999942</v>
      </c>
      <c r="P4773" s="3">
        <v>60979</v>
      </c>
    </row>
    <row r="4774" spans="1:16" x14ac:dyDescent="0.25">
      <c r="A4774" t="s">
        <v>6083</v>
      </c>
      <c r="B4774">
        <v>390127</v>
      </c>
      <c r="C4774" t="s">
        <v>8079</v>
      </c>
      <c r="D4774" t="s">
        <v>3717</v>
      </c>
      <c r="E4774" t="s">
        <v>3718</v>
      </c>
      <c r="F4774" t="s">
        <v>186</v>
      </c>
      <c r="G4774">
        <v>19460</v>
      </c>
      <c r="H4774" t="s">
        <v>187</v>
      </c>
      <c r="I4774">
        <v>137</v>
      </c>
      <c r="J4774" s="18">
        <v>60979</v>
      </c>
      <c r="K4774" s="19">
        <v>0.11800000000000001</v>
      </c>
      <c r="L4774" s="6">
        <v>147383.74</v>
      </c>
      <c r="M4774" s="6">
        <v>11739.77</v>
      </c>
      <c r="N4774" s="6">
        <v>10485.87</v>
      </c>
      <c r="O4774" s="3">
        <f t="shared" si="74"/>
        <v>1253.8999999999996</v>
      </c>
      <c r="P4774" s="3">
        <v>60979</v>
      </c>
    </row>
    <row r="4775" spans="1:16" x14ac:dyDescent="0.25">
      <c r="A4775" t="s">
        <v>6083</v>
      </c>
      <c r="B4775">
        <v>390130</v>
      </c>
      <c r="C4775" t="s">
        <v>8822</v>
      </c>
      <c r="D4775" t="s">
        <v>5195</v>
      </c>
      <c r="E4775" t="s">
        <v>2955</v>
      </c>
      <c r="F4775" t="s">
        <v>186</v>
      </c>
      <c r="G4775">
        <v>16646</v>
      </c>
      <c r="H4775" t="s">
        <v>1212</v>
      </c>
      <c r="I4775">
        <v>35</v>
      </c>
      <c r="J4775" s="18">
        <v>60979</v>
      </c>
      <c r="K4775" s="19">
        <v>0.11800000000000001</v>
      </c>
      <c r="L4775" s="6">
        <v>21447.37</v>
      </c>
      <c r="M4775" s="6">
        <v>11512.17</v>
      </c>
      <c r="N4775" s="6">
        <v>10551</v>
      </c>
      <c r="O4775" s="3">
        <f t="shared" si="74"/>
        <v>961.17000000000007</v>
      </c>
      <c r="P4775" s="3">
        <v>60979</v>
      </c>
    </row>
    <row r="4776" spans="1:16" x14ac:dyDescent="0.25">
      <c r="A4776" t="s">
        <v>6083</v>
      </c>
      <c r="B4776">
        <v>390133</v>
      </c>
      <c r="C4776" t="s">
        <v>8080</v>
      </c>
      <c r="D4776" t="s">
        <v>904</v>
      </c>
      <c r="E4776" t="s">
        <v>905</v>
      </c>
      <c r="F4776" t="s">
        <v>186</v>
      </c>
      <c r="G4776">
        <v>18105</v>
      </c>
      <c r="H4776" t="s">
        <v>890</v>
      </c>
      <c r="I4776">
        <v>312</v>
      </c>
      <c r="J4776" s="18">
        <v>60979</v>
      </c>
      <c r="K4776" s="19">
        <v>0.11800000000000001</v>
      </c>
      <c r="L4776" s="6">
        <v>87786.14</v>
      </c>
      <c r="M4776" s="6">
        <v>12804.96</v>
      </c>
      <c r="N4776" s="6">
        <v>10436.02</v>
      </c>
      <c r="O4776" s="3">
        <f t="shared" si="74"/>
        <v>2368.9399999999987</v>
      </c>
      <c r="P4776" s="3">
        <v>60979</v>
      </c>
    </row>
    <row r="4777" spans="1:16" x14ac:dyDescent="0.25">
      <c r="A4777" t="s">
        <v>6083</v>
      </c>
      <c r="B4777">
        <v>390137</v>
      </c>
      <c r="C4777" t="s">
        <v>8081</v>
      </c>
      <c r="D4777" t="s">
        <v>906</v>
      </c>
      <c r="E4777" t="s">
        <v>907</v>
      </c>
      <c r="F4777" t="s">
        <v>186</v>
      </c>
      <c r="G4777">
        <v>18764</v>
      </c>
      <c r="H4777" t="s">
        <v>908</v>
      </c>
      <c r="I4777">
        <v>228</v>
      </c>
      <c r="J4777" s="18">
        <v>60979</v>
      </c>
      <c r="K4777" s="19">
        <v>0.11800000000000001</v>
      </c>
      <c r="L4777" s="6">
        <v>75003.179999999993</v>
      </c>
      <c r="M4777" s="6">
        <v>10714.45</v>
      </c>
      <c r="N4777" s="6">
        <v>9462.1</v>
      </c>
      <c r="O4777" s="3">
        <f t="shared" si="74"/>
        <v>1252.3500000000004</v>
      </c>
      <c r="P4777" s="3">
        <v>60979</v>
      </c>
    </row>
    <row r="4778" spans="1:16" x14ac:dyDescent="0.25">
      <c r="A4778" t="s">
        <v>6083</v>
      </c>
      <c r="B4778">
        <v>390138</v>
      </c>
      <c r="C4778" t="s">
        <v>8082</v>
      </c>
      <c r="D4778" t="s">
        <v>3119</v>
      </c>
      <c r="E4778" t="s">
        <v>3120</v>
      </c>
      <c r="F4778" t="s">
        <v>186</v>
      </c>
      <c r="G4778">
        <v>17268</v>
      </c>
      <c r="H4778" t="s">
        <v>191</v>
      </c>
      <c r="I4778">
        <v>199</v>
      </c>
      <c r="J4778" s="18">
        <v>60979</v>
      </c>
      <c r="K4778" s="19">
        <v>0.11800000000000001</v>
      </c>
      <c r="L4778" s="6">
        <v>24061.08</v>
      </c>
      <c r="M4778" s="6">
        <v>13416.08</v>
      </c>
      <c r="N4778" s="6">
        <v>12353.61</v>
      </c>
      <c r="O4778" s="3">
        <f t="shared" si="74"/>
        <v>1062.4699999999993</v>
      </c>
      <c r="P4778" s="3">
        <v>60979</v>
      </c>
    </row>
    <row r="4779" spans="1:16" x14ac:dyDescent="0.25">
      <c r="A4779" t="s">
        <v>6083</v>
      </c>
      <c r="B4779">
        <v>390139</v>
      </c>
      <c r="C4779" t="s">
        <v>8083</v>
      </c>
      <c r="D4779" t="s">
        <v>2210</v>
      </c>
      <c r="E4779" t="s">
        <v>2211</v>
      </c>
      <c r="F4779" t="s">
        <v>186</v>
      </c>
      <c r="G4779">
        <v>19010</v>
      </c>
      <c r="H4779" t="s">
        <v>187</v>
      </c>
      <c r="I4779">
        <v>226</v>
      </c>
      <c r="J4779" s="18">
        <v>60979</v>
      </c>
      <c r="K4779" s="19">
        <v>0.11800000000000001</v>
      </c>
      <c r="L4779" s="6">
        <v>92933.42</v>
      </c>
      <c r="M4779" s="6">
        <v>12457.25</v>
      </c>
      <c r="N4779" s="6">
        <v>10827.23</v>
      </c>
      <c r="O4779" s="3">
        <f t="shared" si="74"/>
        <v>1630.0200000000004</v>
      </c>
      <c r="P4779" s="3">
        <v>60979</v>
      </c>
    </row>
    <row r="4780" spans="1:16" x14ac:dyDescent="0.25">
      <c r="A4780" t="s">
        <v>6083</v>
      </c>
      <c r="B4780">
        <v>390142</v>
      </c>
      <c r="C4780" t="s">
        <v>8084</v>
      </c>
      <c r="D4780" t="s">
        <v>909</v>
      </c>
      <c r="E4780" t="s">
        <v>185</v>
      </c>
      <c r="F4780" t="s">
        <v>186</v>
      </c>
      <c r="G4780">
        <v>19141</v>
      </c>
      <c r="H4780" t="s">
        <v>187</v>
      </c>
      <c r="I4780">
        <v>145</v>
      </c>
      <c r="J4780" s="18">
        <v>60979</v>
      </c>
      <c r="K4780" s="19">
        <v>0.11800000000000001</v>
      </c>
      <c r="L4780" s="6">
        <v>80111.34</v>
      </c>
      <c r="M4780" s="6">
        <v>24315.08</v>
      </c>
      <c r="N4780" s="6">
        <v>15441.75</v>
      </c>
      <c r="O4780" s="3">
        <f t="shared" si="74"/>
        <v>8873.3300000000017</v>
      </c>
      <c r="P4780" s="3">
        <v>60979</v>
      </c>
    </row>
    <row r="4781" spans="1:16" x14ac:dyDescent="0.25">
      <c r="A4781" t="s">
        <v>6083</v>
      </c>
      <c r="B4781">
        <v>390145</v>
      </c>
      <c r="C4781" t="s">
        <v>8085</v>
      </c>
      <c r="D4781" t="s">
        <v>3719</v>
      </c>
      <c r="E4781" t="s">
        <v>3720</v>
      </c>
      <c r="F4781" t="s">
        <v>186</v>
      </c>
      <c r="G4781">
        <v>15601</v>
      </c>
      <c r="H4781" t="s">
        <v>881</v>
      </c>
      <c r="I4781">
        <v>138</v>
      </c>
      <c r="J4781" s="18">
        <v>60979</v>
      </c>
      <c r="K4781" s="19">
        <v>0.11800000000000001</v>
      </c>
      <c r="L4781" s="6">
        <v>34725.279999999999</v>
      </c>
      <c r="M4781" s="6">
        <v>10529.2</v>
      </c>
      <c r="N4781" s="6">
        <v>9368</v>
      </c>
      <c r="O4781" s="3">
        <f t="shared" si="74"/>
        <v>1161.2000000000007</v>
      </c>
      <c r="P4781" s="3">
        <v>60979</v>
      </c>
    </row>
    <row r="4782" spans="1:16" x14ac:dyDescent="0.25">
      <c r="A4782" t="s">
        <v>6083</v>
      </c>
      <c r="B4782">
        <v>390146</v>
      </c>
      <c r="C4782" t="s">
        <v>8086</v>
      </c>
      <c r="D4782" t="s">
        <v>3903</v>
      </c>
      <c r="E4782" t="s">
        <v>635</v>
      </c>
      <c r="F4782" t="s">
        <v>186</v>
      </c>
      <c r="G4782">
        <v>16365</v>
      </c>
      <c r="H4782" t="s">
        <v>894</v>
      </c>
      <c r="I4782">
        <v>54</v>
      </c>
      <c r="J4782" s="18">
        <v>60979</v>
      </c>
      <c r="K4782" s="19">
        <v>0.11800000000000001</v>
      </c>
      <c r="L4782" s="6">
        <v>22736.52</v>
      </c>
      <c r="M4782" s="6">
        <v>12590.35</v>
      </c>
      <c r="N4782" s="6">
        <v>11738.43</v>
      </c>
      <c r="O4782" s="3">
        <f t="shared" si="74"/>
        <v>851.92000000000007</v>
      </c>
      <c r="P4782" s="3">
        <v>60979</v>
      </c>
    </row>
    <row r="4783" spans="1:16" x14ac:dyDescent="0.25">
      <c r="A4783" t="s">
        <v>6083</v>
      </c>
      <c r="B4783">
        <v>390147</v>
      </c>
      <c r="C4783" t="s">
        <v>8087</v>
      </c>
      <c r="D4783" t="s">
        <v>3721</v>
      </c>
      <c r="E4783" t="s">
        <v>3722</v>
      </c>
      <c r="F4783" t="s">
        <v>186</v>
      </c>
      <c r="G4783">
        <v>15063</v>
      </c>
      <c r="H4783" t="s">
        <v>881</v>
      </c>
      <c r="I4783">
        <v>56</v>
      </c>
      <c r="J4783" s="18">
        <v>60979</v>
      </c>
      <c r="K4783" s="19">
        <v>0.11800000000000001</v>
      </c>
      <c r="L4783" s="6">
        <v>32587.54</v>
      </c>
      <c r="M4783" s="6">
        <v>9197.3799999999992</v>
      </c>
      <c r="N4783" s="6">
        <v>8457.34</v>
      </c>
      <c r="O4783" s="3">
        <f t="shared" si="74"/>
        <v>740.03999999999905</v>
      </c>
      <c r="P4783" s="3">
        <v>60979</v>
      </c>
    </row>
    <row r="4784" spans="1:16" x14ac:dyDescent="0.25">
      <c r="A4784" t="s">
        <v>6083</v>
      </c>
      <c r="B4784">
        <v>390150</v>
      </c>
      <c r="C4784" t="s">
        <v>8088</v>
      </c>
      <c r="D4784" t="s">
        <v>4799</v>
      </c>
      <c r="E4784" t="s">
        <v>4800</v>
      </c>
      <c r="F4784" t="s">
        <v>186</v>
      </c>
      <c r="G4784">
        <v>15370</v>
      </c>
      <c r="H4784" t="s">
        <v>1038</v>
      </c>
      <c r="I4784">
        <v>24</v>
      </c>
      <c r="J4784" s="18">
        <v>60979</v>
      </c>
      <c r="K4784" s="19">
        <v>0.11800000000000001</v>
      </c>
      <c r="L4784" s="6">
        <v>17161</v>
      </c>
      <c r="M4784" s="6">
        <v>13224.54</v>
      </c>
      <c r="N4784" s="6">
        <v>12532.71</v>
      </c>
      <c r="O4784" s="3">
        <f t="shared" si="74"/>
        <v>691.83000000000175</v>
      </c>
      <c r="P4784" s="3">
        <v>60979</v>
      </c>
    </row>
    <row r="4785" spans="1:16" x14ac:dyDescent="0.25">
      <c r="A4785" t="s">
        <v>6083</v>
      </c>
      <c r="B4785">
        <v>390151</v>
      </c>
      <c r="C4785" t="s">
        <v>8089</v>
      </c>
      <c r="D4785" t="s">
        <v>2246</v>
      </c>
      <c r="E4785" t="s">
        <v>2247</v>
      </c>
      <c r="F4785" t="s">
        <v>186</v>
      </c>
      <c r="G4785">
        <v>17201</v>
      </c>
      <c r="H4785" t="s">
        <v>191</v>
      </c>
      <c r="I4785">
        <v>565</v>
      </c>
      <c r="J4785" s="18">
        <v>60979</v>
      </c>
      <c r="K4785" s="19">
        <v>0.11800000000000001</v>
      </c>
      <c r="L4785" s="6">
        <v>29281.23</v>
      </c>
      <c r="M4785" s="6">
        <v>12685.22</v>
      </c>
      <c r="N4785" s="6">
        <v>11532.21</v>
      </c>
      <c r="O4785" s="3">
        <f t="shared" si="74"/>
        <v>1153.0100000000002</v>
      </c>
      <c r="P4785" s="3">
        <v>60979</v>
      </c>
    </row>
    <row r="4786" spans="1:16" x14ac:dyDescent="0.25">
      <c r="A4786" t="s">
        <v>6083</v>
      </c>
      <c r="B4786">
        <v>390153</v>
      </c>
      <c r="C4786" t="s">
        <v>8090</v>
      </c>
      <c r="D4786" t="s">
        <v>2063</v>
      </c>
      <c r="E4786" t="s">
        <v>2064</v>
      </c>
      <c r="F4786" t="s">
        <v>186</v>
      </c>
      <c r="G4786">
        <v>19301</v>
      </c>
      <c r="H4786" t="s">
        <v>187</v>
      </c>
      <c r="I4786">
        <v>136</v>
      </c>
      <c r="J4786" s="18">
        <v>60979</v>
      </c>
      <c r="K4786" s="19">
        <v>0.11800000000000001</v>
      </c>
      <c r="L4786" s="6">
        <v>96045.11</v>
      </c>
      <c r="M4786" s="6">
        <v>11575.5</v>
      </c>
      <c r="N4786" s="6">
        <v>10389.61</v>
      </c>
      <c r="O4786" s="3">
        <f t="shared" si="74"/>
        <v>1185.8899999999994</v>
      </c>
      <c r="P4786" s="3">
        <v>60979</v>
      </c>
    </row>
    <row r="4787" spans="1:16" x14ac:dyDescent="0.25">
      <c r="A4787" t="s">
        <v>6083</v>
      </c>
      <c r="B4787">
        <v>390154</v>
      </c>
      <c r="C4787" t="s">
        <v>8823</v>
      </c>
      <c r="D4787" t="s">
        <v>5460</v>
      </c>
      <c r="E4787" t="s">
        <v>3653</v>
      </c>
      <c r="F4787" t="s">
        <v>186</v>
      </c>
      <c r="G4787">
        <v>15857</v>
      </c>
      <c r="H4787" t="s">
        <v>894</v>
      </c>
      <c r="I4787">
        <v>11</v>
      </c>
      <c r="J4787" s="18">
        <v>60979</v>
      </c>
      <c r="K4787" s="19">
        <v>0.11800000000000001</v>
      </c>
      <c r="L4787" s="6">
        <v>19539</v>
      </c>
      <c r="M4787" s="6">
        <v>9749.82</v>
      </c>
      <c r="N4787" s="6">
        <v>8833.4500000000007</v>
      </c>
      <c r="O4787" s="3">
        <f t="shared" si="74"/>
        <v>916.36999999999898</v>
      </c>
      <c r="P4787" s="3">
        <v>60979</v>
      </c>
    </row>
    <row r="4788" spans="1:16" x14ac:dyDescent="0.25">
      <c r="A4788" t="s">
        <v>6083</v>
      </c>
      <c r="B4788">
        <v>390156</v>
      </c>
      <c r="C4788" t="s">
        <v>8091</v>
      </c>
      <c r="D4788" t="s">
        <v>1213</v>
      </c>
      <c r="E4788" t="s">
        <v>1214</v>
      </c>
      <c r="F4788" t="s">
        <v>186</v>
      </c>
      <c r="G4788">
        <v>19023</v>
      </c>
      <c r="H4788" t="s">
        <v>187</v>
      </c>
      <c r="I4788">
        <v>168</v>
      </c>
      <c r="J4788" s="18">
        <v>60979</v>
      </c>
      <c r="K4788" s="19">
        <v>0.11800000000000001</v>
      </c>
      <c r="L4788" s="6">
        <v>86030.65</v>
      </c>
      <c r="M4788" s="6">
        <v>16846.759999999998</v>
      </c>
      <c r="N4788" s="6">
        <v>13174.01</v>
      </c>
      <c r="O4788" s="3">
        <f t="shared" si="74"/>
        <v>3672.7499999999982</v>
      </c>
      <c r="P4788" s="3">
        <v>60979</v>
      </c>
    </row>
    <row r="4789" spans="1:16" x14ac:dyDescent="0.25">
      <c r="A4789" t="s">
        <v>6083</v>
      </c>
      <c r="B4789">
        <v>390160</v>
      </c>
      <c r="C4789" t="s">
        <v>8824</v>
      </c>
      <c r="D4789" t="s">
        <v>4131</v>
      </c>
      <c r="E4789" t="s">
        <v>4132</v>
      </c>
      <c r="F4789" t="s">
        <v>186</v>
      </c>
      <c r="G4789">
        <v>15317</v>
      </c>
      <c r="H4789" t="s">
        <v>881</v>
      </c>
      <c r="I4789">
        <v>30</v>
      </c>
      <c r="J4789" s="18">
        <v>60979</v>
      </c>
      <c r="K4789" s="19">
        <v>0.11800000000000001</v>
      </c>
      <c r="L4789" s="6">
        <v>26406.1</v>
      </c>
      <c r="M4789" s="6">
        <v>8761.1</v>
      </c>
      <c r="N4789" s="6">
        <v>8044.77</v>
      </c>
      <c r="O4789" s="3">
        <f t="shared" si="74"/>
        <v>716.32999999999993</v>
      </c>
      <c r="P4789" s="3">
        <v>60979</v>
      </c>
    </row>
    <row r="4790" spans="1:16" x14ac:dyDescent="0.25">
      <c r="A4790" t="s">
        <v>6083</v>
      </c>
      <c r="B4790">
        <v>390162</v>
      </c>
      <c r="C4790" t="s">
        <v>8092</v>
      </c>
      <c r="D4790" t="s">
        <v>3121</v>
      </c>
      <c r="E4790" t="s">
        <v>2232</v>
      </c>
      <c r="F4790" t="s">
        <v>186</v>
      </c>
      <c r="G4790">
        <v>18042</v>
      </c>
      <c r="H4790" t="s">
        <v>890</v>
      </c>
      <c r="I4790">
        <v>357</v>
      </c>
      <c r="J4790" s="18">
        <v>60979</v>
      </c>
      <c r="K4790" s="19">
        <v>0.11800000000000001</v>
      </c>
      <c r="L4790" s="6">
        <v>94550.71</v>
      </c>
      <c r="M4790" s="6">
        <v>11931.31</v>
      </c>
      <c r="N4790" s="6">
        <v>11003.43</v>
      </c>
      <c r="O4790" s="3">
        <f t="shared" si="74"/>
        <v>927.8799999999992</v>
      </c>
      <c r="P4790" s="3">
        <v>60979</v>
      </c>
    </row>
    <row r="4791" spans="1:16" x14ac:dyDescent="0.25">
      <c r="A4791" t="s">
        <v>6083</v>
      </c>
      <c r="B4791">
        <v>390163</v>
      </c>
      <c r="C4791" t="s">
        <v>8093</v>
      </c>
      <c r="D4791" t="s">
        <v>3723</v>
      </c>
      <c r="E4791" t="s">
        <v>3724</v>
      </c>
      <c r="F4791" t="s">
        <v>186</v>
      </c>
      <c r="G4791">
        <v>16201</v>
      </c>
      <c r="H4791" t="s">
        <v>881</v>
      </c>
      <c r="I4791">
        <v>45</v>
      </c>
      <c r="J4791" s="18">
        <v>60979</v>
      </c>
      <c r="K4791" s="19">
        <v>0.11800000000000001</v>
      </c>
      <c r="L4791" s="6">
        <v>24906.33</v>
      </c>
      <c r="M4791" s="6">
        <v>9926.42</v>
      </c>
      <c r="N4791" s="6">
        <v>9002.42</v>
      </c>
      <c r="O4791" s="3">
        <f t="shared" si="74"/>
        <v>924</v>
      </c>
      <c r="P4791" s="3">
        <v>60979</v>
      </c>
    </row>
    <row r="4792" spans="1:16" x14ac:dyDescent="0.25">
      <c r="A4792" t="s">
        <v>6083</v>
      </c>
      <c r="B4792">
        <v>390164</v>
      </c>
      <c r="C4792" t="s">
        <v>8094</v>
      </c>
      <c r="D4792" t="s">
        <v>910</v>
      </c>
      <c r="E4792" t="s">
        <v>880</v>
      </c>
      <c r="F4792" t="s">
        <v>186</v>
      </c>
      <c r="G4792">
        <v>15213</v>
      </c>
      <c r="H4792" t="s">
        <v>881</v>
      </c>
      <c r="I4792">
        <v>220</v>
      </c>
      <c r="J4792" s="18">
        <v>60979</v>
      </c>
      <c r="K4792" s="19">
        <v>0.11800000000000001</v>
      </c>
      <c r="L4792" s="6">
        <v>140545.28</v>
      </c>
      <c r="M4792" s="6">
        <v>17738.669999999998</v>
      </c>
      <c r="N4792" s="6">
        <v>11712.74</v>
      </c>
      <c r="O4792" s="3">
        <f t="shared" si="74"/>
        <v>6025.9299999999985</v>
      </c>
      <c r="P4792" s="3">
        <v>60979</v>
      </c>
    </row>
    <row r="4793" spans="1:16" x14ac:dyDescent="0.25">
      <c r="A4793" t="s">
        <v>6083</v>
      </c>
      <c r="B4793">
        <v>390168</v>
      </c>
      <c r="C4793" t="s">
        <v>8095</v>
      </c>
      <c r="D4793" t="s">
        <v>1692</v>
      </c>
      <c r="E4793" t="s">
        <v>1693</v>
      </c>
      <c r="F4793" t="s">
        <v>186</v>
      </c>
      <c r="G4793">
        <v>16001</v>
      </c>
      <c r="H4793" t="s">
        <v>881</v>
      </c>
      <c r="I4793">
        <v>69</v>
      </c>
      <c r="J4793" s="18">
        <v>60979</v>
      </c>
      <c r="K4793" s="19">
        <v>0.11800000000000001</v>
      </c>
      <c r="L4793" s="6">
        <v>42470.74</v>
      </c>
      <c r="M4793" s="6">
        <v>10001.200000000001</v>
      </c>
      <c r="N4793" s="6">
        <v>8734.49</v>
      </c>
      <c r="O4793" s="3">
        <f t="shared" si="74"/>
        <v>1266.7100000000009</v>
      </c>
      <c r="P4793" s="3">
        <v>60979</v>
      </c>
    </row>
    <row r="4794" spans="1:16" x14ac:dyDescent="0.25">
      <c r="A4794" t="s">
        <v>6083</v>
      </c>
      <c r="B4794">
        <v>390173</v>
      </c>
      <c r="C4794" t="s">
        <v>8096</v>
      </c>
      <c r="D4794" t="s">
        <v>2485</v>
      </c>
      <c r="E4794" t="s">
        <v>2486</v>
      </c>
      <c r="F4794" t="s">
        <v>186</v>
      </c>
      <c r="G4794">
        <v>15701</v>
      </c>
      <c r="H4794" t="s">
        <v>881</v>
      </c>
      <c r="I4794">
        <v>125</v>
      </c>
      <c r="J4794" s="18">
        <v>60979</v>
      </c>
      <c r="K4794" s="19">
        <v>0.11800000000000001</v>
      </c>
      <c r="L4794" s="6">
        <v>19756.82</v>
      </c>
      <c r="M4794" s="6">
        <v>10393.77</v>
      </c>
      <c r="N4794" s="6">
        <v>9644.15</v>
      </c>
      <c r="O4794" s="3">
        <f t="shared" si="74"/>
        <v>749.6200000000008</v>
      </c>
      <c r="P4794" s="3">
        <v>60979</v>
      </c>
    </row>
    <row r="4795" spans="1:16" x14ac:dyDescent="0.25">
      <c r="A4795" t="s">
        <v>6083</v>
      </c>
      <c r="B4795">
        <v>390174</v>
      </c>
      <c r="C4795" t="s">
        <v>8097</v>
      </c>
      <c r="D4795" t="s">
        <v>911</v>
      </c>
      <c r="E4795" t="s">
        <v>185</v>
      </c>
      <c r="F4795" t="s">
        <v>186</v>
      </c>
      <c r="G4795">
        <v>19107</v>
      </c>
      <c r="H4795" t="s">
        <v>187</v>
      </c>
      <c r="I4795">
        <v>367</v>
      </c>
      <c r="J4795" s="18">
        <v>60979</v>
      </c>
      <c r="K4795" s="19">
        <v>0.11800000000000001</v>
      </c>
      <c r="L4795" s="6">
        <v>80704.240000000005</v>
      </c>
      <c r="M4795" s="6">
        <v>19408.490000000002</v>
      </c>
      <c r="N4795" s="6">
        <v>14940.45</v>
      </c>
      <c r="O4795" s="3">
        <f t="shared" si="74"/>
        <v>4468.0400000000009</v>
      </c>
      <c r="P4795" s="3">
        <v>60979</v>
      </c>
    </row>
    <row r="4796" spans="1:16" x14ac:dyDescent="0.25">
      <c r="A4796" t="s">
        <v>6083</v>
      </c>
      <c r="B4796">
        <v>390178</v>
      </c>
      <c r="C4796" t="s">
        <v>8098</v>
      </c>
      <c r="D4796" t="s">
        <v>3725</v>
      </c>
      <c r="E4796" t="s">
        <v>811</v>
      </c>
      <c r="F4796" t="s">
        <v>186</v>
      </c>
      <c r="G4796">
        <v>16125</v>
      </c>
      <c r="H4796" t="s">
        <v>894</v>
      </c>
      <c r="I4796">
        <v>96</v>
      </c>
      <c r="J4796" s="18">
        <v>60979</v>
      </c>
      <c r="K4796" s="19">
        <v>0.11800000000000001</v>
      </c>
      <c r="L4796" s="6">
        <v>40591.4</v>
      </c>
      <c r="M4796" s="6">
        <v>10300.299999999999</v>
      </c>
      <c r="N4796" s="6">
        <v>8650.33</v>
      </c>
      <c r="O4796" s="3">
        <f t="shared" si="74"/>
        <v>1649.9699999999993</v>
      </c>
      <c r="P4796" s="3">
        <v>60979</v>
      </c>
    </row>
    <row r="4797" spans="1:16" x14ac:dyDescent="0.25">
      <c r="A4797" t="s">
        <v>6083</v>
      </c>
      <c r="B4797">
        <v>390179</v>
      </c>
      <c r="C4797" t="s">
        <v>8099</v>
      </c>
      <c r="D4797" t="s">
        <v>2487</v>
      </c>
      <c r="E4797" t="s">
        <v>2488</v>
      </c>
      <c r="F4797" t="s">
        <v>186</v>
      </c>
      <c r="G4797">
        <v>19380</v>
      </c>
      <c r="H4797" t="s">
        <v>187</v>
      </c>
      <c r="I4797">
        <v>401</v>
      </c>
      <c r="J4797" s="18">
        <v>60979</v>
      </c>
      <c r="K4797" s="19">
        <v>0.11800000000000001</v>
      </c>
      <c r="L4797" s="6">
        <v>48368.08</v>
      </c>
      <c r="M4797" s="6">
        <v>11247.4</v>
      </c>
      <c r="N4797" s="6">
        <v>9874.18</v>
      </c>
      <c r="O4797" s="3">
        <f t="shared" si="74"/>
        <v>1373.2199999999993</v>
      </c>
      <c r="P4797" s="3">
        <v>60979</v>
      </c>
    </row>
    <row r="4798" spans="1:16" x14ac:dyDescent="0.25">
      <c r="A4798" t="s">
        <v>6083</v>
      </c>
      <c r="B4798">
        <v>390180</v>
      </c>
      <c r="C4798" t="s">
        <v>8100</v>
      </c>
      <c r="D4798" t="s">
        <v>912</v>
      </c>
      <c r="E4798" t="s">
        <v>913</v>
      </c>
      <c r="F4798" t="s">
        <v>186</v>
      </c>
      <c r="G4798">
        <v>19013</v>
      </c>
      <c r="H4798" t="s">
        <v>187</v>
      </c>
      <c r="I4798">
        <v>284</v>
      </c>
      <c r="J4798" s="18">
        <v>60979</v>
      </c>
      <c r="K4798" s="19">
        <v>0.11800000000000001</v>
      </c>
      <c r="L4798" s="6">
        <v>147699.96</v>
      </c>
      <c r="M4798" s="6">
        <v>16557.13</v>
      </c>
      <c r="N4798" s="6">
        <v>12462.21</v>
      </c>
      <c r="O4798" s="3">
        <f t="shared" si="74"/>
        <v>4094.9200000000019</v>
      </c>
      <c r="P4798" s="3">
        <v>60979</v>
      </c>
    </row>
    <row r="4799" spans="1:16" x14ac:dyDescent="0.25">
      <c r="A4799" t="s">
        <v>6083</v>
      </c>
      <c r="B4799">
        <v>390183</v>
      </c>
      <c r="C4799" t="s">
        <v>8101</v>
      </c>
      <c r="D4799" t="s">
        <v>4133</v>
      </c>
      <c r="E4799" t="s">
        <v>4134</v>
      </c>
      <c r="F4799" t="s">
        <v>186</v>
      </c>
      <c r="G4799">
        <v>18218</v>
      </c>
      <c r="H4799" t="s">
        <v>890</v>
      </c>
      <c r="I4799">
        <v>112</v>
      </c>
      <c r="J4799" s="18">
        <v>60979</v>
      </c>
      <c r="K4799" s="19">
        <v>0.11800000000000001</v>
      </c>
      <c r="L4799" s="6">
        <v>46591.63</v>
      </c>
      <c r="M4799" s="6">
        <v>11700.68</v>
      </c>
      <c r="N4799" s="6">
        <v>10525.57</v>
      </c>
      <c r="O4799" s="3">
        <f t="shared" si="74"/>
        <v>1175.1100000000006</v>
      </c>
      <c r="P4799" s="3">
        <v>60979</v>
      </c>
    </row>
    <row r="4800" spans="1:16" x14ac:dyDescent="0.25">
      <c r="A4800" t="s">
        <v>6083</v>
      </c>
      <c r="B4800">
        <v>390185</v>
      </c>
      <c r="C4800" t="s">
        <v>8102</v>
      </c>
      <c r="D4800" t="s">
        <v>3122</v>
      </c>
      <c r="E4800" t="s">
        <v>3123</v>
      </c>
      <c r="F4800" t="s">
        <v>186</v>
      </c>
      <c r="G4800">
        <v>18201</v>
      </c>
      <c r="H4800" t="s">
        <v>890</v>
      </c>
      <c r="I4800">
        <v>181</v>
      </c>
      <c r="J4800" s="18">
        <v>60979</v>
      </c>
      <c r="K4800" s="19">
        <v>0.11800000000000001</v>
      </c>
      <c r="L4800" s="6">
        <v>43239.1</v>
      </c>
      <c r="M4800" s="6">
        <v>9727.52</v>
      </c>
      <c r="N4800" s="6">
        <v>8977.7099999999991</v>
      </c>
      <c r="O4800" s="3">
        <f t="shared" si="74"/>
        <v>749.81000000000131</v>
      </c>
      <c r="P4800" s="3">
        <v>60979</v>
      </c>
    </row>
    <row r="4801" spans="1:16" x14ac:dyDescent="0.25">
      <c r="A4801" t="s">
        <v>6083</v>
      </c>
      <c r="B4801">
        <v>390192</v>
      </c>
      <c r="C4801" t="s">
        <v>8103</v>
      </c>
      <c r="D4801" t="s">
        <v>5104</v>
      </c>
      <c r="E4801" t="s">
        <v>5105</v>
      </c>
      <c r="F4801" t="s">
        <v>186</v>
      </c>
      <c r="G4801">
        <v>18657</v>
      </c>
      <c r="H4801" t="s">
        <v>902</v>
      </c>
      <c r="I4801">
        <v>12</v>
      </c>
      <c r="J4801" s="18">
        <v>60979</v>
      </c>
      <c r="K4801" s="19">
        <v>0.11800000000000001</v>
      </c>
      <c r="L4801" s="6">
        <v>28903.42</v>
      </c>
      <c r="M4801" s="6">
        <v>10569.08</v>
      </c>
      <c r="N4801" s="6">
        <v>9824.75</v>
      </c>
      <c r="O4801" s="3">
        <f t="shared" si="74"/>
        <v>744.32999999999993</v>
      </c>
      <c r="P4801" s="3">
        <v>60979</v>
      </c>
    </row>
    <row r="4802" spans="1:16" x14ac:dyDescent="0.25">
      <c r="A4802" t="s">
        <v>6083</v>
      </c>
      <c r="B4802">
        <v>390194</v>
      </c>
      <c r="C4802" t="s">
        <v>8104</v>
      </c>
      <c r="D4802" t="s">
        <v>3726</v>
      </c>
      <c r="E4802" t="s">
        <v>3727</v>
      </c>
      <c r="F4802" t="s">
        <v>186</v>
      </c>
      <c r="G4802">
        <v>18235</v>
      </c>
      <c r="H4802" t="s">
        <v>890</v>
      </c>
      <c r="I4802">
        <v>36</v>
      </c>
      <c r="J4802" s="18">
        <v>60979</v>
      </c>
      <c r="K4802" s="19">
        <v>0.11800000000000001</v>
      </c>
      <c r="L4802" s="6">
        <v>22939.42</v>
      </c>
      <c r="M4802" s="6">
        <v>10004.719999999999</v>
      </c>
      <c r="N4802" s="6">
        <v>8900.31</v>
      </c>
      <c r="O4802" s="3">
        <f t="shared" si="74"/>
        <v>1104.4099999999999</v>
      </c>
      <c r="P4802" s="3">
        <v>60979</v>
      </c>
    </row>
    <row r="4803" spans="1:16" x14ac:dyDescent="0.25">
      <c r="A4803" t="s">
        <v>6083</v>
      </c>
      <c r="B4803">
        <v>390195</v>
      </c>
      <c r="C4803" t="s">
        <v>8105</v>
      </c>
      <c r="D4803" t="s">
        <v>914</v>
      </c>
      <c r="E4803" t="s">
        <v>915</v>
      </c>
      <c r="F4803" t="s">
        <v>186</v>
      </c>
      <c r="G4803">
        <v>19096</v>
      </c>
      <c r="H4803" t="s">
        <v>187</v>
      </c>
      <c r="I4803">
        <v>276</v>
      </c>
      <c r="J4803" s="18">
        <v>60979</v>
      </c>
      <c r="K4803" s="19">
        <v>0.11800000000000001</v>
      </c>
      <c r="L4803" s="6">
        <v>80725.86</v>
      </c>
      <c r="M4803" s="6">
        <v>14887.2</v>
      </c>
      <c r="N4803" s="6">
        <v>12066.64</v>
      </c>
      <c r="O4803" s="3">
        <f t="shared" ref="O4803:O4866" si="75">M4803-N4803</f>
        <v>2820.5600000000013</v>
      </c>
      <c r="P4803" s="3">
        <v>60979</v>
      </c>
    </row>
    <row r="4804" spans="1:16" x14ac:dyDescent="0.25">
      <c r="A4804" t="s">
        <v>6083</v>
      </c>
      <c r="B4804">
        <v>390197</v>
      </c>
      <c r="C4804" t="s">
        <v>6625</v>
      </c>
      <c r="D4804" t="s">
        <v>4540</v>
      </c>
      <c r="E4804" t="s">
        <v>905</v>
      </c>
      <c r="F4804" t="s">
        <v>186</v>
      </c>
      <c r="G4804">
        <v>18102</v>
      </c>
      <c r="H4804" t="s">
        <v>890</v>
      </c>
      <c r="I4804">
        <v>79</v>
      </c>
      <c r="J4804" s="18">
        <v>60979</v>
      </c>
      <c r="K4804" s="19">
        <v>0.11800000000000001</v>
      </c>
      <c r="L4804" s="6">
        <v>68668.47</v>
      </c>
      <c r="M4804" s="6">
        <v>13239.19</v>
      </c>
      <c r="N4804" s="6">
        <v>11298.49</v>
      </c>
      <c r="O4804" s="3">
        <f t="shared" si="75"/>
        <v>1940.7000000000007</v>
      </c>
      <c r="P4804" s="3">
        <v>60979</v>
      </c>
    </row>
    <row r="4805" spans="1:16" x14ac:dyDescent="0.25">
      <c r="A4805" t="s">
        <v>6083</v>
      </c>
      <c r="B4805">
        <v>390198</v>
      </c>
      <c r="C4805" t="s">
        <v>8825</v>
      </c>
      <c r="D4805" t="s">
        <v>4803</v>
      </c>
      <c r="E4805" t="s">
        <v>893</v>
      </c>
      <c r="F4805" t="s">
        <v>186</v>
      </c>
      <c r="G4805">
        <v>16509</v>
      </c>
      <c r="H4805" t="s">
        <v>894</v>
      </c>
      <c r="I4805">
        <v>36</v>
      </c>
      <c r="J4805" s="18">
        <v>60979</v>
      </c>
      <c r="K4805" s="19">
        <v>0.11800000000000001</v>
      </c>
      <c r="L4805" s="6">
        <v>25847.83</v>
      </c>
      <c r="M4805" s="6">
        <v>12835.67</v>
      </c>
      <c r="N4805" s="6">
        <v>11081.42</v>
      </c>
      <c r="O4805" s="3">
        <f t="shared" si="75"/>
        <v>1754.25</v>
      </c>
      <c r="P4805" s="3">
        <v>60979</v>
      </c>
    </row>
    <row r="4806" spans="1:16" x14ac:dyDescent="0.25">
      <c r="A4806" t="s">
        <v>6083</v>
      </c>
      <c r="B4806">
        <v>390199</v>
      </c>
      <c r="C4806" t="s">
        <v>8826</v>
      </c>
      <c r="D4806" t="s">
        <v>4992</v>
      </c>
      <c r="E4806" t="s">
        <v>4993</v>
      </c>
      <c r="F4806" t="s">
        <v>186</v>
      </c>
      <c r="G4806">
        <v>15767</v>
      </c>
      <c r="H4806" t="s">
        <v>881</v>
      </c>
      <c r="I4806">
        <v>11</v>
      </c>
      <c r="J4806" s="18">
        <v>60979</v>
      </c>
      <c r="K4806" s="19">
        <v>0.11800000000000001</v>
      </c>
      <c r="L4806" s="6">
        <v>14201.09</v>
      </c>
      <c r="M4806" s="6">
        <v>10866.18</v>
      </c>
      <c r="N4806" s="6">
        <v>10049.09</v>
      </c>
      <c r="O4806" s="3">
        <f t="shared" si="75"/>
        <v>817.09000000000015</v>
      </c>
      <c r="P4806" s="3">
        <v>60979</v>
      </c>
    </row>
    <row r="4807" spans="1:16" x14ac:dyDescent="0.25">
      <c r="A4807" t="s">
        <v>6083</v>
      </c>
      <c r="B4807">
        <v>390201</v>
      </c>
      <c r="C4807" t="s">
        <v>8106</v>
      </c>
      <c r="D4807" t="s">
        <v>2065</v>
      </c>
      <c r="E4807" t="s">
        <v>2066</v>
      </c>
      <c r="F4807" t="s">
        <v>186</v>
      </c>
      <c r="G4807">
        <v>18301</v>
      </c>
      <c r="H4807" t="s">
        <v>890</v>
      </c>
      <c r="I4807">
        <v>211</v>
      </c>
      <c r="J4807" s="18">
        <v>60979</v>
      </c>
      <c r="K4807" s="19">
        <v>0.11800000000000001</v>
      </c>
      <c r="L4807" s="6">
        <v>49471.95</v>
      </c>
      <c r="M4807" s="6">
        <v>11305.14</v>
      </c>
      <c r="N4807" s="6">
        <v>10450.42</v>
      </c>
      <c r="O4807" s="3">
        <f t="shared" si="75"/>
        <v>854.71999999999935</v>
      </c>
      <c r="P4807" s="3">
        <v>60979</v>
      </c>
    </row>
    <row r="4808" spans="1:16" x14ac:dyDescent="0.25">
      <c r="A4808" t="s">
        <v>6083</v>
      </c>
      <c r="B4808">
        <v>390203</v>
      </c>
      <c r="C4808" t="s">
        <v>8107</v>
      </c>
      <c r="D4808" t="s">
        <v>2545</v>
      </c>
      <c r="E4808" t="s">
        <v>2546</v>
      </c>
      <c r="F4808" t="s">
        <v>186</v>
      </c>
      <c r="G4808">
        <v>18901</v>
      </c>
      <c r="H4808" t="s">
        <v>187</v>
      </c>
      <c r="I4808">
        <v>158</v>
      </c>
      <c r="J4808" s="18">
        <v>60979</v>
      </c>
      <c r="K4808" s="19">
        <v>0.11800000000000001</v>
      </c>
      <c r="L4808" s="6">
        <v>44728.44</v>
      </c>
      <c r="M4808" s="6">
        <v>11117.05</v>
      </c>
      <c r="N4808" s="6">
        <v>9877.2000000000007</v>
      </c>
      <c r="O4808" s="3">
        <f t="shared" si="75"/>
        <v>1239.8499999999985</v>
      </c>
      <c r="P4808" s="3">
        <v>60979</v>
      </c>
    </row>
    <row r="4809" spans="1:16" x14ac:dyDescent="0.25">
      <c r="A4809" t="s">
        <v>6083</v>
      </c>
      <c r="B4809">
        <v>390204</v>
      </c>
      <c r="C4809" t="s">
        <v>8108</v>
      </c>
      <c r="D4809" t="s">
        <v>2489</v>
      </c>
      <c r="E4809" t="s">
        <v>185</v>
      </c>
      <c r="F4809" t="s">
        <v>186</v>
      </c>
      <c r="G4809">
        <v>19152</v>
      </c>
      <c r="H4809" t="s">
        <v>187</v>
      </c>
      <c r="I4809">
        <v>100</v>
      </c>
      <c r="J4809" s="18">
        <v>60979</v>
      </c>
      <c r="K4809" s="19">
        <v>0.11800000000000001</v>
      </c>
      <c r="L4809" s="6">
        <v>49884.77</v>
      </c>
      <c r="M4809" s="6">
        <v>11565.17</v>
      </c>
      <c r="N4809" s="6">
        <v>10789</v>
      </c>
      <c r="O4809" s="3">
        <f t="shared" si="75"/>
        <v>776.17000000000007</v>
      </c>
      <c r="P4809" s="3">
        <v>60979</v>
      </c>
    </row>
    <row r="4810" spans="1:16" x14ac:dyDescent="0.25">
      <c r="A4810" t="s">
        <v>6083</v>
      </c>
      <c r="B4810">
        <v>390211</v>
      </c>
      <c r="C4810" t="s">
        <v>8109</v>
      </c>
      <c r="D4810" t="s">
        <v>2490</v>
      </c>
      <c r="E4810" t="s">
        <v>2491</v>
      </c>
      <c r="F4810" t="s">
        <v>186</v>
      </c>
      <c r="G4810">
        <v>16146</v>
      </c>
      <c r="H4810" t="s">
        <v>845</v>
      </c>
      <c r="I4810">
        <v>95</v>
      </c>
      <c r="J4810" s="18">
        <v>60979</v>
      </c>
      <c r="K4810" s="19">
        <v>0.11800000000000001</v>
      </c>
      <c r="L4810" s="6">
        <v>40679.019999999997</v>
      </c>
      <c r="M4810" s="6">
        <v>10192.58</v>
      </c>
      <c r="N4810" s="6">
        <v>8802.36</v>
      </c>
      <c r="O4810" s="3">
        <f t="shared" si="75"/>
        <v>1390.2199999999993</v>
      </c>
      <c r="P4810" s="3">
        <v>60979</v>
      </c>
    </row>
    <row r="4811" spans="1:16" x14ac:dyDescent="0.25">
      <c r="A4811" t="s">
        <v>6083</v>
      </c>
      <c r="B4811">
        <v>390217</v>
      </c>
      <c r="C4811" t="s">
        <v>8110</v>
      </c>
      <c r="D4811" t="s">
        <v>4541</v>
      </c>
      <c r="E4811" t="s">
        <v>2109</v>
      </c>
      <c r="F4811" t="s">
        <v>186</v>
      </c>
      <c r="G4811">
        <v>15666</v>
      </c>
      <c r="H4811" t="s">
        <v>881</v>
      </c>
      <c r="I4811">
        <v>39</v>
      </c>
      <c r="J4811" s="18">
        <v>60979</v>
      </c>
      <c r="K4811" s="19">
        <v>0.11800000000000001</v>
      </c>
      <c r="L4811" s="6">
        <v>30491.03</v>
      </c>
      <c r="M4811" s="6">
        <v>9925.26</v>
      </c>
      <c r="N4811" s="6">
        <v>8662.1</v>
      </c>
      <c r="O4811" s="3">
        <f t="shared" si="75"/>
        <v>1263.1599999999999</v>
      </c>
      <c r="P4811" s="3">
        <v>60979</v>
      </c>
    </row>
    <row r="4812" spans="1:16" x14ac:dyDescent="0.25">
      <c r="A4812" t="s">
        <v>6083</v>
      </c>
      <c r="B4812">
        <v>390219</v>
      </c>
      <c r="C4812" t="s">
        <v>8111</v>
      </c>
      <c r="D4812" t="s">
        <v>3728</v>
      </c>
      <c r="E4812" t="s">
        <v>3729</v>
      </c>
      <c r="F4812" t="s">
        <v>186</v>
      </c>
      <c r="G4812">
        <v>15650</v>
      </c>
      <c r="H4812" t="s">
        <v>881</v>
      </c>
      <c r="I4812">
        <v>112</v>
      </c>
      <c r="J4812" s="18">
        <v>60979</v>
      </c>
      <c r="K4812" s="19">
        <v>0.11800000000000001</v>
      </c>
      <c r="L4812" s="6">
        <v>23260.89</v>
      </c>
      <c r="M4812" s="6">
        <v>11500.48</v>
      </c>
      <c r="N4812" s="6">
        <v>9261.8799999999992</v>
      </c>
      <c r="O4812" s="3">
        <f t="shared" si="75"/>
        <v>2238.6000000000004</v>
      </c>
      <c r="P4812" s="3">
        <v>60979</v>
      </c>
    </row>
    <row r="4813" spans="1:16" x14ac:dyDescent="0.25">
      <c r="A4813" t="s">
        <v>6083</v>
      </c>
      <c r="B4813">
        <v>390220</v>
      </c>
      <c r="C4813" t="s">
        <v>8827</v>
      </c>
      <c r="D4813" t="s">
        <v>3730</v>
      </c>
      <c r="E4813" t="s">
        <v>3731</v>
      </c>
      <c r="F4813" t="s">
        <v>186</v>
      </c>
      <c r="G4813">
        <v>19390</v>
      </c>
      <c r="H4813" t="s">
        <v>1455</v>
      </c>
      <c r="I4813">
        <v>18</v>
      </c>
      <c r="J4813" s="18">
        <v>60979</v>
      </c>
      <c r="K4813" s="19">
        <v>0.11800000000000001</v>
      </c>
      <c r="L4813" s="6">
        <v>69909.67</v>
      </c>
      <c r="M4813" s="6">
        <v>10795.44</v>
      </c>
      <c r="N4813" s="6">
        <v>10087.67</v>
      </c>
      <c r="O4813" s="3">
        <f t="shared" si="75"/>
        <v>707.77000000000044</v>
      </c>
      <c r="P4813" s="3">
        <v>60979</v>
      </c>
    </row>
    <row r="4814" spans="1:16" x14ac:dyDescent="0.25">
      <c r="A4814" t="s">
        <v>6083</v>
      </c>
      <c r="B4814">
        <v>390222</v>
      </c>
      <c r="C4814" t="s">
        <v>8112</v>
      </c>
      <c r="D4814" t="s">
        <v>3124</v>
      </c>
      <c r="E4814" t="s">
        <v>3125</v>
      </c>
      <c r="F4814" t="s">
        <v>186</v>
      </c>
      <c r="G4814">
        <v>19063</v>
      </c>
      <c r="H4814" t="s">
        <v>187</v>
      </c>
      <c r="I4814">
        <v>211</v>
      </c>
      <c r="J4814" s="18">
        <v>60979</v>
      </c>
      <c r="K4814" s="19">
        <v>0.11800000000000001</v>
      </c>
      <c r="L4814" s="6">
        <v>95495.360000000001</v>
      </c>
      <c r="M4814" s="6">
        <v>11476</v>
      </c>
      <c r="N4814" s="6">
        <v>10033.870000000001</v>
      </c>
      <c r="O4814" s="3">
        <f t="shared" si="75"/>
        <v>1442.1299999999992</v>
      </c>
      <c r="P4814" s="3">
        <v>60979</v>
      </c>
    </row>
    <row r="4815" spans="1:16" x14ac:dyDescent="0.25">
      <c r="A4815" t="s">
        <v>6083</v>
      </c>
      <c r="B4815">
        <v>390223</v>
      </c>
      <c r="C4815" t="s">
        <v>8113</v>
      </c>
      <c r="D4815" t="s">
        <v>916</v>
      </c>
      <c r="E4815" t="s">
        <v>185</v>
      </c>
      <c r="F4815" t="s">
        <v>186</v>
      </c>
      <c r="G4815">
        <v>19104</v>
      </c>
      <c r="H4815" t="s">
        <v>187</v>
      </c>
      <c r="I4815">
        <v>105</v>
      </c>
      <c r="J4815" s="18">
        <v>60979</v>
      </c>
      <c r="K4815" s="19">
        <v>0.11800000000000001</v>
      </c>
      <c r="L4815" s="6">
        <v>84160.16</v>
      </c>
      <c r="M4815" s="6">
        <v>16053.81</v>
      </c>
      <c r="N4815" s="6">
        <v>13941.09</v>
      </c>
      <c r="O4815" s="3">
        <f t="shared" si="75"/>
        <v>2112.7199999999993</v>
      </c>
      <c r="P4815" s="3">
        <v>60979</v>
      </c>
    </row>
    <row r="4816" spans="1:16" x14ac:dyDescent="0.25">
      <c r="A4816" t="s">
        <v>6083</v>
      </c>
      <c r="B4816">
        <v>390225</v>
      </c>
      <c r="C4816" t="s">
        <v>8114</v>
      </c>
      <c r="D4816" t="s">
        <v>3126</v>
      </c>
      <c r="E4816" t="s">
        <v>3127</v>
      </c>
      <c r="F4816" t="s">
        <v>186</v>
      </c>
      <c r="G4816">
        <v>17522</v>
      </c>
      <c r="H4816" t="s">
        <v>1455</v>
      </c>
      <c r="I4816">
        <v>167</v>
      </c>
      <c r="J4816" s="18">
        <v>60979</v>
      </c>
      <c r="K4816" s="19">
        <v>0.11800000000000001</v>
      </c>
      <c r="L4816" s="6">
        <v>43145.74</v>
      </c>
      <c r="M4816" s="6">
        <v>10620.13</v>
      </c>
      <c r="N4816" s="6">
        <v>9402.5400000000009</v>
      </c>
      <c r="O4816" s="3">
        <f t="shared" si="75"/>
        <v>1217.5899999999983</v>
      </c>
      <c r="P4816" s="3">
        <v>60979</v>
      </c>
    </row>
    <row r="4817" spans="1:16" x14ac:dyDescent="0.25">
      <c r="A4817" t="s">
        <v>6083</v>
      </c>
      <c r="B4817">
        <v>390226</v>
      </c>
      <c r="C4817" t="s">
        <v>8115</v>
      </c>
      <c r="D4817" t="s">
        <v>1295</v>
      </c>
      <c r="E4817" t="s">
        <v>185</v>
      </c>
      <c r="F4817" t="s">
        <v>186</v>
      </c>
      <c r="G4817">
        <v>19107</v>
      </c>
      <c r="H4817" t="s">
        <v>187</v>
      </c>
      <c r="I4817">
        <v>116</v>
      </c>
      <c r="J4817" s="18">
        <v>60979</v>
      </c>
      <c r="K4817" s="19">
        <v>0.11800000000000001</v>
      </c>
      <c r="L4817" s="6">
        <v>104160.75</v>
      </c>
      <c r="M4817" s="6">
        <v>18065.88</v>
      </c>
      <c r="N4817" s="6">
        <v>15231.46</v>
      </c>
      <c r="O4817" s="3">
        <f t="shared" si="75"/>
        <v>2834.4200000000019</v>
      </c>
      <c r="P4817" s="3">
        <v>60979</v>
      </c>
    </row>
    <row r="4818" spans="1:16" x14ac:dyDescent="0.25">
      <c r="A4818" t="s">
        <v>6083</v>
      </c>
      <c r="B4818">
        <v>390228</v>
      </c>
      <c r="C4818" t="s">
        <v>8116</v>
      </c>
      <c r="D4818" t="s">
        <v>2492</v>
      </c>
      <c r="E4818" t="s">
        <v>880</v>
      </c>
      <c r="F4818" t="s">
        <v>186</v>
      </c>
      <c r="G4818">
        <v>15243</v>
      </c>
      <c r="H4818" t="s">
        <v>881</v>
      </c>
      <c r="I4818">
        <v>140</v>
      </c>
      <c r="J4818" s="18">
        <v>60979</v>
      </c>
      <c r="K4818" s="19">
        <v>0.11800000000000001</v>
      </c>
      <c r="L4818" s="6">
        <v>28114.63</v>
      </c>
      <c r="M4818" s="6">
        <v>9507.3799999999992</v>
      </c>
      <c r="N4818" s="6">
        <v>7983.14</v>
      </c>
      <c r="O4818" s="3">
        <f t="shared" si="75"/>
        <v>1524.2399999999989</v>
      </c>
      <c r="P4818" s="3">
        <v>60979</v>
      </c>
    </row>
    <row r="4819" spans="1:16" x14ac:dyDescent="0.25">
      <c r="A4819" t="s">
        <v>6083</v>
      </c>
      <c r="B4819">
        <v>390231</v>
      </c>
      <c r="C4819" t="s">
        <v>8117</v>
      </c>
      <c r="D4819" t="s">
        <v>917</v>
      </c>
      <c r="E4819" t="s">
        <v>918</v>
      </c>
      <c r="F4819" t="s">
        <v>186</v>
      </c>
      <c r="G4819">
        <v>19001</v>
      </c>
      <c r="H4819" t="s">
        <v>187</v>
      </c>
      <c r="I4819">
        <v>357</v>
      </c>
      <c r="J4819" s="18">
        <v>60979</v>
      </c>
      <c r="K4819" s="19">
        <v>0.11800000000000001</v>
      </c>
      <c r="L4819" s="6">
        <v>74184.12</v>
      </c>
      <c r="M4819" s="6">
        <v>14465.93</v>
      </c>
      <c r="N4819" s="6">
        <v>11612.76</v>
      </c>
      <c r="O4819" s="3">
        <f t="shared" si="75"/>
        <v>2853.17</v>
      </c>
      <c r="P4819" s="3">
        <v>60979</v>
      </c>
    </row>
    <row r="4820" spans="1:16" x14ac:dyDescent="0.25">
      <c r="A4820" t="s">
        <v>6083</v>
      </c>
      <c r="B4820">
        <v>390233</v>
      </c>
      <c r="C4820" t="s">
        <v>8118</v>
      </c>
      <c r="D4820" t="s">
        <v>2067</v>
      </c>
      <c r="E4820" t="s">
        <v>2068</v>
      </c>
      <c r="F4820" t="s">
        <v>186</v>
      </c>
      <c r="G4820">
        <v>17331</v>
      </c>
      <c r="H4820" t="s">
        <v>887</v>
      </c>
      <c r="I4820">
        <v>96</v>
      </c>
      <c r="J4820" s="18">
        <v>60979</v>
      </c>
      <c r="K4820" s="19">
        <v>0.11800000000000001</v>
      </c>
      <c r="L4820" s="6">
        <v>28576.29</v>
      </c>
      <c r="M4820" s="6">
        <v>12707.08</v>
      </c>
      <c r="N4820" s="6">
        <v>11661.59</v>
      </c>
      <c r="O4820" s="3">
        <f t="shared" si="75"/>
        <v>1045.4899999999998</v>
      </c>
      <c r="P4820" s="3">
        <v>60979</v>
      </c>
    </row>
    <row r="4821" spans="1:16" x14ac:dyDescent="0.25">
      <c r="A4821" t="s">
        <v>6083</v>
      </c>
      <c r="B4821">
        <v>390236</v>
      </c>
      <c r="C4821" t="s">
        <v>8119</v>
      </c>
      <c r="D4821" t="s">
        <v>4542</v>
      </c>
      <c r="E4821" t="s">
        <v>4543</v>
      </c>
      <c r="F4821" t="s">
        <v>186</v>
      </c>
      <c r="G4821">
        <v>18848</v>
      </c>
      <c r="H4821" t="s">
        <v>902</v>
      </c>
      <c r="I4821">
        <v>46</v>
      </c>
      <c r="J4821" s="18">
        <v>60979</v>
      </c>
      <c r="K4821" s="19">
        <v>0.11800000000000001</v>
      </c>
      <c r="L4821" s="6">
        <v>22755.54</v>
      </c>
      <c r="M4821" s="6">
        <v>9812.26</v>
      </c>
      <c r="N4821" s="6">
        <v>8963.1299999999992</v>
      </c>
      <c r="O4821" s="3">
        <f t="shared" si="75"/>
        <v>849.13000000000102</v>
      </c>
      <c r="P4821" s="3">
        <v>60979</v>
      </c>
    </row>
    <row r="4822" spans="1:16" x14ac:dyDescent="0.25">
      <c r="A4822" t="s">
        <v>6083</v>
      </c>
      <c r="B4822">
        <v>390237</v>
      </c>
      <c r="C4822" t="s">
        <v>8120</v>
      </c>
      <c r="D4822" t="s">
        <v>2493</v>
      </c>
      <c r="E4822" t="s">
        <v>874</v>
      </c>
      <c r="F4822" t="s">
        <v>186</v>
      </c>
      <c r="G4822">
        <v>18501</v>
      </c>
      <c r="H4822" t="s">
        <v>875</v>
      </c>
      <c r="I4822">
        <v>232</v>
      </c>
      <c r="J4822" s="18">
        <v>60979</v>
      </c>
      <c r="K4822" s="19">
        <v>0.11800000000000001</v>
      </c>
      <c r="L4822" s="6">
        <v>61915.839999999997</v>
      </c>
      <c r="M4822" s="6">
        <v>9990.73</v>
      </c>
      <c r="N4822" s="6">
        <v>8789.3799999999992</v>
      </c>
      <c r="O4822" s="3">
        <f t="shared" si="75"/>
        <v>1201.3500000000004</v>
      </c>
      <c r="P4822" s="3">
        <v>60979</v>
      </c>
    </row>
    <row r="4823" spans="1:16" x14ac:dyDescent="0.25">
      <c r="A4823" t="s">
        <v>6083</v>
      </c>
      <c r="B4823">
        <v>390256</v>
      </c>
      <c r="C4823" t="s">
        <v>8121</v>
      </c>
      <c r="D4823" t="s">
        <v>189</v>
      </c>
      <c r="E4823" t="s">
        <v>190</v>
      </c>
      <c r="F4823" t="s">
        <v>186</v>
      </c>
      <c r="G4823">
        <v>17033</v>
      </c>
      <c r="H4823" t="s">
        <v>191</v>
      </c>
      <c r="I4823">
        <v>476</v>
      </c>
      <c r="J4823" s="18">
        <v>60979</v>
      </c>
      <c r="K4823" s="19">
        <v>0.11800000000000001</v>
      </c>
      <c r="L4823" s="6">
        <v>54770.74</v>
      </c>
      <c r="M4823" s="6">
        <v>18379.98</v>
      </c>
      <c r="N4823" s="6">
        <v>13299.06</v>
      </c>
      <c r="O4823" s="3">
        <f t="shared" si="75"/>
        <v>5080.92</v>
      </c>
      <c r="P4823" s="3">
        <v>60979</v>
      </c>
    </row>
    <row r="4824" spans="1:16" x14ac:dyDescent="0.25">
      <c r="A4824" t="s">
        <v>6083</v>
      </c>
      <c r="B4824">
        <v>390258</v>
      </c>
      <c r="C4824" t="s">
        <v>6370</v>
      </c>
      <c r="D4824" t="s">
        <v>919</v>
      </c>
      <c r="E4824" t="s">
        <v>920</v>
      </c>
      <c r="F4824" t="s">
        <v>186</v>
      </c>
      <c r="G4824">
        <v>19047</v>
      </c>
      <c r="H4824" t="s">
        <v>187</v>
      </c>
      <c r="I4824">
        <v>410</v>
      </c>
      <c r="J4824" s="18">
        <v>60979</v>
      </c>
      <c r="K4824" s="19">
        <v>0.11800000000000001</v>
      </c>
      <c r="L4824" s="6">
        <v>50830.22</v>
      </c>
      <c r="M4824" s="6">
        <v>11286.55</v>
      </c>
      <c r="N4824" s="6">
        <v>10116.57</v>
      </c>
      <c r="O4824" s="3">
        <f t="shared" si="75"/>
        <v>1169.9799999999996</v>
      </c>
      <c r="P4824" s="3">
        <v>60979</v>
      </c>
    </row>
    <row r="4825" spans="1:16" x14ac:dyDescent="0.25">
      <c r="A4825" t="s">
        <v>6083</v>
      </c>
      <c r="B4825">
        <v>390263</v>
      </c>
      <c r="C4825" t="s">
        <v>8122</v>
      </c>
      <c r="D4825" t="s">
        <v>2069</v>
      </c>
      <c r="E4825" t="s">
        <v>889</v>
      </c>
      <c r="F4825" t="s">
        <v>186</v>
      </c>
      <c r="G4825">
        <v>18017</v>
      </c>
      <c r="H4825" t="s">
        <v>890</v>
      </c>
      <c r="I4825">
        <v>155</v>
      </c>
      <c r="J4825" s="18">
        <v>60979</v>
      </c>
      <c r="K4825" s="19">
        <v>0.11800000000000001</v>
      </c>
      <c r="L4825" s="6">
        <v>75949.16</v>
      </c>
      <c r="M4825" s="6">
        <v>12001.42</v>
      </c>
      <c r="N4825" s="6">
        <v>10097.06</v>
      </c>
      <c r="O4825" s="3">
        <f t="shared" si="75"/>
        <v>1904.3600000000006</v>
      </c>
      <c r="P4825" s="3">
        <v>60979</v>
      </c>
    </row>
    <row r="4826" spans="1:16" x14ac:dyDescent="0.25">
      <c r="A4826" t="s">
        <v>6083</v>
      </c>
      <c r="B4826">
        <v>390265</v>
      </c>
      <c r="C4826" t="s">
        <v>8123</v>
      </c>
      <c r="D4826" t="s">
        <v>3732</v>
      </c>
      <c r="E4826" t="s">
        <v>3733</v>
      </c>
      <c r="F4826" t="s">
        <v>186</v>
      </c>
      <c r="G4826">
        <v>15025</v>
      </c>
      <c r="H4826" t="s">
        <v>881</v>
      </c>
      <c r="I4826">
        <v>57</v>
      </c>
      <c r="J4826" s="18">
        <v>60979</v>
      </c>
      <c r="K4826" s="19">
        <v>0.11800000000000001</v>
      </c>
      <c r="L4826" s="6">
        <v>38891.33</v>
      </c>
      <c r="M4826" s="6">
        <v>9648.5300000000007</v>
      </c>
      <c r="N4826" s="6">
        <v>8621.9599999999991</v>
      </c>
      <c r="O4826" s="3">
        <f t="shared" si="75"/>
        <v>1026.5700000000015</v>
      </c>
      <c r="P4826" s="3">
        <v>60979</v>
      </c>
    </row>
    <row r="4827" spans="1:16" x14ac:dyDescent="0.25">
      <c r="A4827" t="s">
        <v>6083</v>
      </c>
      <c r="B4827">
        <v>390266</v>
      </c>
      <c r="C4827" t="s">
        <v>8124</v>
      </c>
      <c r="D4827" t="s">
        <v>4872</v>
      </c>
      <c r="E4827" t="s">
        <v>4873</v>
      </c>
      <c r="F4827" t="s">
        <v>186</v>
      </c>
      <c r="G4827">
        <v>16127</v>
      </c>
      <c r="H4827" t="s">
        <v>881</v>
      </c>
      <c r="I4827">
        <v>18</v>
      </c>
      <c r="J4827" s="18">
        <v>60979</v>
      </c>
      <c r="K4827" s="19">
        <v>0.11800000000000001</v>
      </c>
      <c r="L4827" s="6">
        <v>32552.78</v>
      </c>
      <c r="M4827" s="6">
        <v>9977.83</v>
      </c>
      <c r="N4827" s="6">
        <v>9406.94</v>
      </c>
      <c r="O4827" s="3">
        <f t="shared" si="75"/>
        <v>570.88999999999942</v>
      </c>
      <c r="P4827" s="3">
        <v>60979</v>
      </c>
    </row>
    <row r="4828" spans="1:16" x14ac:dyDescent="0.25">
      <c r="A4828" t="s">
        <v>6083</v>
      </c>
      <c r="B4828">
        <v>390267</v>
      </c>
      <c r="C4828" t="s">
        <v>8125</v>
      </c>
      <c r="D4828" t="s">
        <v>2494</v>
      </c>
      <c r="E4828" t="s">
        <v>2495</v>
      </c>
      <c r="F4828" t="s">
        <v>186</v>
      </c>
      <c r="G4828">
        <v>15146</v>
      </c>
      <c r="H4828" t="s">
        <v>881</v>
      </c>
      <c r="I4828">
        <v>114</v>
      </c>
      <c r="J4828" s="18">
        <v>60979</v>
      </c>
      <c r="K4828" s="19">
        <v>0.11800000000000001</v>
      </c>
      <c r="L4828" s="6">
        <v>32683.39</v>
      </c>
      <c r="M4828" s="6">
        <v>11050.25</v>
      </c>
      <c r="N4828" s="6">
        <v>8842.91</v>
      </c>
      <c r="O4828" s="3">
        <f t="shared" si="75"/>
        <v>2207.34</v>
      </c>
      <c r="P4828" s="3">
        <v>60979</v>
      </c>
    </row>
    <row r="4829" spans="1:16" x14ac:dyDescent="0.25">
      <c r="A4829" t="s">
        <v>6083</v>
      </c>
      <c r="B4829">
        <v>390268</v>
      </c>
      <c r="C4829" t="s">
        <v>8126</v>
      </c>
      <c r="D4829" t="s">
        <v>2496</v>
      </c>
      <c r="E4829" t="s">
        <v>2497</v>
      </c>
      <c r="F4829" t="s">
        <v>186</v>
      </c>
      <c r="G4829">
        <v>16803</v>
      </c>
      <c r="H4829" t="s">
        <v>878</v>
      </c>
      <c r="I4829">
        <v>223</v>
      </c>
      <c r="J4829" s="18">
        <v>60979</v>
      </c>
      <c r="K4829" s="19">
        <v>0.11800000000000001</v>
      </c>
      <c r="L4829" s="6">
        <v>46063.7</v>
      </c>
      <c r="M4829" s="6">
        <v>10794.12</v>
      </c>
      <c r="N4829" s="6">
        <v>9148.68</v>
      </c>
      <c r="O4829" s="3">
        <f t="shared" si="75"/>
        <v>1645.4400000000005</v>
      </c>
      <c r="P4829" s="3">
        <v>60979</v>
      </c>
    </row>
    <row r="4830" spans="1:16" x14ac:dyDescent="0.25">
      <c r="A4830" t="s">
        <v>6083</v>
      </c>
      <c r="B4830">
        <v>390270</v>
      </c>
      <c r="C4830" t="s">
        <v>8127</v>
      </c>
      <c r="D4830" t="s">
        <v>921</v>
      </c>
      <c r="E4830" t="s">
        <v>922</v>
      </c>
      <c r="F4830" t="s">
        <v>186</v>
      </c>
      <c r="G4830">
        <v>18711</v>
      </c>
      <c r="H4830" t="s">
        <v>908</v>
      </c>
      <c r="I4830">
        <v>260</v>
      </c>
      <c r="J4830" s="18">
        <v>60979</v>
      </c>
      <c r="K4830" s="19">
        <v>0.11800000000000001</v>
      </c>
      <c r="L4830" s="6">
        <v>77151.95</v>
      </c>
      <c r="M4830" s="6">
        <v>11638.02</v>
      </c>
      <c r="N4830" s="6">
        <v>10274.09</v>
      </c>
      <c r="O4830" s="3">
        <f t="shared" si="75"/>
        <v>1363.9300000000003</v>
      </c>
      <c r="P4830" s="3">
        <v>60979</v>
      </c>
    </row>
    <row r="4831" spans="1:16" x14ac:dyDescent="0.25">
      <c r="A4831" t="s">
        <v>6083</v>
      </c>
      <c r="B4831">
        <v>390290</v>
      </c>
      <c r="C4831" t="s">
        <v>8128</v>
      </c>
      <c r="D4831" t="s">
        <v>923</v>
      </c>
      <c r="E4831" t="s">
        <v>185</v>
      </c>
      <c r="F4831" t="s">
        <v>186</v>
      </c>
      <c r="G4831">
        <v>19102</v>
      </c>
      <c r="H4831" t="s">
        <v>187</v>
      </c>
      <c r="I4831">
        <v>46</v>
      </c>
      <c r="J4831" s="18">
        <v>60979</v>
      </c>
      <c r="K4831" s="19">
        <v>0.11800000000000001</v>
      </c>
      <c r="L4831" s="6">
        <v>207992.76</v>
      </c>
      <c r="M4831" s="6">
        <v>26783.43</v>
      </c>
      <c r="N4831" s="6">
        <v>18998.330000000002</v>
      </c>
      <c r="O4831" s="3">
        <f t="shared" si="75"/>
        <v>7785.0999999999985</v>
      </c>
      <c r="P4831" s="3">
        <v>60979</v>
      </c>
    </row>
    <row r="4832" spans="1:16" x14ac:dyDescent="0.25">
      <c r="A4832" t="s">
        <v>6083</v>
      </c>
      <c r="B4832">
        <v>390304</v>
      </c>
      <c r="C4832" t="s">
        <v>8129</v>
      </c>
      <c r="D4832" t="s">
        <v>3734</v>
      </c>
      <c r="E4832" t="s">
        <v>185</v>
      </c>
      <c r="F4832" t="s">
        <v>186</v>
      </c>
      <c r="G4832">
        <v>19128</v>
      </c>
      <c r="H4832" t="s">
        <v>187</v>
      </c>
      <c r="I4832">
        <v>145</v>
      </c>
      <c r="J4832" s="18">
        <v>60979</v>
      </c>
      <c r="K4832" s="19">
        <v>0.11800000000000001</v>
      </c>
      <c r="L4832" s="6">
        <v>76282.19</v>
      </c>
      <c r="M4832" s="6">
        <v>16025.96</v>
      </c>
      <c r="N4832" s="6">
        <v>12182.55</v>
      </c>
      <c r="O4832" s="3">
        <f t="shared" si="75"/>
        <v>3843.41</v>
      </c>
      <c r="P4832" s="3">
        <v>60979</v>
      </c>
    </row>
    <row r="4833" spans="1:16" x14ac:dyDescent="0.25">
      <c r="A4833" t="s">
        <v>6083</v>
      </c>
      <c r="B4833">
        <v>390326</v>
      </c>
      <c r="C4833" t="s">
        <v>8130</v>
      </c>
      <c r="D4833" t="s">
        <v>2248</v>
      </c>
      <c r="E4833" t="s">
        <v>2232</v>
      </c>
      <c r="F4833" t="s">
        <v>186</v>
      </c>
      <c r="G4833">
        <v>18045</v>
      </c>
      <c r="H4833" t="s">
        <v>890</v>
      </c>
      <c r="I4833">
        <v>214</v>
      </c>
      <c r="J4833" s="18">
        <v>60979</v>
      </c>
      <c r="K4833" s="19">
        <v>0.11800000000000001</v>
      </c>
      <c r="L4833" s="6">
        <v>76985.98</v>
      </c>
      <c r="M4833" s="6">
        <v>10065.93</v>
      </c>
      <c r="N4833" s="6">
        <v>9064.86</v>
      </c>
      <c r="O4833" s="3">
        <f t="shared" si="75"/>
        <v>1001.0699999999997</v>
      </c>
      <c r="P4833" s="3">
        <v>60979</v>
      </c>
    </row>
    <row r="4834" spans="1:16" x14ac:dyDescent="0.25">
      <c r="A4834" t="s">
        <v>6083</v>
      </c>
      <c r="B4834">
        <v>390328</v>
      </c>
      <c r="C4834" t="s">
        <v>8131</v>
      </c>
      <c r="D4834" t="s">
        <v>2498</v>
      </c>
      <c r="E4834" t="s">
        <v>2495</v>
      </c>
      <c r="F4834" t="s">
        <v>186</v>
      </c>
      <c r="G4834">
        <v>15146</v>
      </c>
      <c r="H4834" t="s">
        <v>881</v>
      </c>
      <c r="I4834">
        <v>74</v>
      </c>
      <c r="J4834" s="18">
        <v>60979</v>
      </c>
      <c r="K4834" s="19">
        <v>0.11800000000000001</v>
      </c>
      <c r="L4834" s="6">
        <v>45086.65</v>
      </c>
      <c r="M4834" s="6">
        <v>9120.5400000000009</v>
      </c>
      <c r="N4834" s="6">
        <v>8103.05</v>
      </c>
      <c r="O4834" s="3">
        <f t="shared" si="75"/>
        <v>1017.4900000000007</v>
      </c>
      <c r="P4834" s="3">
        <v>60979</v>
      </c>
    </row>
    <row r="4835" spans="1:16" x14ac:dyDescent="0.25">
      <c r="A4835" t="s">
        <v>6083</v>
      </c>
      <c r="B4835">
        <v>390329</v>
      </c>
      <c r="C4835" t="s">
        <v>8132</v>
      </c>
      <c r="D4835" t="s">
        <v>3735</v>
      </c>
      <c r="E4835" t="s">
        <v>3736</v>
      </c>
      <c r="F4835" t="s">
        <v>186</v>
      </c>
      <c r="G4835">
        <v>19403</v>
      </c>
      <c r="H4835" t="s">
        <v>187</v>
      </c>
      <c r="I4835">
        <v>83</v>
      </c>
      <c r="J4835" s="18">
        <v>60979</v>
      </c>
      <c r="K4835" s="19">
        <v>0.11800000000000001</v>
      </c>
      <c r="L4835" s="6">
        <v>69917.179999999993</v>
      </c>
      <c r="M4835" s="6">
        <v>11490.36</v>
      </c>
      <c r="N4835" s="6">
        <v>9807.86</v>
      </c>
      <c r="O4835" s="3">
        <f t="shared" si="75"/>
        <v>1682.5</v>
      </c>
      <c r="P4835" s="3">
        <v>60979</v>
      </c>
    </row>
    <row r="4836" spans="1:16" x14ac:dyDescent="0.25">
      <c r="A4836" t="s">
        <v>6083</v>
      </c>
      <c r="B4836">
        <v>410001</v>
      </c>
      <c r="C4836" t="s">
        <v>8133</v>
      </c>
      <c r="D4836" t="s">
        <v>3737</v>
      </c>
      <c r="E4836" t="s">
        <v>3738</v>
      </c>
      <c r="F4836" t="s">
        <v>926</v>
      </c>
      <c r="G4836">
        <v>2860</v>
      </c>
      <c r="H4836" t="s">
        <v>927</v>
      </c>
      <c r="I4836">
        <v>66</v>
      </c>
      <c r="J4836" s="18">
        <v>61528</v>
      </c>
      <c r="K4836" s="19">
        <v>0.14800000000000002</v>
      </c>
      <c r="L4836" s="6">
        <v>31404.85</v>
      </c>
      <c r="M4836" s="6">
        <v>18376.95</v>
      </c>
      <c r="N4836" s="6">
        <v>15752.65</v>
      </c>
      <c r="O4836" s="3">
        <f t="shared" si="75"/>
        <v>2624.3000000000011</v>
      </c>
      <c r="P4836" s="3">
        <v>61528</v>
      </c>
    </row>
    <row r="4837" spans="1:16" x14ac:dyDescent="0.25">
      <c r="A4837" t="s">
        <v>6083</v>
      </c>
      <c r="B4837">
        <v>410004</v>
      </c>
      <c r="C4837" t="s">
        <v>8134</v>
      </c>
      <c r="D4837" t="s">
        <v>2499</v>
      </c>
      <c r="E4837" t="s">
        <v>925</v>
      </c>
      <c r="F4837" t="s">
        <v>926</v>
      </c>
      <c r="G4837">
        <v>2908</v>
      </c>
      <c r="H4837" t="s">
        <v>927</v>
      </c>
      <c r="I4837">
        <v>104</v>
      </c>
      <c r="J4837" s="18">
        <v>61528</v>
      </c>
      <c r="K4837" s="19">
        <v>0.14800000000000002</v>
      </c>
      <c r="L4837" s="6">
        <v>32643.62</v>
      </c>
      <c r="M4837" s="6">
        <v>15573.66</v>
      </c>
      <c r="N4837" s="6">
        <v>13665.23</v>
      </c>
      <c r="O4837" s="3">
        <f t="shared" si="75"/>
        <v>1908.4300000000003</v>
      </c>
      <c r="P4837" s="3">
        <v>61528</v>
      </c>
    </row>
    <row r="4838" spans="1:16" x14ac:dyDescent="0.25">
      <c r="A4838" t="s">
        <v>6083</v>
      </c>
      <c r="B4838">
        <v>410005</v>
      </c>
      <c r="C4838" t="s">
        <v>8135</v>
      </c>
      <c r="D4838" t="s">
        <v>3739</v>
      </c>
      <c r="E4838" t="s">
        <v>3740</v>
      </c>
      <c r="F4838" t="s">
        <v>926</v>
      </c>
      <c r="G4838">
        <v>2904</v>
      </c>
      <c r="H4838" t="s">
        <v>927</v>
      </c>
      <c r="I4838">
        <v>73</v>
      </c>
      <c r="J4838" s="18">
        <v>61528</v>
      </c>
      <c r="K4838" s="19">
        <v>0.14800000000000002</v>
      </c>
      <c r="L4838" s="6">
        <v>30677.119999999999</v>
      </c>
      <c r="M4838" s="6">
        <v>12178.9</v>
      </c>
      <c r="N4838" s="6">
        <v>10552.95</v>
      </c>
      <c r="O4838" s="3">
        <f t="shared" si="75"/>
        <v>1625.9499999999989</v>
      </c>
      <c r="P4838" s="3">
        <v>61528</v>
      </c>
    </row>
    <row r="4839" spans="1:16" x14ac:dyDescent="0.25">
      <c r="A4839" t="s">
        <v>6083</v>
      </c>
      <c r="B4839">
        <v>410006</v>
      </c>
      <c r="C4839" t="s">
        <v>8136</v>
      </c>
      <c r="D4839" t="s">
        <v>3741</v>
      </c>
      <c r="E4839" t="s">
        <v>3742</v>
      </c>
      <c r="F4839" t="s">
        <v>926</v>
      </c>
      <c r="G4839">
        <v>2840</v>
      </c>
      <c r="H4839" t="s">
        <v>927</v>
      </c>
      <c r="I4839">
        <v>55</v>
      </c>
      <c r="J4839" s="18">
        <v>61528</v>
      </c>
      <c r="K4839" s="19">
        <v>0.14800000000000002</v>
      </c>
      <c r="L4839" s="6">
        <v>32394.240000000002</v>
      </c>
      <c r="M4839" s="6">
        <v>12185.67</v>
      </c>
      <c r="N4839" s="6">
        <v>10873.07</v>
      </c>
      <c r="O4839" s="3">
        <f t="shared" si="75"/>
        <v>1312.6000000000004</v>
      </c>
      <c r="P4839" s="3">
        <v>61528</v>
      </c>
    </row>
    <row r="4840" spans="1:16" x14ac:dyDescent="0.25">
      <c r="A4840" t="s">
        <v>6083</v>
      </c>
      <c r="B4840">
        <v>410007</v>
      </c>
      <c r="C4840" t="s">
        <v>8137</v>
      </c>
      <c r="D4840" t="s">
        <v>924</v>
      </c>
      <c r="E4840" t="s">
        <v>925</v>
      </c>
      <c r="F4840" t="s">
        <v>926</v>
      </c>
      <c r="G4840">
        <v>2903</v>
      </c>
      <c r="H4840" t="s">
        <v>927</v>
      </c>
      <c r="I4840">
        <v>465</v>
      </c>
      <c r="J4840" s="18">
        <v>61528</v>
      </c>
      <c r="K4840" s="19">
        <v>0.14800000000000002</v>
      </c>
      <c r="L4840" s="6">
        <v>52397.17</v>
      </c>
      <c r="M4840" s="6">
        <v>18749</v>
      </c>
      <c r="N4840" s="6">
        <v>16194.69</v>
      </c>
      <c r="O4840" s="3">
        <f t="shared" si="75"/>
        <v>2554.3099999999995</v>
      </c>
      <c r="P4840" s="3">
        <v>61528</v>
      </c>
    </row>
    <row r="4841" spans="1:16" x14ac:dyDescent="0.25">
      <c r="A4841" t="s">
        <v>6083</v>
      </c>
      <c r="B4841">
        <v>410008</v>
      </c>
      <c r="C4841" t="s">
        <v>8138</v>
      </c>
      <c r="D4841" t="s">
        <v>3743</v>
      </c>
      <c r="E4841" t="s">
        <v>3744</v>
      </c>
      <c r="F4841" t="s">
        <v>926</v>
      </c>
      <c r="G4841">
        <v>2879</v>
      </c>
      <c r="H4841" t="s">
        <v>927</v>
      </c>
      <c r="I4841">
        <v>65</v>
      </c>
      <c r="J4841" s="18">
        <v>61528</v>
      </c>
      <c r="K4841" s="19">
        <v>0.14800000000000002</v>
      </c>
      <c r="L4841" s="6">
        <v>35176.660000000003</v>
      </c>
      <c r="M4841" s="6">
        <v>11138.91</v>
      </c>
      <c r="N4841" s="6">
        <v>10163.219999999999</v>
      </c>
      <c r="O4841" s="3">
        <f t="shared" si="75"/>
        <v>975.69000000000051</v>
      </c>
      <c r="P4841" s="3">
        <v>61528</v>
      </c>
    </row>
    <row r="4842" spans="1:16" x14ac:dyDescent="0.25">
      <c r="A4842" t="s">
        <v>6083</v>
      </c>
      <c r="B4842">
        <v>410009</v>
      </c>
      <c r="C4842" t="s">
        <v>8139</v>
      </c>
      <c r="D4842" t="s">
        <v>2070</v>
      </c>
      <c r="E4842" t="s">
        <v>2071</v>
      </c>
      <c r="F4842" t="s">
        <v>926</v>
      </c>
      <c r="G4842">
        <v>2886</v>
      </c>
      <c r="H4842" t="s">
        <v>927</v>
      </c>
      <c r="I4842">
        <v>287</v>
      </c>
      <c r="J4842" s="18">
        <v>61528</v>
      </c>
      <c r="K4842" s="19">
        <v>0.14800000000000002</v>
      </c>
      <c r="L4842" s="6">
        <v>41540.300000000003</v>
      </c>
      <c r="M4842" s="6">
        <v>13426.02</v>
      </c>
      <c r="N4842" s="6">
        <v>11565.98</v>
      </c>
      <c r="O4842" s="3">
        <f t="shared" si="75"/>
        <v>1860.0400000000009</v>
      </c>
      <c r="P4842" s="3">
        <v>61528</v>
      </c>
    </row>
    <row r="4843" spans="1:16" x14ac:dyDescent="0.25">
      <c r="A4843" t="s">
        <v>6083</v>
      </c>
      <c r="B4843">
        <v>410011</v>
      </c>
      <c r="C4843" t="s">
        <v>8140</v>
      </c>
      <c r="D4843" t="s">
        <v>3128</v>
      </c>
      <c r="E4843" t="s">
        <v>3129</v>
      </c>
      <c r="F4843" t="s">
        <v>926</v>
      </c>
      <c r="G4843">
        <v>2895</v>
      </c>
      <c r="H4843" t="s">
        <v>927</v>
      </c>
      <c r="I4843">
        <v>193</v>
      </c>
      <c r="J4843" s="18">
        <v>61528</v>
      </c>
      <c r="K4843" s="19">
        <v>0.14800000000000002</v>
      </c>
      <c r="L4843" s="6">
        <v>45035.63</v>
      </c>
      <c r="M4843" s="6">
        <v>12327.99</v>
      </c>
      <c r="N4843" s="6">
        <v>11350.42</v>
      </c>
      <c r="O4843" s="3">
        <f t="shared" si="75"/>
        <v>977.56999999999971</v>
      </c>
      <c r="P4843" s="3">
        <v>61528</v>
      </c>
    </row>
    <row r="4844" spans="1:16" x14ac:dyDescent="0.25">
      <c r="A4844" t="s">
        <v>6083</v>
      </c>
      <c r="B4844">
        <v>410012</v>
      </c>
      <c r="C4844" t="s">
        <v>8141</v>
      </c>
      <c r="D4844" t="s">
        <v>2500</v>
      </c>
      <c r="E4844" t="s">
        <v>925</v>
      </c>
      <c r="F4844" t="s">
        <v>926</v>
      </c>
      <c r="G4844">
        <v>2906</v>
      </c>
      <c r="H4844" t="s">
        <v>927</v>
      </c>
      <c r="I4844">
        <v>254</v>
      </c>
      <c r="J4844" s="18">
        <v>61528</v>
      </c>
      <c r="K4844" s="19">
        <v>0.14800000000000002</v>
      </c>
      <c r="L4844" s="6">
        <v>40163.94</v>
      </c>
      <c r="M4844" s="6">
        <v>13713.34</v>
      </c>
      <c r="N4844" s="6">
        <v>12318.53</v>
      </c>
      <c r="O4844" s="3">
        <f t="shared" si="75"/>
        <v>1394.8099999999995</v>
      </c>
      <c r="P4844" s="3">
        <v>61528</v>
      </c>
    </row>
    <row r="4845" spans="1:16" x14ac:dyDescent="0.25">
      <c r="A4845" t="s">
        <v>6083</v>
      </c>
      <c r="B4845">
        <v>410013</v>
      </c>
      <c r="C4845" t="s">
        <v>8142</v>
      </c>
      <c r="D4845" t="s">
        <v>4544</v>
      </c>
      <c r="E4845" t="s">
        <v>4545</v>
      </c>
      <c r="F4845" t="s">
        <v>926</v>
      </c>
      <c r="G4845">
        <v>2891</v>
      </c>
      <c r="H4845" t="s">
        <v>927</v>
      </c>
      <c r="I4845">
        <v>72</v>
      </c>
      <c r="J4845" s="18">
        <v>61528</v>
      </c>
      <c r="K4845" s="19">
        <v>0.14800000000000002</v>
      </c>
      <c r="L4845" s="6">
        <v>33803.97</v>
      </c>
      <c r="M4845" s="6">
        <v>11103.21</v>
      </c>
      <c r="N4845" s="6">
        <v>9490.6</v>
      </c>
      <c r="O4845" s="3">
        <f t="shared" si="75"/>
        <v>1612.6099999999988</v>
      </c>
      <c r="P4845" s="3">
        <v>61528</v>
      </c>
    </row>
    <row r="4846" spans="1:16" x14ac:dyDescent="0.25">
      <c r="A4846" t="s">
        <v>6083</v>
      </c>
      <c r="B4846">
        <v>420002</v>
      </c>
      <c r="C4846" t="s">
        <v>8143</v>
      </c>
      <c r="D4846" t="s">
        <v>1215</v>
      </c>
      <c r="E4846" t="s">
        <v>1216</v>
      </c>
      <c r="F4846" t="s">
        <v>194</v>
      </c>
      <c r="G4846">
        <v>29730</v>
      </c>
      <c r="H4846" t="s">
        <v>165</v>
      </c>
      <c r="I4846">
        <v>170</v>
      </c>
      <c r="J4846" s="18">
        <v>54336</v>
      </c>
      <c r="K4846" s="19">
        <v>0.124</v>
      </c>
      <c r="L4846" s="6">
        <v>46636.15</v>
      </c>
      <c r="M4846" s="6">
        <v>10843.74</v>
      </c>
      <c r="N4846" s="6">
        <v>9896.9599999999991</v>
      </c>
      <c r="O4846" s="3">
        <f t="shared" si="75"/>
        <v>946.78000000000065</v>
      </c>
      <c r="P4846" s="3">
        <v>54336</v>
      </c>
    </row>
    <row r="4847" spans="1:16" x14ac:dyDescent="0.25">
      <c r="A4847" t="s">
        <v>6083</v>
      </c>
      <c r="B4847">
        <v>420004</v>
      </c>
      <c r="C4847" t="s">
        <v>8144</v>
      </c>
      <c r="D4847" t="s">
        <v>928</v>
      </c>
      <c r="E4847" t="s">
        <v>929</v>
      </c>
      <c r="F4847" t="s">
        <v>194</v>
      </c>
      <c r="G4847">
        <v>29425</v>
      </c>
      <c r="H4847" t="s">
        <v>930</v>
      </c>
      <c r="I4847">
        <v>284</v>
      </c>
      <c r="J4847" s="18">
        <v>54336</v>
      </c>
      <c r="K4847" s="19">
        <v>0.124</v>
      </c>
      <c r="L4847" s="6">
        <v>53158.63</v>
      </c>
      <c r="M4847" s="6">
        <v>19509.78</v>
      </c>
      <c r="N4847" s="6">
        <v>14317.95</v>
      </c>
      <c r="O4847" s="3">
        <f t="shared" si="75"/>
        <v>5191.8299999999981</v>
      </c>
      <c r="P4847" s="3">
        <v>54336</v>
      </c>
    </row>
    <row r="4848" spans="1:16" x14ac:dyDescent="0.25">
      <c r="A4848" t="s">
        <v>6083</v>
      </c>
      <c r="B4848">
        <v>420005</v>
      </c>
      <c r="C4848" t="s">
        <v>8145</v>
      </c>
      <c r="D4848" t="s">
        <v>3745</v>
      </c>
      <c r="E4848" t="s">
        <v>3746</v>
      </c>
      <c r="F4848" t="s">
        <v>194</v>
      </c>
      <c r="G4848">
        <v>29536</v>
      </c>
      <c r="H4848" t="s">
        <v>935</v>
      </c>
      <c r="I4848">
        <v>83</v>
      </c>
      <c r="J4848" s="18">
        <v>54336</v>
      </c>
      <c r="K4848" s="19">
        <v>0.124</v>
      </c>
      <c r="L4848" s="6">
        <v>44504.88</v>
      </c>
      <c r="M4848" s="6">
        <v>11021.75</v>
      </c>
      <c r="N4848" s="6">
        <v>9686.2900000000009</v>
      </c>
      <c r="O4848" s="3">
        <f t="shared" si="75"/>
        <v>1335.4599999999991</v>
      </c>
      <c r="P4848" s="3">
        <v>54336</v>
      </c>
    </row>
    <row r="4849" spans="1:16" x14ac:dyDescent="0.25">
      <c r="A4849" t="s">
        <v>6083</v>
      </c>
      <c r="B4849">
        <v>420007</v>
      </c>
      <c r="C4849" t="s">
        <v>8146</v>
      </c>
      <c r="D4849" t="s">
        <v>931</v>
      </c>
      <c r="E4849" t="s">
        <v>932</v>
      </c>
      <c r="F4849" t="s">
        <v>194</v>
      </c>
      <c r="G4849">
        <v>29303</v>
      </c>
      <c r="H4849" t="s">
        <v>933</v>
      </c>
      <c r="I4849">
        <v>424</v>
      </c>
      <c r="J4849" s="18">
        <v>54336</v>
      </c>
      <c r="K4849" s="19">
        <v>0.124</v>
      </c>
      <c r="L4849" s="6">
        <v>45284.3</v>
      </c>
      <c r="M4849" s="6">
        <v>12348.14</v>
      </c>
      <c r="N4849" s="6">
        <v>9738.41</v>
      </c>
      <c r="O4849" s="3">
        <f t="shared" si="75"/>
        <v>2609.7299999999996</v>
      </c>
      <c r="P4849" s="3">
        <v>54336</v>
      </c>
    </row>
    <row r="4850" spans="1:16" x14ac:dyDescent="0.25">
      <c r="A4850" t="s">
        <v>6083</v>
      </c>
      <c r="B4850">
        <v>420009</v>
      </c>
      <c r="C4850" t="s">
        <v>8147</v>
      </c>
      <c r="D4850" t="s">
        <v>3747</v>
      </c>
      <c r="E4850" t="s">
        <v>2481</v>
      </c>
      <c r="F4850" t="s">
        <v>194</v>
      </c>
      <c r="G4850">
        <v>29672</v>
      </c>
      <c r="H4850" t="s">
        <v>937</v>
      </c>
      <c r="I4850">
        <v>206</v>
      </c>
      <c r="J4850" s="18">
        <v>54336</v>
      </c>
      <c r="K4850" s="19">
        <v>0.124</v>
      </c>
      <c r="L4850" s="6">
        <v>28512.06</v>
      </c>
      <c r="M4850" s="6">
        <v>12478.02</v>
      </c>
      <c r="N4850" s="6">
        <v>11054.5</v>
      </c>
      <c r="O4850" s="3">
        <f t="shared" si="75"/>
        <v>1423.5200000000004</v>
      </c>
      <c r="P4850" s="3">
        <v>54336</v>
      </c>
    </row>
    <row r="4851" spans="1:16" x14ac:dyDescent="0.25">
      <c r="A4851" t="s">
        <v>6083</v>
      </c>
      <c r="B4851">
        <v>420010</v>
      </c>
      <c r="C4851" t="s">
        <v>8148</v>
      </c>
      <c r="D4851" t="s">
        <v>3130</v>
      </c>
      <c r="E4851" t="s">
        <v>3131</v>
      </c>
      <c r="F4851" t="s">
        <v>194</v>
      </c>
      <c r="G4851">
        <v>29550</v>
      </c>
      <c r="H4851" t="s">
        <v>195</v>
      </c>
      <c r="I4851">
        <v>223</v>
      </c>
      <c r="J4851" s="18">
        <v>54336</v>
      </c>
      <c r="K4851" s="19">
        <v>0.124</v>
      </c>
      <c r="L4851" s="6">
        <v>59564.27</v>
      </c>
      <c r="M4851" s="6">
        <v>10184.959999999999</v>
      </c>
      <c r="N4851" s="6">
        <v>8960.99</v>
      </c>
      <c r="O4851" s="3">
        <f t="shared" si="75"/>
        <v>1223.9699999999993</v>
      </c>
      <c r="P4851" s="3">
        <v>54336</v>
      </c>
    </row>
    <row r="4852" spans="1:16" x14ac:dyDescent="0.25">
      <c r="A4852" t="s">
        <v>6083</v>
      </c>
      <c r="B4852">
        <v>420011</v>
      </c>
      <c r="C4852" t="s">
        <v>8828</v>
      </c>
      <c r="D4852" t="s">
        <v>5106</v>
      </c>
      <c r="E4852" t="s">
        <v>5107</v>
      </c>
      <c r="F4852" t="s">
        <v>194</v>
      </c>
      <c r="G4852">
        <v>29671</v>
      </c>
      <c r="H4852" t="s">
        <v>937</v>
      </c>
      <c r="I4852">
        <v>14</v>
      </c>
      <c r="J4852" s="18">
        <v>54336</v>
      </c>
      <c r="K4852" s="19">
        <v>0.124</v>
      </c>
      <c r="L4852" s="6">
        <v>22720.93</v>
      </c>
      <c r="M4852" s="6">
        <v>9610.5</v>
      </c>
      <c r="N4852" s="6">
        <v>7931.93</v>
      </c>
      <c r="O4852" s="3">
        <f t="shared" si="75"/>
        <v>1678.5699999999997</v>
      </c>
      <c r="P4852" s="3">
        <v>54336</v>
      </c>
    </row>
    <row r="4853" spans="1:16" x14ac:dyDescent="0.25">
      <c r="A4853" t="s">
        <v>6083</v>
      </c>
      <c r="B4853">
        <v>420015</v>
      </c>
      <c r="C4853" t="s">
        <v>8149</v>
      </c>
      <c r="D4853" t="s">
        <v>3132</v>
      </c>
      <c r="E4853" t="s">
        <v>3133</v>
      </c>
      <c r="F4853" t="s">
        <v>194</v>
      </c>
      <c r="G4853">
        <v>29641</v>
      </c>
      <c r="H4853" t="s">
        <v>937</v>
      </c>
      <c r="I4853">
        <v>131</v>
      </c>
      <c r="J4853" s="18">
        <v>54336</v>
      </c>
      <c r="K4853" s="19">
        <v>0.124</v>
      </c>
      <c r="L4853" s="6">
        <v>46109.57</v>
      </c>
      <c r="M4853" s="6">
        <v>10349.34</v>
      </c>
      <c r="N4853" s="6">
        <v>8948.0400000000009</v>
      </c>
      <c r="O4853" s="3">
        <f t="shared" si="75"/>
        <v>1401.2999999999993</v>
      </c>
      <c r="P4853" s="3">
        <v>54336</v>
      </c>
    </row>
    <row r="4854" spans="1:16" x14ac:dyDescent="0.25">
      <c r="A4854" t="s">
        <v>6083</v>
      </c>
      <c r="B4854">
        <v>420018</v>
      </c>
      <c r="C4854" t="s">
        <v>8150</v>
      </c>
      <c r="D4854" t="s">
        <v>192</v>
      </c>
      <c r="E4854" t="s">
        <v>193</v>
      </c>
      <c r="F4854" t="s">
        <v>194</v>
      </c>
      <c r="G4854">
        <v>29203</v>
      </c>
      <c r="H4854" t="s">
        <v>195</v>
      </c>
      <c r="I4854">
        <v>322</v>
      </c>
      <c r="J4854" s="18">
        <v>54336</v>
      </c>
      <c r="K4854" s="19">
        <v>0.124</v>
      </c>
      <c r="L4854" s="6">
        <v>74383.3</v>
      </c>
      <c r="M4854" s="6">
        <v>14736.95</v>
      </c>
      <c r="N4854" s="6">
        <v>12375.03</v>
      </c>
      <c r="O4854" s="3">
        <f t="shared" si="75"/>
        <v>2361.92</v>
      </c>
      <c r="P4854" s="3">
        <v>54336</v>
      </c>
    </row>
    <row r="4855" spans="1:16" x14ac:dyDescent="0.25">
      <c r="A4855" t="s">
        <v>6083</v>
      </c>
      <c r="B4855">
        <v>420020</v>
      </c>
      <c r="C4855" t="s">
        <v>8151</v>
      </c>
      <c r="D4855" t="s">
        <v>3134</v>
      </c>
      <c r="E4855" t="s">
        <v>3135</v>
      </c>
      <c r="F4855" t="s">
        <v>194</v>
      </c>
      <c r="G4855">
        <v>29440</v>
      </c>
      <c r="H4855" t="s">
        <v>930</v>
      </c>
      <c r="I4855">
        <v>159</v>
      </c>
      <c r="J4855" s="18">
        <v>54336</v>
      </c>
      <c r="K4855" s="19">
        <v>0.124</v>
      </c>
      <c r="L4855" s="6">
        <v>35868.99</v>
      </c>
      <c r="M4855" s="6">
        <v>11051.48</v>
      </c>
      <c r="N4855" s="6">
        <v>8990.35</v>
      </c>
      <c r="O4855" s="3">
        <f t="shared" si="75"/>
        <v>2061.1299999999992</v>
      </c>
      <c r="P4855" s="3">
        <v>54336</v>
      </c>
    </row>
    <row r="4856" spans="1:16" x14ac:dyDescent="0.25">
      <c r="A4856" t="s">
        <v>6083</v>
      </c>
      <c r="B4856">
        <v>420023</v>
      </c>
      <c r="C4856" t="s">
        <v>8152</v>
      </c>
      <c r="D4856" t="s">
        <v>1456</v>
      </c>
      <c r="E4856" t="s">
        <v>811</v>
      </c>
      <c r="F4856" t="s">
        <v>194</v>
      </c>
      <c r="G4856">
        <v>29601</v>
      </c>
      <c r="H4856" t="s">
        <v>937</v>
      </c>
      <c r="I4856">
        <v>400</v>
      </c>
      <c r="J4856" s="18">
        <v>54336</v>
      </c>
      <c r="K4856" s="19">
        <v>0.124</v>
      </c>
      <c r="L4856" s="6">
        <v>61725.35</v>
      </c>
      <c r="M4856" s="6">
        <v>10284.65</v>
      </c>
      <c r="N4856" s="6">
        <v>9125.1</v>
      </c>
      <c r="O4856" s="3">
        <f t="shared" si="75"/>
        <v>1159.5499999999993</v>
      </c>
      <c r="P4856" s="3">
        <v>54336</v>
      </c>
    </row>
    <row r="4857" spans="1:16" x14ac:dyDescent="0.25">
      <c r="A4857" t="s">
        <v>6083</v>
      </c>
      <c r="B4857">
        <v>420026</v>
      </c>
      <c r="C4857" t="s">
        <v>8153</v>
      </c>
      <c r="D4857" t="s">
        <v>2072</v>
      </c>
      <c r="E4857" t="s">
        <v>193</v>
      </c>
      <c r="F4857" t="s">
        <v>194</v>
      </c>
      <c r="G4857">
        <v>29204</v>
      </c>
      <c r="H4857" t="s">
        <v>195</v>
      </c>
      <c r="I4857">
        <v>128</v>
      </c>
      <c r="J4857" s="18">
        <v>54336</v>
      </c>
      <c r="K4857" s="19">
        <v>0.124</v>
      </c>
      <c r="L4857" s="6">
        <v>38899.26</v>
      </c>
      <c r="M4857" s="6">
        <v>9900.23</v>
      </c>
      <c r="N4857" s="6">
        <v>8697.01</v>
      </c>
      <c r="O4857" s="3">
        <f t="shared" si="75"/>
        <v>1203.2199999999993</v>
      </c>
      <c r="P4857" s="3">
        <v>54336</v>
      </c>
    </row>
    <row r="4858" spans="1:16" x14ac:dyDescent="0.25">
      <c r="A4858" t="s">
        <v>6083</v>
      </c>
      <c r="B4858">
        <v>420027</v>
      </c>
      <c r="C4858" t="s">
        <v>8154</v>
      </c>
      <c r="D4858" t="s">
        <v>1694</v>
      </c>
      <c r="E4858" t="s">
        <v>1695</v>
      </c>
      <c r="F4858" t="s">
        <v>194</v>
      </c>
      <c r="G4858">
        <v>29621</v>
      </c>
      <c r="H4858" t="s">
        <v>937</v>
      </c>
      <c r="I4858">
        <v>361</v>
      </c>
      <c r="J4858" s="18">
        <v>54336</v>
      </c>
      <c r="K4858" s="19">
        <v>0.124</v>
      </c>
      <c r="L4858" s="6">
        <v>76169.440000000002</v>
      </c>
      <c r="M4858" s="6">
        <v>12467.59</v>
      </c>
      <c r="N4858" s="6">
        <v>9992.81</v>
      </c>
      <c r="O4858" s="3">
        <f t="shared" si="75"/>
        <v>2474.7800000000007</v>
      </c>
      <c r="P4858" s="3">
        <v>54336</v>
      </c>
    </row>
    <row r="4859" spans="1:16" x14ac:dyDescent="0.25">
      <c r="A4859" t="s">
        <v>6083</v>
      </c>
      <c r="B4859">
        <v>420030</v>
      </c>
      <c r="C4859" t="s">
        <v>8155</v>
      </c>
      <c r="D4859" t="s">
        <v>3136</v>
      </c>
      <c r="E4859" t="s">
        <v>3137</v>
      </c>
      <c r="F4859" t="s">
        <v>194</v>
      </c>
      <c r="G4859">
        <v>29488</v>
      </c>
      <c r="H4859" t="s">
        <v>930</v>
      </c>
      <c r="I4859">
        <v>129</v>
      </c>
      <c r="J4859" s="18">
        <v>54336</v>
      </c>
      <c r="K4859" s="19">
        <v>0.124</v>
      </c>
      <c r="L4859" s="6">
        <v>52195.46</v>
      </c>
      <c r="M4859" s="6">
        <v>9728.83</v>
      </c>
      <c r="N4859" s="6">
        <v>8335.5300000000007</v>
      </c>
      <c r="O4859" s="3">
        <f t="shared" si="75"/>
        <v>1393.2999999999993</v>
      </c>
      <c r="P4859" s="3">
        <v>54336</v>
      </c>
    </row>
    <row r="4860" spans="1:16" x14ac:dyDescent="0.25">
      <c r="A4860" t="s">
        <v>6083</v>
      </c>
      <c r="B4860">
        <v>420033</v>
      </c>
      <c r="C4860" t="s">
        <v>8156</v>
      </c>
      <c r="D4860" t="s">
        <v>4135</v>
      </c>
      <c r="E4860" t="s">
        <v>3757</v>
      </c>
      <c r="F4860" t="s">
        <v>194</v>
      </c>
      <c r="G4860">
        <v>29650</v>
      </c>
      <c r="H4860" t="s">
        <v>937</v>
      </c>
      <c r="I4860">
        <v>138</v>
      </c>
      <c r="J4860" s="18">
        <v>54336</v>
      </c>
      <c r="K4860" s="19">
        <v>0.124</v>
      </c>
      <c r="L4860" s="6">
        <v>26582.799999999999</v>
      </c>
      <c r="M4860" s="6">
        <v>10360.76</v>
      </c>
      <c r="N4860" s="6">
        <v>8950.65</v>
      </c>
      <c r="O4860" s="3">
        <f t="shared" si="75"/>
        <v>1410.1100000000006</v>
      </c>
      <c r="P4860" s="3">
        <v>54336</v>
      </c>
    </row>
    <row r="4861" spans="1:16" x14ac:dyDescent="0.25">
      <c r="A4861" t="s">
        <v>6083</v>
      </c>
      <c r="B4861">
        <v>420036</v>
      </c>
      <c r="C4861" t="s">
        <v>8157</v>
      </c>
      <c r="D4861" t="s">
        <v>3138</v>
      </c>
      <c r="E4861" t="s">
        <v>304</v>
      </c>
      <c r="F4861" t="s">
        <v>194</v>
      </c>
      <c r="G4861">
        <v>29720</v>
      </c>
      <c r="H4861" t="s">
        <v>165</v>
      </c>
      <c r="I4861">
        <v>136</v>
      </c>
      <c r="J4861" s="18">
        <v>54336</v>
      </c>
      <c r="K4861" s="19">
        <v>0.124</v>
      </c>
      <c r="L4861" s="6">
        <v>121247.91</v>
      </c>
      <c r="M4861" s="6">
        <v>10605.46</v>
      </c>
      <c r="N4861" s="6">
        <v>9621.73</v>
      </c>
      <c r="O4861" s="3">
        <f t="shared" si="75"/>
        <v>983.72999999999956</v>
      </c>
      <c r="P4861" s="3">
        <v>54336</v>
      </c>
    </row>
    <row r="4862" spans="1:16" x14ac:dyDescent="0.25">
      <c r="A4862" t="s">
        <v>6083</v>
      </c>
      <c r="B4862">
        <v>420037</v>
      </c>
      <c r="C4862" t="s">
        <v>8158</v>
      </c>
      <c r="D4862" t="s">
        <v>4804</v>
      </c>
      <c r="E4862" t="s">
        <v>4805</v>
      </c>
      <c r="F4862" t="s">
        <v>194</v>
      </c>
      <c r="G4862">
        <v>29681</v>
      </c>
      <c r="H4862" t="s">
        <v>937</v>
      </c>
      <c r="I4862">
        <v>52</v>
      </c>
      <c r="J4862" s="18">
        <v>54336</v>
      </c>
      <c r="K4862" s="19">
        <v>0.124</v>
      </c>
      <c r="L4862" s="6">
        <v>28858.62</v>
      </c>
      <c r="M4862" s="6">
        <v>9929.4599999999991</v>
      </c>
      <c r="N4862" s="6">
        <v>8081.12</v>
      </c>
      <c r="O4862" s="3">
        <f t="shared" si="75"/>
        <v>1848.3399999999992</v>
      </c>
      <c r="P4862" s="3">
        <v>54336</v>
      </c>
    </row>
    <row r="4863" spans="1:16" x14ac:dyDescent="0.25">
      <c r="A4863" t="s">
        <v>6083</v>
      </c>
      <c r="B4863">
        <v>420038</v>
      </c>
      <c r="C4863" t="s">
        <v>8159</v>
      </c>
      <c r="D4863" t="s">
        <v>3139</v>
      </c>
      <c r="E4863" t="s">
        <v>1126</v>
      </c>
      <c r="F4863" t="s">
        <v>194</v>
      </c>
      <c r="G4863">
        <v>29325</v>
      </c>
      <c r="H4863" t="s">
        <v>937</v>
      </c>
      <c r="I4863">
        <v>216</v>
      </c>
      <c r="J4863" s="18">
        <v>54336</v>
      </c>
      <c r="K4863" s="19">
        <v>0.124</v>
      </c>
      <c r="L4863" s="6">
        <v>34944.379999999997</v>
      </c>
      <c r="M4863" s="6">
        <v>12243.12</v>
      </c>
      <c r="N4863" s="6">
        <v>11163.3</v>
      </c>
      <c r="O4863" s="3">
        <f t="shared" si="75"/>
        <v>1079.8200000000015</v>
      </c>
      <c r="P4863" s="3">
        <v>54336</v>
      </c>
    </row>
    <row r="4864" spans="1:16" x14ac:dyDescent="0.25">
      <c r="A4864" t="s">
        <v>6083</v>
      </c>
      <c r="B4864">
        <v>420043</v>
      </c>
      <c r="C4864" t="s">
        <v>8160</v>
      </c>
      <c r="D4864" t="s">
        <v>4548</v>
      </c>
      <c r="E4864" t="s">
        <v>4549</v>
      </c>
      <c r="F4864" t="s">
        <v>194</v>
      </c>
      <c r="G4864">
        <v>29340</v>
      </c>
      <c r="H4864" t="s">
        <v>933</v>
      </c>
      <c r="I4864">
        <v>69</v>
      </c>
      <c r="J4864" s="18">
        <v>54336</v>
      </c>
      <c r="K4864" s="19">
        <v>0.124</v>
      </c>
      <c r="L4864" s="6">
        <v>46566.55</v>
      </c>
      <c r="M4864" s="6">
        <v>10051.1</v>
      </c>
      <c r="N4864" s="6">
        <v>8485.81</v>
      </c>
      <c r="O4864" s="3">
        <f t="shared" si="75"/>
        <v>1565.2900000000009</v>
      </c>
      <c r="P4864" s="3">
        <v>54336</v>
      </c>
    </row>
    <row r="4865" spans="1:16" x14ac:dyDescent="0.25">
      <c r="A4865" t="s">
        <v>6083</v>
      </c>
      <c r="B4865">
        <v>420048</v>
      </c>
      <c r="C4865" t="s">
        <v>8161</v>
      </c>
      <c r="D4865" t="s">
        <v>3140</v>
      </c>
      <c r="E4865" t="s">
        <v>715</v>
      </c>
      <c r="F4865" t="s">
        <v>194</v>
      </c>
      <c r="G4865">
        <v>29020</v>
      </c>
      <c r="H4865" t="s">
        <v>195</v>
      </c>
      <c r="I4865">
        <v>139</v>
      </c>
      <c r="J4865" s="18">
        <v>54336</v>
      </c>
      <c r="K4865" s="19">
        <v>0.124</v>
      </c>
      <c r="L4865" s="6">
        <v>37372.17</v>
      </c>
      <c r="M4865" s="6">
        <v>10481.82</v>
      </c>
      <c r="N4865" s="6">
        <v>8796.51</v>
      </c>
      <c r="O4865" s="3">
        <f t="shared" si="75"/>
        <v>1685.3099999999995</v>
      </c>
      <c r="P4865" s="3">
        <v>54336</v>
      </c>
    </row>
    <row r="4866" spans="1:16" x14ac:dyDescent="0.25">
      <c r="A4866" t="s">
        <v>6083</v>
      </c>
      <c r="B4866">
        <v>420049</v>
      </c>
      <c r="C4866" t="s">
        <v>8162</v>
      </c>
      <c r="D4866" t="s">
        <v>2073</v>
      </c>
      <c r="E4866" t="s">
        <v>1753</v>
      </c>
      <c r="F4866" t="s">
        <v>194</v>
      </c>
      <c r="G4866">
        <v>29526</v>
      </c>
      <c r="H4866" t="s">
        <v>930</v>
      </c>
      <c r="I4866">
        <v>178</v>
      </c>
      <c r="J4866" s="18">
        <v>54336</v>
      </c>
      <c r="K4866" s="19">
        <v>0.124</v>
      </c>
      <c r="L4866" s="6">
        <v>47329.71</v>
      </c>
      <c r="M4866" s="6">
        <v>10846.81</v>
      </c>
      <c r="N4866" s="6">
        <v>9215.85</v>
      </c>
      <c r="O4866" s="3">
        <f t="shared" si="75"/>
        <v>1630.9599999999991</v>
      </c>
      <c r="P4866" s="3">
        <v>54336</v>
      </c>
    </row>
    <row r="4867" spans="1:16" x14ac:dyDescent="0.25">
      <c r="A4867" t="s">
        <v>6083</v>
      </c>
      <c r="B4867">
        <v>420051</v>
      </c>
      <c r="C4867" t="s">
        <v>8163</v>
      </c>
      <c r="D4867" t="s">
        <v>934</v>
      </c>
      <c r="E4867" t="s">
        <v>249</v>
      </c>
      <c r="F4867" t="s">
        <v>194</v>
      </c>
      <c r="G4867">
        <v>29506</v>
      </c>
      <c r="H4867" t="s">
        <v>935</v>
      </c>
      <c r="I4867">
        <v>617</v>
      </c>
      <c r="J4867" s="18">
        <v>54336</v>
      </c>
      <c r="K4867" s="19">
        <v>0.124</v>
      </c>
      <c r="L4867" s="6">
        <v>69994.22</v>
      </c>
      <c r="M4867" s="6">
        <v>11977.49</v>
      </c>
      <c r="N4867" s="6">
        <v>10087.129999999999</v>
      </c>
      <c r="O4867" s="3">
        <f t="shared" ref="O4867:O4930" si="76">M4867-N4867</f>
        <v>1890.3600000000006</v>
      </c>
      <c r="P4867" s="3">
        <v>54336</v>
      </c>
    </row>
    <row r="4868" spans="1:16" x14ac:dyDescent="0.25">
      <c r="A4868" t="s">
        <v>6083</v>
      </c>
      <c r="B4868">
        <v>420053</v>
      </c>
      <c r="C4868" t="s">
        <v>8164</v>
      </c>
      <c r="D4868" t="s">
        <v>3748</v>
      </c>
      <c r="E4868" t="s">
        <v>3749</v>
      </c>
      <c r="F4868" t="s">
        <v>194</v>
      </c>
      <c r="G4868">
        <v>29108</v>
      </c>
      <c r="H4868" t="s">
        <v>195</v>
      </c>
      <c r="I4868">
        <v>33</v>
      </c>
      <c r="J4868" s="18">
        <v>54336</v>
      </c>
      <c r="K4868" s="19">
        <v>0.124</v>
      </c>
      <c r="L4868" s="6">
        <v>31776.639999999999</v>
      </c>
      <c r="M4868" s="6">
        <v>13345.58</v>
      </c>
      <c r="N4868" s="6">
        <v>11941</v>
      </c>
      <c r="O4868" s="3">
        <f t="shared" si="76"/>
        <v>1404.58</v>
      </c>
      <c r="P4868" s="3">
        <v>54336</v>
      </c>
    </row>
    <row r="4869" spans="1:16" x14ac:dyDescent="0.25">
      <c r="A4869" t="s">
        <v>6083</v>
      </c>
      <c r="B4869">
        <v>420055</v>
      </c>
      <c r="C4869" t="s">
        <v>8165</v>
      </c>
      <c r="D4869" t="s">
        <v>3750</v>
      </c>
      <c r="E4869" t="s">
        <v>3751</v>
      </c>
      <c r="F4869" t="s">
        <v>194</v>
      </c>
      <c r="G4869">
        <v>29574</v>
      </c>
      <c r="H4869" t="s">
        <v>935</v>
      </c>
      <c r="I4869">
        <v>113</v>
      </c>
      <c r="J4869" s="18">
        <v>54336</v>
      </c>
      <c r="K4869" s="19">
        <v>0.124</v>
      </c>
      <c r="L4869" s="6">
        <v>64322.64</v>
      </c>
      <c r="M4869" s="6">
        <v>10928.34</v>
      </c>
      <c r="N4869" s="6">
        <v>9673.61</v>
      </c>
      <c r="O4869" s="3">
        <f t="shared" si="76"/>
        <v>1254.7299999999996</v>
      </c>
      <c r="P4869" s="3">
        <v>54336</v>
      </c>
    </row>
    <row r="4870" spans="1:16" x14ac:dyDescent="0.25">
      <c r="A4870" t="s">
        <v>6083</v>
      </c>
      <c r="B4870">
        <v>420065</v>
      </c>
      <c r="C4870" t="s">
        <v>8166</v>
      </c>
      <c r="D4870" t="s">
        <v>1457</v>
      </c>
      <c r="E4870" t="s">
        <v>929</v>
      </c>
      <c r="F4870" t="s">
        <v>194</v>
      </c>
      <c r="G4870">
        <v>29414</v>
      </c>
      <c r="H4870" t="s">
        <v>930</v>
      </c>
      <c r="I4870">
        <v>169</v>
      </c>
      <c r="J4870" s="18">
        <v>54336</v>
      </c>
      <c r="K4870" s="19">
        <v>0.124</v>
      </c>
      <c r="L4870" s="6">
        <v>40632.269999999997</v>
      </c>
      <c r="M4870" s="6">
        <v>10984.71</v>
      </c>
      <c r="N4870" s="6">
        <v>9268.26</v>
      </c>
      <c r="O4870" s="3">
        <f t="shared" si="76"/>
        <v>1716.4499999999989</v>
      </c>
      <c r="P4870" s="3">
        <v>54336</v>
      </c>
    </row>
    <row r="4871" spans="1:16" x14ac:dyDescent="0.25">
      <c r="A4871" t="s">
        <v>6083</v>
      </c>
      <c r="B4871">
        <v>420066</v>
      </c>
      <c r="C4871" t="s">
        <v>8829</v>
      </c>
      <c r="D4871" t="s">
        <v>4937</v>
      </c>
      <c r="E4871" t="s">
        <v>3373</v>
      </c>
      <c r="F4871" t="s">
        <v>194</v>
      </c>
      <c r="G4871">
        <v>29560</v>
      </c>
      <c r="H4871" t="s">
        <v>935</v>
      </c>
      <c r="I4871">
        <v>12</v>
      </c>
      <c r="J4871" s="18">
        <v>54336</v>
      </c>
      <c r="K4871" s="19">
        <v>0.124</v>
      </c>
      <c r="L4871" s="6">
        <v>17473.169999999998</v>
      </c>
      <c r="M4871" s="6">
        <v>11615.42</v>
      </c>
      <c r="N4871" s="6">
        <v>10698.17</v>
      </c>
      <c r="O4871" s="3">
        <f t="shared" si="76"/>
        <v>917.25</v>
      </c>
      <c r="P4871" s="3">
        <v>54336</v>
      </c>
    </row>
    <row r="4872" spans="1:16" x14ac:dyDescent="0.25">
      <c r="A4872" t="s">
        <v>6083</v>
      </c>
      <c r="B4872">
        <v>420067</v>
      </c>
      <c r="C4872" t="s">
        <v>8167</v>
      </c>
      <c r="D4872" t="s">
        <v>2074</v>
      </c>
      <c r="E4872" t="s">
        <v>2075</v>
      </c>
      <c r="F4872" t="s">
        <v>194</v>
      </c>
      <c r="G4872">
        <v>29902</v>
      </c>
      <c r="H4872" t="s">
        <v>474</v>
      </c>
      <c r="I4872">
        <v>82</v>
      </c>
      <c r="J4872" s="18">
        <v>54336</v>
      </c>
      <c r="K4872" s="19">
        <v>0.124</v>
      </c>
      <c r="L4872" s="6">
        <v>44002.76</v>
      </c>
      <c r="M4872" s="6">
        <v>12602.55</v>
      </c>
      <c r="N4872" s="6">
        <v>11659.5</v>
      </c>
      <c r="O4872" s="3">
        <f t="shared" si="76"/>
        <v>943.04999999999927</v>
      </c>
      <c r="P4872" s="3">
        <v>54336</v>
      </c>
    </row>
    <row r="4873" spans="1:16" x14ac:dyDescent="0.25">
      <c r="A4873" t="s">
        <v>6083</v>
      </c>
      <c r="B4873">
        <v>420068</v>
      </c>
      <c r="C4873" t="s">
        <v>8168</v>
      </c>
      <c r="D4873" t="s">
        <v>2076</v>
      </c>
      <c r="E4873" t="s">
        <v>2077</v>
      </c>
      <c r="F4873" t="s">
        <v>194</v>
      </c>
      <c r="G4873">
        <v>29115</v>
      </c>
      <c r="H4873" t="s">
        <v>195</v>
      </c>
      <c r="I4873">
        <v>244</v>
      </c>
      <c r="J4873" s="18">
        <v>54336</v>
      </c>
      <c r="K4873" s="19">
        <v>0.124</v>
      </c>
      <c r="L4873" s="6">
        <v>41898.14</v>
      </c>
      <c r="M4873" s="6">
        <v>13384.57</v>
      </c>
      <c r="N4873" s="6">
        <v>11239.28</v>
      </c>
      <c r="O4873" s="3">
        <f t="shared" si="76"/>
        <v>2145.2899999999991</v>
      </c>
      <c r="P4873" s="3">
        <v>54336</v>
      </c>
    </row>
    <row r="4874" spans="1:16" x14ac:dyDescent="0.25">
      <c r="A4874" t="s">
        <v>6083</v>
      </c>
      <c r="B4874">
        <v>420069</v>
      </c>
      <c r="C4874" t="s">
        <v>8169</v>
      </c>
      <c r="D4874" t="s">
        <v>4136</v>
      </c>
      <c r="E4874" t="s">
        <v>4137</v>
      </c>
      <c r="F4874" t="s">
        <v>194</v>
      </c>
      <c r="G4874">
        <v>29102</v>
      </c>
      <c r="H4874" t="s">
        <v>195</v>
      </c>
      <c r="I4874">
        <v>39</v>
      </c>
      <c r="J4874" s="18">
        <v>54336</v>
      </c>
      <c r="K4874" s="19">
        <v>0.124</v>
      </c>
      <c r="L4874" s="6">
        <v>22895.23</v>
      </c>
      <c r="M4874" s="6">
        <v>11365.15</v>
      </c>
      <c r="N4874" s="6">
        <v>10435.790000000001</v>
      </c>
      <c r="O4874" s="3">
        <f t="shared" si="76"/>
        <v>929.35999999999876</v>
      </c>
      <c r="P4874" s="3">
        <v>54336</v>
      </c>
    </row>
    <row r="4875" spans="1:16" x14ac:dyDescent="0.25">
      <c r="A4875" t="s">
        <v>6083</v>
      </c>
      <c r="B4875">
        <v>420070</v>
      </c>
      <c r="C4875" t="s">
        <v>8170</v>
      </c>
      <c r="D4875" t="s">
        <v>3141</v>
      </c>
      <c r="E4875" t="s">
        <v>3142</v>
      </c>
      <c r="F4875" t="s">
        <v>194</v>
      </c>
      <c r="G4875">
        <v>29150</v>
      </c>
      <c r="H4875" t="s">
        <v>195</v>
      </c>
      <c r="I4875">
        <v>259</v>
      </c>
      <c r="J4875" s="18">
        <v>54336</v>
      </c>
      <c r="K4875" s="19">
        <v>0.124</v>
      </c>
      <c r="L4875" s="6">
        <v>32767.919999999998</v>
      </c>
      <c r="M4875" s="6">
        <v>10657.04</v>
      </c>
      <c r="N4875" s="6">
        <v>9447.19</v>
      </c>
      <c r="O4875" s="3">
        <f t="shared" si="76"/>
        <v>1209.8500000000004</v>
      </c>
      <c r="P4875" s="3">
        <v>54336</v>
      </c>
    </row>
    <row r="4876" spans="1:16" x14ac:dyDescent="0.25">
      <c r="A4876" t="s">
        <v>6083</v>
      </c>
      <c r="B4876">
        <v>420071</v>
      </c>
      <c r="C4876" t="s">
        <v>8171</v>
      </c>
      <c r="D4876" t="s">
        <v>2078</v>
      </c>
      <c r="E4876" t="s">
        <v>2079</v>
      </c>
      <c r="F4876" t="s">
        <v>194</v>
      </c>
      <c r="G4876">
        <v>29646</v>
      </c>
      <c r="H4876" t="s">
        <v>195</v>
      </c>
      <c r="I4876">
        <v>176</v>
      </c>
      <c r="J4876" s="18">
        <v>54336</v>
      </c>
      <c r="K4876" s="19">
        <v>0.124</v>
      </c>
      <c r="L4876" s="6">
        <v>48255.55</v>
      </c>
      <c r="M4876" s="6">
        <v>16309.54</v>
      </c>
      <c r="N4876" s="6">
        <v>13955.88</v>
      </c>
      <c r="O4876" s="3">
        <f t="shared" si="76"/>
        <v>2353.6600000000017</v>
      </c>
      <c r="P4876" s="3">
        <v>54336</v>
      </c>
    </row>
    <row r="4877" spans="1:16" x14ac:dyDescent="0.25">
      <c r="A4877" t="s">
        <v>6083</v>
      </c>
      <c r="B4877">
        <v>420072</v>
      </c>
      <c r="C4877" t="s">
        <v>8172</v>
      </c>
      <c r="D4877" t="s">
        <v>5108</v>
      </c>
      <c r="E4877" t="s">
        <v>5109</v>
      </c>
      <c r="F4877" t="s">
        <v>194</v>
      </c>
      <c r="G4877">
        <v>29944</v>
      </c>
      <c r="H4877" t="s">
        <v>930</v>
      </c>
      <c r="I4877">
        <v>15</v>
      </c>
      <c r="J4877" s="18">
        <v>54336</v>
      </c>
      <c r="K4877" s="19">
        <v>0.124</v>
      </c>
      <c r="L4877" s="6">
        <v>21610.27</v>
      </c>
      <c r="M4877" s="6">
        <v>12267.13</v>
      </c>
      <c r="N4877" s="6">
        <v>10610.2</v>
      </c>
      <c r="O4877" s="3">
        <f t="shared" si="76"/>
        <v>1656.9299999999985</v>
      </c>
      <c r="P4877" s="3">
        <v>54336</v>
      </c>
    </row>
    <row r="4878" spans="1:16" x14ac:dyDescent="0.25">
      <c r="A4878" t="s">
        <v>6083</v>
      </c>
      <c r="B4878">
        <v>420073</v>
      </c>
      <c r="C4878" t="s">
        <v>8173</v>
      </c>
      <c r="D4878" t="s">
        <v>1458</v>
      </c>
      <c r="E4878" t="s">
        <v>1459</v>
      </c>
      <c r="F4878" t="s">
        <v>194</v>
      </c>
      <c r="G4878">
        <v>29169</v>
      </c>
      <c r="H4878" t="s">
        <v>195</v>
      </c>
      <c r="I4878">
        <v>627</v>
      </c>
      <c r="J4878" s="18">
        <v>54336</v>
      </c>
      <c r="K4878" s="19">
        <v>0.124</v>
      </c>
      <c r="L4878" s="6">
        <v>65847.66</v>
      </c>
      <c r="M4878" s="6">
        <v>10946.74</v>
      </c>
      <c r="N4878" s="6">
        <v>9137.25</v>
      </c>
      <c r="O4878" s="3">
        <f t="shared" si="76"/>
        <v>1809.4899999999998</v>
      </c>
      <c r="P4878" s="3">
        <v>54336</v>
      </c>
    </row>
    <row r="4879" spans="1:16" x14ac:dyDescent="0.25">
      <c r="A4879" t="s">
        <v>6083</v>
      </c>
      <c r="B4879">
        <v>420078</v>
      </c>
      <c r="C4879" t="s">
        <v>8174</v>
      </c>
      <c r="D4879" t="s">
        <v>936</v>
      </c>
      <c r="E4879" t="s">
        <v>811</v>
      </c>
      <c r="F4879" t="s">
        <v>194</v>
      </c>
      <c r="G4879">
        <v>29605</v>
      </c>
      <c r="H4879" t="s">
        <v>937</v>
      </c>
      <c r="I4879">
        <v>786</v>
      </c>
      <c r="J4879" s="18">
        <v>54336</v>
      </c>
      <c r="K4879" s="19">
        <v>0.124</v>
      </c>
      <c r="L4879" s="6">
        <v>40491.15</v>
      </c>
      <c r="M4879" s="6">
        <v>13228.59</v>
      </c>
      <c r="N4879" s="6">
        <v>11244.46</v>
      </c>
      <c r="O4879" s="3">
        <f t="shared" si="76"/>
        <v>1984.130000000001</v>
      </c>
      <c r="P4879" s="3">
        <v>54336</v>
      </c>
    </row>
    <row r="4880" spans="1:16" x14ac:dyDescent="0.25">
      <c r="A4880" t="s">
        <v>6083</v>
      </c>
      <c r="B4880">
        <v>420079</v>
      </c>
      <c r="C4880" t="s">
        <v>8175</v>
      </c>
      <c r="D4880" t="s">
        <v>938</v>
      </c>
      <c r="E4880" t="s">
        <v>929</v>
      </c>
      <c r="F4880" t="s">
        <v>194</v>
      </c>
      <c r="G4880">
        <v>29406</v>
      </c>
      <c r="H4880" t="s">
        <v>930</v>
      </c>
      <c r="I4880">
        <v>604</v>
      </c>
      <c r="J4880" s="18">
        <v>54336</v>
      </c>
      <c r="K4880" s="19">
        <v>0.124</v>
      </c>
      <c r="L4880" s="6">
        <v>75909.350000000006</v>
      </c>
      <c r="M4880" s="6">
        <v>10826.64</v>
      </c>
      <c r="N4880" s="6">
        <v>9168.5</v>
      </c>
      <c r="O4880" s="3">
        <f t="shared" si="76"/>
        <v>1658.1399999999994</v>
      </c>
      <c r="P4880" s="3">
        <v>54336</v>
      </c>
    </row>
    <row r="4881" spans="1:16" x14ac:dyDescent="0.25">
      <c r="A4881" t="s">
        <v>6083</v>
      </c>
      <c r="B4881">
        <v>420080</v>
      </c>
      <c r="C4881" t="s">
        <v>8176</v>
      </c>
      <c r="D4881" t="s">
        <v>2080</v>
      </c>
      <c r="E4881" t="s">
        <v>2081</v>
      </c>
      <c r="F4881" t="s">
        <v>194</v>
      </c>
      <c r="G4881">
        <v>29925</v>
      </c>
      <c r="H4881" t="s">
        <v>474</v>
      </c>
      <c r="I4881">
        <v>100</v>
      </c>
      <c r="J4881" s="18">
        <v>54336</v>
      </c>
      <c r="K4881" s="19">
        <v>0.124</v>
      </c>
      <c r="L4881" s="6">
        <v>51744.34</v>
      </c>
      <c r="M4881" s="6">
        <v>14369.22</v>
      </c>
      <c r="N4881" s="6">
        <v>13562.26</v>
      </c>
      <c r="O4881" s="3">
        <f t="shared" si="76"/>
        <v>806.95999999999913</v>
      </c>
      <c r="P4881" s="3">
        <v>54336</v>
      </c>
    </row>
    <row r="4882" spans="1:16" x14ac:dyDescent="0.25">
      <c r="A4882" t="s">
        <v>6083</v>
      </c>
      <c r="B4882">
        <v>420082</v>
      </c>
      <c r="C4882" t="s">
        <v>8177</v>
      </c>
      <c r="D4882" t="s">
        <v>3143</v>
      </c>
      <c r="E4882" t="s">
        <v>3144</v>
      </c>
      <c r="F4882" t="s">
        <v>194</v>
      </c>
      <c r="G4882">
        <v>29801</v>
      </c>
      <c r="H4882" t="s">
        <v>467</v>
      </c>
      <c r="I4882">
        <v>231</v>
      </c>
      <c r="J4882" s="18">
        <v>54336</v>
      </c>
      <c r="K4882" s="19">
        <v>0.124</v>
      </c>
      <c r="L4882" s="6">
        <v>64350.39</v>
      </c>
      <c r="M4882" s="6">
        <v>11324.42</v>
      </c>
      <c r="N4882" s="6">
        <v>10333.33</v>
      </c>
      <c r="O4882" s="3">
        <f t="shared" si="76"/>
        <v>991.09000000000015</v>
      </c>
      <c r="P4882" s="3">
        <v>54336</v>
      </c>
    </row>
    <row r="4883" spans="1:16" x14ac:dyDescent="0.25">
      <c r="A4883" t="s">
        <v>6083</v>
      </c>
      <c r="B4883">
        <v>420083</v>
      </c>
      <c r="C4883" t="s">
        <v>8178</v>
      </c>
      <c r="D4883" t="s">
        <v>3752</v>
      </c>
      <c r="E4883" t="s">
        <v>932</v>
      </c>
      <c r="F4883" t="s">
        <v>194</v>
      </c>
      <c r="G4883">
        <v>29307</v>
      </c>
      <c r="H4883" t="s">
        <v>933</v>
      </c>
      <c r="I4883">
        <v>71</v>
      </c>
      <c r="J4883" s="18">
        <v>54336</v>
      </c>
      <c r="K4883" s="19">
        <v>0.124</v>
      </c>
      <c r="L4883" s="6">
        <v>75007.86</v>
      </c>
      <c r="M4883" s="6">
        <v>10962.54</v>
      </c>
      <c r="N4883" s="6">
        <v>9960.25</v>
      </c>
      <c r="O4883" s="3">
        <f t="shared" si="76"/>
        <v>1002.2900000000009</v>
      </c>
      <c r="P4883" s="3">
        <v>54336</v>
      </c>
    </row>
    <row r="4884" spans="1:16" x14ac:dyDescent="0.25">
      <c r="A4884" t="s">
        <v>6083</v>
      </c>
      <c r="B4884">
        <v>420085</v>
      </c>
      <c r="C4884" t="s">
        <v>8179</v>
      </c>
      <c r="D4884" t="s">
        <v>939</v>
      </c>
      <c r="E4884" t="s">
        <v>940</v>
      </c>
      <c r="F4884" t="s">
        <v>194</v>
      </c>
      <c r="G4884">
        <v>29572</v>
      </c>
      <c r="H4884" t="s">
        <v>930</v>
      </c>
      <c r="I4884">
        <v>455</v>
      </c>
      <c r="J4884" s="18">
        <v>54336</v>
      </c>
      <c r="K4884" s="19">
        <v>0.124</v>
      </c>
      <c r="L4884" s="6">
        <v>66478.98</v>
      </c>
      <c r="M4884" s="6">
        <v>10461.9</v>
      </c>
      <c r="N4884" s="6">
        <v>8808.0300000000007</v>
      </c>
      <c r="O4884" s="3">
        <f t="shared" si="76"/>
        <v>1653.869999999999</v>
      </c>
      <c r="P4884" s="3">
        <v>54336</v>
      </c>
    </row>
    <row r="4885" spans="1:16" x14ac:dyDescent="0.25">
      <c r="A4885" t="s">
        <v>6083</v>
      </c>
      <c r="B4885">
        <v>420086</v>
      </c>
      <c r="C4885" t="s">
        <v>8180</v>
      </c>
      <c r="D4885" t="s">
        <v>3145</v>
      </c>
      <c r="E4885" t="s">
        <v>193</v>
      </c>
      <c r="F4885" t="s">
        <v>194</v>
      </c>
      <c r="G4885">
        <v>29220</v>
      </c>
      <c r="H4885" t="s">
        <v>195</v>
      </c>
      <c r="I4885">
        <v>125</v>
      </c>
      <c r="J4885" s="18">
        <v>54336</v>
      </c>
      <c r="K4885" s="19">
        <v>0.124</v>
      </c>
      <c r="L4885" s="6">
        <v>95899.26</v>
      </c>
      <c r="M4885" s="6">
        <v>15736.25</v>
      </c>
      <c r="N4885" s="6">
        <v>13106.68</v>
      </c>
      <c r="O4885" s="3">
        <f t="shared" si="76"/>
        <v>2629.5699999999997</v>
      </c>
      <c r="P4885" s="3">
        <v>54336</v>
      </c>
    </row>
    <row r="4886" spans="1:16" x14ac:dyDescent="0.25">
      <c r="A4886" t="s">
        <v>6083</v>
      </c>
      <c r="B4886">
        <v>420087</v>
      </c>
      <c r="C4886" t="s">
        <v>8181</v>
      </c>
      <c r="D4886" t="s">
        <v>1217</v>
      </c>
      <c r="E4886" t="s">
        <v>929</v>
      </c>
      <c r="F4886" t="s">
        <v>194</v>
      </c>
      <c r="G4886">
        <v>29401</v>
      </c>
      <c r="H4886" t="s">
        <v>930</v>
      </c>
      <c r="I4886">
        <v>194</v>
      </c>
      <c r="J4886" s="18">
        <v>54336</v>
      </c>
      <c r="K4886" s="19">
        <v>0.124</v>
      </c>
      <c r="L4886" s="6">
        <v>37279.97</v>
      </c>
      <c r="M4886" s="6">
        <v>9947.8700000000008</v>
      </c>
      <c r="N4886" s="6">
        <v>8744.17</v>
      </c>
      <c r="O4886" s="3">
        <f t="shared" si="76"/>
        <v>1203.7000000000007</v>
      </c>
      <c r="P4886" s="3">
        <v>54336</v>
      </c>
    </row>
    <row r="4887" spans="1:16" x14ac:dyDescent="0.25">
      <c r="A4887" t="s">
        <v>6083</v>
      </c>
      <c r="B4887">
        <v>420089</v>
      </c>
      <c r="C4887" t="s">
        <v>8182</v>
      </c>
      <c r="D4887" t="s">
        <v>3753</v>
      </c>
      <c r="E4887" t="s">
        <v>2109</v>
      </c>
      <c r="F4887" t="s">
        <v>194</v>
      </c>
      <c r="G4887">
        <v>29464</v>
      </c>
      <c r="H4887" t="s">
        <v>930</v>
      </c>
      <c r="I4887">
        <v>37</v>
      </c>
      <c r="J4887" s="18">
        <v>54336</v>
      </c>
      <c r="K4887" s="19">
        <v>0.124</v>
      </c>
      <c r="L4887" s="6">
        <v>58032.51</v>
      </c>
      <c r="M4887" s="6">
        <v>9291.11</v>
      </c>
      <c r="N4887" s="6">
        <v>8462.4599999999991</v>
      </c>
      <c r="O4887" s="3">
        <f t="shared" si="76"/>
        <v>828.65000000000146</v>
      </c>
      <c r="P4887" s="3">
        <v>54336</v>
      </c>
    </row>
    <row r="4888" spans="1:16" x14ac:dyDescent="0.25">
      <c r="A4888" t="s">
        <v>6083</v>
      </c>
      <c r="B4888">
        <v>420091</v>
      </c>
      <c r="C4888" t="s">
        <v>8183</v>
      </c>
      <c r="D4888" t="s">
        <v>941</v>
      </c>
      <c r="E4888" t="s">
        <v>249</v>
      </c>
      <c r="F4888" t="s">
        <v>194</v>
      </c>
      <c r="G4888">
        <v>29505</v>
      </c>
      <c r="H4888" t="s">
        <v>935</v>
      </c>
      <c r="I4888">
        <v>222</v>
      </c>
      <c r="J4888" s="18">
        <v>54336</v>
      </c>
      <c r="K4888" s="19">
        <v>0.124</v>
      </c>
      <c r="L4888" s="6">
        <v>108062.01</v>
      </c>
      <c r="M4888" s="6">
        <v>10316.32</v>
      </c>
      <c r="N4888" s="6">
        <v>9231.23</v>
      </c>
      <c r="O4888" s="3">
        <f t="shared" si="76"/>
        <v>1085.0900000000001</v>
      </c>
      <c r="P4888" s="3">
        <v>54336</v>
      </c>
    </row>
    <row r="4889" spans="1:16" x14ac:dyDescent="0.25">
      <c r="A4889" t="s">
        <v>6083</v>
      </c>
      <c r="B4889">
        <v>420098</v>
      </c>
      <c r="C4889" t="s">
        <v>8184</v>
      </c>
      <c r="D4889" t="s">
        <v>2082</v>
      </c>
      <c r="E4889" t="s">
        <v>2083</v>
      </c>
      <c r="F4889" t="s">
        <v>194</v>
      </c>
      <c r="G4889">
        <v>29576</v>
      </c>
      <c r="H4889" t="s">
        <v>930</v>
      </c>
      <c r="I4889">
        <v>303</v>
      </c>
      <c r="J4889" s="18">
        <v>54336</v>
      </c>
      <c r="K4889" s="19">
        <v>0.124</v>
      </c>
      <c r="L4889" s="6">
        <v>30900.95</v>
      </c>
      <c r="M4889" s="6">
        <v>9043.5300000000007</v>
      </c>
      <c r="N4889" s="6">
        <v>7797.87</v>
      </c>
      <c r="O4889" s="3">
        <f t="shared" si="76"/>
        <v>1245.6600000000008</v>
      </c>
      <c r="P4889" s="3">
        <v>54336</v>
      </c>
    </row>
    <row r="4890" spans="1:16" x14ac:dyDescent="0.25">
      <c r="A4890" t="s">
        <v>6083</v>
      </c>
      <c r="B4890">
        <v>420101</v>
      </c>
      <c r="C4890" t="s">
        <v>8185</v>
      </c>
      <c r="D4890" t="s">
        <v>3754</v>
      </c>
      <c r="E4890" t="s">
        <v>3755</v>
      </c>
      <c r="F4890" t="s">
        <v>194</v>
      </c>
      <c r="G4890">
        <v>29927</v>
      </c>
      <c r="H4890" t="s">
        <v>474</v>
      </c>
      <c r="I4890">
        <v>96</v>
      </c>
      <c r="J4890" s="18">
        <v>54336</v>
      </c>
      <c r="K4890" s="19">
        <v>0.124</v>
      </c>
      <c r="L4890" s="6">
        <v>38535.57</v>
      </c>
      <c r="M4890" s="6">
        <v>10009.6</v>
      </c>
      <c r="N4890" s="6">
        <v>8557.31</v>
      </c>
      <c r="O4890" s="3">
        <f t="shared" si="76"/>
        <v>1452.2900000000009</v>
      </c>
      <c r="P4890" s="3">
        <v>54336</v>
      </c>
    </row>
    <row r="4891" spans="1:16" x14ac:dyDescent="0.25">
      <c r="A4891" t="s">
        <v>6083</v>
      </c>
      <c r="B4891">
        <v>420103</v>
      </c>
      <c r="C4891" t="s">
        <v>8186</v>
      </c>
      <c r="D4891" t="s">
        <v>3756</v>
      </c>
      <c r="E4891" t="s">
        <v>3757</v>
      </c>
      <c r="F4891" t="s">
        <v>194</v>
      </c>
      <c r="G4891">
        <v>29651</v>
      </c>
      <c r="H4891" t="s">
        <v>937</v>
      </c>
      <c r="I4891">
        <v>38</v>
      </c>
      <c r="J4891" s="18">
        <v>54336</v>
      </c>
      <c r="K4891" s="19">
        <v>0.124</v>
      </c>
      <c r="L4891" s="6">
        <v>36944.129999999997</v>
      </c>
      <c r="M4891" s="6">
        <v>9524.4500000000007</v>
      </c>
      <c r="N4891" s="6">
        <v>8296.92</v>
      </c>
      <c r="O4891" s="3">
        <f t="shared" si="76"/>
        <v>1227.5300000000007</v>
      </c>
      <c r="P4891" s="3">
        <v>54336</v>
      </c>
    </row>
    <row r="4892" spans="1:16" x14ac:dyDescent="0.25">
      <c r="A4892" t="s">
        <v>6083</v>
      </c>
      <c r="B4892">
        <v>420104</v>
      </c>
      <c r="C4892" t="s">
        <v>8187</v>
      </c>
      <c r="D4892" t="s">
        <v>4550</v>
      </c>
      <c r="E4892" t="s">
        <v>2109</v>
      </c>
      <c r="F4892" t="s">
        <v>194</v>
      </c>
      <c r="G4892">
        <v>29466</v>
      </c>
      <c r="H4892" t="s">
        <v>930</v>
      </c>
      <c r="I4892">
        <v>61</v>
      </c>
      <c r="J4892" s="18">
        <v>54336</v>
      </c>
      <c r="K4892" s="19">
        <v>0.124</v>
      </c>
      <c r="L4892" s="6">
        <v>29853.57</v>
      </c>
      <c r="M4892" s="6">
        <v>9899.26</v>
      </c>
      <c r="N4892" s="6">
        <v>8540.3799999999992</v>
      </c>
      <c r="O4892" s="3">
        <f t="shared" si="76"/>
        <v>1358.880000000001</v>
      </c>
      <c r="P4892" s="3">
        <v>54336</v>
      </c>
    </row>
    <row r="4893" spans="1:16" x14ac:dyDescent="0.25">
      <c r="A4893" t="s">
        <v>6083</v>
      </c>
      <c r="B4893">
        <v>420105</v>
      </c>
      <c r="C4893" t="s">
        <v>8188</v>
      </c>
      <c r="D4893" t="s">
        <v>2084</v>
      </c>
      <c r="E4893" t="s">
        <v>2085</v>
      </c>
      <c r="F4893" t="s">
        <v>194</v>
      </c>
      <c r="G4893">
        <v>29569</v>
      </c>
      <c r="H4893" t="s">
        <v>935</v>
      </c>
      <c r="I4893">
        <v>255</v>
      </c>
      <c r="J4893" s="18">
        <v>54336</v>
      </c>
      <c r="K4893" s="19">
        <v>0.124</v>
      </c>
      <c r="L4893" s="6">
        <v>46605.58</v>
      </c>
      <c r="M4893" s="6">
        <v>10060.1</v>
      </c>
      <c r="N4893" s="6">
        <v>8937.2999999999993</v>
      </c>
      <c r="O4893" s="3">
        <f t="shared" si="76"/>
        <v>1122.8000000000011</v>
      </c>
      <c r="P4893" s="3">
        <v>54336</v>
      </c>
    </row>
    <row r="4894" spans="1:16" x14ac:dyDescent="0.25">
      <c r="A4894" t="s">
        <v>6083</v>
      </c>
      <c r="B4894">
        <v>420106</v>
      </c>
      <c r="C4894" t="s">
        <v>8189</v>
      </c>
      <c r="D4894" t="s">
        <v>4138</v>
      </c>
      <c r="E4894" t="s">
        <v>193</v>
      </c>
      <c r="F4894" t="s">
        <v>194</v>
      </c>
      <c r="G4894">
        <v>29212</v>
      </c>
      <c r="H4894" t="s">
        <v>195</v>
      </c>
      <c r="I4894">
        <v>95</v>
      </c>
      <c r="J4894" s="18">
        <v>54336</v>
      </c>
      <c r="K4894" s="19">
        <v>0.124</v>
      </c>
      <c r="L4894" s="6">
        <v>71183.539999999994</v>
      </c>
      <c r="M4894" s="6">
        <v>14342.47</v>
      </c>
      <c r="N4894" s="6">
        <v>9540.0499999999993</v>
      </c>
      <c r="O4894" s="3">
        <f t="shared" si="76"/>
        <v>4802.42</v>
      </c>
      <c r="P4894" s="3">
        <v>54336</v>
      </c>
    </row>
    <row r="4895" spans="1:16" x14ac:dyDescent="0.25">
      <c r="A4895" t="s">
        <v>6083</v>
      </c>
      <c r="B4895">
        <v>420107</v>
      </c>
      <c r="C4895" t="s">
        <v>8190</v>
      </c>
      <c r="D4895" t="s">
        <v>4551</v>
      </c>
      <c r="E4895" t="s">
        <v>4552</v>
      </c>
      <c r="F4895" t="s">
        <v>194</v>
      </c>
      <c r="G4895">
        <v>29520</v>
      </c>
      <c r="H4895" t="s">
        <v>935</v>
      </c>
      <c r="I4895">
        <v>75</v>
      </c>
      <c r="J4895" s="18">
        <v>54336</v>
      </c>
      <c r="K4895" s="19">
        <v>0.124</v>
      </c>
      <c r="L4895" s="6">
        <v>44950.05</v>
      </c>
      <c r="M4895" s="6">
        <v>9206.4500000000007</v>
      </c>
      <c r="N4895" s="6">
        <v>8347.23</v>
      </c>
      <c r="O4895" s="3">
        <f t="shared" si="76"/>
        <v>859.22000000000116</v>
      </c>
      <c r="P4895" s="3">
        <v>54336</v>
      </c>
    </row>
    <row r="4896" spans="1:16" x14ac:dyDescent="0.25">
      <c r="A4896" t="s">
        <v>6083</v>
      </c>
      <c r="B4896">
        <v>430005</v>
      </c>
      <c r="C4896" t="s">
        <v>8191</v>
      </c>
      <c r="D4896" t="s">
        <v>3758</v>
      </c>
      <c r="E4896" t="s">
        <v>2980</v>
      </c>
      <c r="F4896" t="s">
        <v>944</v>
      </c>
      <c r="G4896">
        <v>57201</v>
      </c>
      <c r="H4896" t="s">
        <v>945</v>
      </c>
      <c r="I4896">
        <v>69</v>
      </c>
      <c r="J4896" s="18">
        <v>57450</v>
      </c>
      <c r="K4896" s="19">
        <v>0.13200000000000001</v>
      </c>
      <c r="L4896" s="6">
        <v>16897.55</v>
      </c>
      <c r="M4896" s="6">
        <v>10720.29</v>
      </c>
      <c r="N4896" s="6">
        <v>9738.2800000000007</v>
      </c>
      <c r="O4896" s="3">
        <f t="shared" si="76"/>
        <v>982.01000000000022</v>
      </c>
      <c r="P4896" s="3">
        <v>57450</v>
      </c>
    </row>
    <row r="4897" spans="1:16" x14ac:dyDescent="0.25">
      <c r="A4897" t="s">
        <v>6083</v>
      </c>
      <c r="B4897">
        <v>430008</v>
      </c>
      <c r="C4897" t="s">
        <v>8830</v>
      </c>
      <c r="D4897" t="s">
        <v>3759</v>
      </c>
      <c r="E4897" t="s">
        <v>3760</v>
      </c>
      <c r="F4897" t="s">
        <v>944</v>
      </c>
      <c r="G4897">
        <v>57006</v>
      </c>
      <c r="H4897" t="s">
        <v>945</v>
      </c>
      <c r="I4897">
        <v>11</v>
      </c>
      <c r="J4897" s="18">
        <v>57450</v>
      </c>
      <c r="K4897" s="19">
        <v>0.13200000000000001</v>
      </c>
      <c r="L4897" s="6">
        <v>24240.73</v>
      </c>
      <c r="M4897" s="6">
        <v>11508.09</v>
      </c>
      <c r="N4897" s="6">
        <v>10922.64</v>
      </c>
      <c r="O4897" s="3">
        <f t="shared" si="76"/>
        <v>585.45000000000073</v>
      </c>
      <c r="P4897" s="3">
        <v>57450</v>
      </c>
    </row>
    <row r="4898" spans="1:16" x14ac:dyDescent="0.25">
      <c r="A4898" t="s">
        <v>6083</v>
      </c>
      <c r="B4898">
        <v>430012</v>
      </c>
      <c r="C4898" t="s">
        <v>8192</v>
      </c>
      <c r="D4898" t="s">
        <v>2086</v>
      </c>
      <c r="E4898" t="s">
        <v>2087</v>
      </c>
      <c r="F4898" t="s">
        <v>944</v>
      </c>
      <c r="G4898">
        <v>57078</v>
      </c>
      <c r="H4898" t="s">
        <v>945</v>
      </c>
      <c r="I4898">
        <v>84</v>
      </c>
      <c r="J4898" s="18">
        <v>57450</v>
      </c>
      <c r="K4898" s="19">
        <v>0.13200000000000001</v>
      </c>
      <c r="L4898" s="6">
        <v>33580.32</v>
      </c>
      <c r="M4898" s="6">
        <v>12647.89</v>
      </c>
      <c r="N4898" s="6">
        <v>11069.54</v>
      </c>
      <c r="O4898" s="3">
        <f t="shared" si="76"/>
        <v>1578.3499999999985</v>
      </c>
      <c r="P4898" s="3">
        <v>57450</v>
      </c>
    </row>
    <row r="4899" spans="1:16" x14ac:dyDescent="0.25">
      <c r="A4899" t="s">
        <v>6083</v>
      </c>
      <c r="B4899">
        <v>430013</v>
      </c>
      <c r="C4899" t="s">
        <v>8193</v>
      </c>
      <c r="D4899" t="s">
        <v>3146</v>
      </c>
      <c r="E4899" t="s">
        <v>3147</v>
      </c>
      <c r="F4899" t="s">
        <v>944</v>
      </c>
      <c r="G4899">
        <v>57301</v>
      </c>
      <c r="H4899" t="s">
        <v>945</v>
      </c>
      <c r="I4899">
        <v>91</v>
      </c>
      <c r="J4899" s="18">
        <v>57450</v>
      </c>
      <c r="K4899" s="19">
        <v>0.13200000000000001</v>
      </c>
      <c r="L4899" s="6">
        <v>42797.57</v>
      </c>
      <c r="M4899" s="6">
        <v>11920.52</v>
      </c>
      <c r="N4899" s="6">
        <v>10763.78</v>
      </c>
      <c r="O4899" s="3">
        <f t="shared" si="76"/>
        <v>1156.7399999999998</v>
      </c>
      <c r="P4899" s="3">
        <v>57450</v>
      </c>
    </row>
    <row r="4900" spans="1:16" x14ac:dyDescent="0.25">
      <c r="A4900" t="s">
        <v>6083</v>
      </c>
      <c r="B4900">
        <v>430014</v>
      </c>
      <c r="C4900" t="s">
        <v>8194</v>
      </c>
      <c r="D4900" t="s">
        <v>3148</v>
      </c>
      <c r="E4900" t="s">
        <v>3149</v>
      </c>
      <c r="F4900" t="s">
        <v>944</v>
      </c>
      <c r="G4900">
        <v>57401</v>
      </c>
      <c r="H4900" t="s">
        <v>945</v>
      </c>
      <c r="I4900">
        <v>184</v>
      </c>
      <c r="J4900" s="18">
        <v>57450</v>
      </c>
      <c r="K4900" s="19">
        <v>0.13200000000000001</v>
      </c>
      <c r="L4900" s="6">
        <v>31932.080000000002</v>
      </c>
      <c r="M4900" s="6">
        <v>10648.41</v>
      </c>
      <c r="N4900" s="6">
        <v>9331.11</v>
      </c>
      <c r="O4900" s="3">
        <f t="shared" si="76"/>
        <v>1317.2999999999993</v>
      </c>
      <c r="P4900" s="3">
        <v>57450</v>
      </c>
    </row>
    <row r="4901" spans="1:16" x14ac:dyDescent="0.25">
      <c r="A4901" t="s">
        <v>6083</v>
      </c>
      <c r="B4901">
        <v>430015</v>
      </c>
      <c r="C4901" t="s">
        <v>8195</v>
      </c>
      <c r="D4901" t="s">
        <v>3761</v>
      </c>
      <c r="E4901" t="s">
        <v>3762</v>
      </c>
      <c r="F4901" t="s">
        <v>944</v>
      </c>
      <c r="G4901">
        <v>57501</v>
      </c>
      <c r="H4901" t="s">
        <v>945</v>
      </c>
      <c r="I4901">
        <v>69</v>
      </c>
      <c r="J4901" s="18">
        <v>57450</v>
      </c>
      <c r="K4901" s="19">
        <v>0.13200000000000001</v>
      </c>
      <c r="L4901" s="6">
        <v>29522.59</v>
      </c>
      <c r="M4901" s="6">
        <v>13285.04</v>
      </c>
      <c r="N4901" s="6">
        <v>12149.7</v>
      </c>
      <c r="O4901" s="3">
        <f t="shared" si="76"/>
        <v>1135.3400000000001</v>
      </c>
      <c r="P4901" s="3">
        <v>57450</v>
      </c>
    </row>
    <row r="4902" spans="1:16" x14ac:dyDescent="0.25">
      <c r="A4902" t="s">
        <v>6083</v>
      </c>
      <c r="B4902">
        <v>430016</v>
      </c>
      <c r="C4902" t="s">
        <v>8196</v>
      </c>
      <c r="D4902" t="s">
        <v>1460</v>
      </c>
      <c r="E4902" t="s">
        <v>943</v>
      </c>
      <c r="F4902" t="s">
        <v>944</v>
      </c>
      <c r="G4902">
        <v>57117</v>
      </c>
      <c r="H4902" t="s">
        <v>945</v>
      </c>
      <c r="I4902">
        <v>445</v>
      </c>
      <c r="J4902" s="18">
        <v>57450</v>
      </c>
      <c r="K4902" s="19">
        <v>0.13200000000000001</v>
      </c>
      <c r="L4902" s="6">
        <v>57675.01</v>
      </c>
      <c r="M4902" s="6">
        <v>13297.13</v>
      </c>
      <c r="N4902" s="6">
        <v>11375.55</v>
      </c>
      <c r="O4902" s="3">
        <f t="shared" si="76"/>
        <v>1921.58</v>
      </c>
      <c r="P4902" s="3">
        <v>57450</v>
      </c>
    </row>
    <row r="4903" spans="1:16" x14ac:dyDescent="0.25">
      <c r="A4903" t="s">
        <v>6083</v>
      </c>
      <c r="B4903">
        <v>430027</v>
      </c>
      <c r="C4903" t="s">
        <v>8197</v>
      </c>
      <c r="D4903" t="s">
        <v>942</v>
      </c>
      <c r="E4903" t="s">
        <v>943</v>
      </c>
      <c r="F4903" t="s">
        <v>944</v>
      </c>
      <c r="G4903">
        <v>57117</v>
      </c>
      <c r="H4903" t="s">
        <v>945</v>
      </c>
      <c r="I4903">
        <v>335</v>
      </c>
      <c r="J4903" s="18">
        <v>57450</v>
      </c>
      <c r="K4903" s="19">
        <v>0.13200000000000001</v>
      </c>
      <c r="L4903" s="6">
        <v>57073.87</v>
      </c>
      <c r="M4903" s="6">
        <v>12637.22</v>
      </c>
      <c r="N4903" s="6">
        <v>10764.39</v>
      </c>
      <c r="O4903" s="3">
        <f t="shared" si="76"/>
        <v>1872.83</v>
      </c>
      <c r="P4903" s="3">
        <v>57450</v>
      </c>
    </row>
    <row r="4904" spans="1:16" x14ac:dyDescent="0.25">
      <c r="A4904" t="s">
        <v>6083</v>
      </c>
      <c r="B4904">
        <v>430048</v>
      </c>
      <c r="C4904" t="s">
        <v>8831</v>
      </c>
      <c r="D4904" t="s">
        <v>4555</v>
      </c>
      <c r="E4904" t="s">
        <v>4556</v>
      </c>
      <c r="F4904" t="s">
        <v>944</v>
      </c>
      <c r="G4904">
        <v>57783</v>
      </c>
      <c r="H4904" t="s">
        <v>1463</v>
      </c>
      <c r="I4904">
        <v>36</v>
      </c>
      <c r="J4904" s="18">
        <v>57450</v>
      </c>
      <c r="K4904" s="19">
        <v>0.13200000000000001</v>
      </c>
      <c r="L4904" s="6">
        <v>21986.720000000001</v>
      </c>
      <c r="M4904" s="6">
        <v>15842.67</v>
      </c>
      <c r="N4904" s="6">
        <v>14773.22</v>
      </c>
      <c r="O4904" s="3">
        <f t="shared" si="76"/>
        <v>1069.4500000000007</v>
      </c>
      <c r="P4904" s="3">
        <v>57450</v>
      </c>
    </row>
    <row r="4905" spans="1:16" x14ac:dyDescent="0.25">
      <c r="A4905" t="s">
        <v>6083</v>
      </c>
      <c r="B4905">
        <v>430077</v>
      </c>
      <c r="C4905" t="s">
        <v>8198</v>
      </c>
      <c r="D4905" t="s">
        <v>1461</v>
      </c>
      <c r="E4905" t="s">
        <v>1462</v>
      </c>
      <c r="F4905" t="s">
        <v>944</v>
      </c>
      <c r="G4905">
        <v>57701</v>
      </c>
      <c r="H4905" t="s">
        <v>1463</v>
      </c>
      <c r="I4905">
        <v>348</v>
      </c>
      <c r="J4905" s="18">
        <v>57450</v>
      </c>
      <c r="K4905" s="19">
        <v>0.13200000000000001</v>
      </c>
      <c r="L4905" s="6">
        <v>47491.32</v>
      </c>
      <c r="M4905" s="6">
        <v>14948.62</v>
      </c>
      <c r="N4905" s="6">
        <v>13640.64</v>
      </c>
      <c r="O4905" s="3">
        <f t="shared" si="76"/>
        <v>1307.9800000000014</v>
      </c>
      <c r="P4905" s="3">
        <v>57450</v>
      </c>
    </row>
    <row r="4906" spans="1:16" x14ac:dyDescent="0.25">
      <c r="A4906" t="s">
        <v>6083</v>
      </c>
      <c r="B4906">
        <v>430097</v>
      </c>
      <c r="C4906" t="s">
        <v>8199</v>
      </c>
      <c r="D4906" t="s">
        <v>4806</v>
      </c>
      <c r="E4906" t="s">
        <v>3149</v>
      </c>
      <c r="F4906" t="s">
        <v>944</v>
      </c>
      <c r="G4906">
        <v>57402</v>
      </c>
      <c r="H4906" t="s">
        <v>945</v>
      </c>
      <c r="I4906">
        <v>42</v>
      </c>
      <c r="J4906" s="18">
        <v>57450</v>
      </c>
      <c r="K4906" s="19">
        <v>0.13200000000000001</v>
      </c>
      <c r="L4906" s="6">
        <v>27426.12</v>
      </c>
      <c r="M4906" s="6">
        <v>11861.1</v>
      </c>
      <c r="N4906" s="6">
        <v>9999.5499999999993</v>
      </c>
      <c r="O4906" s="3">
        <f t="shared" si="76"/>
        <v>1861.5500000000011</v>
      </c>
      <c r="P4906" s="3">
        <v>57450</v>
      </c>
    </row>
    <row r="4907" spans="1:16" x14ac:dyDescent="0.25">
      <c r="A4907" t="s">
        <v>6083</v>
      </c>
      <c r="B4907">
        <v>440001</v>
      </c>
      <c r="C4907" t="s">
        <v>8832</v>
      </c>
      <c r="D4907" t="s">
        <v>4807</v>
      </c>
      <c r="E4907" t="s">
        <v>4808</v>
      </c>
      <c r="F4907" t="s">
        <v>198</v>
      </c>
      <c r="G4907">
        <v>37650</v>
      </c>
      <c r="H4907" t="s">
        <v>960</v>
      </c>
      <c r="I4907">
        <v>22</v>
      </c>
      <c r="J4907" s="18">
        <v>51344</v>
      </c>
      <c r="K4907" s="19">
        <v>0.13600000000000001</v>
      </c>
      <c r="L4907" s="6">
        <v>23960.68</v>
      </c>
      <c r="M4907" s="6">
        <v>9485.73</v>
      </c>
      <c r="N4907" s="6">
        <v>8715.09</v>
      </c>
      <c r="O4907" s="3">
        <f t="shared" si="76"/>
        <v>770.63999999999942</v>
      </c>
      <c r="P4907" s="3">
        <v>51344</v>
      </c>
    </row>
    <row r="4908" spans="1:16" x14ac:dyDescent="0.25">
      <c r="A4908" t="s">
        <v>6083</v>
      </c>
      <c r="B4908">
        <v>440002</v>
      </c>
      <c r="C4908" t="s">
        <v>8200</v>
      </c>
      <c r="D4908" t="s">
        <v>946</v>
      </c>
      <c r="E4908" t="s">
        <v>653</v>
      </c>
      <c r="F4908" t="s">
        <v>198</v>
      </c>
      <c r="G4908">
        <v>38301</v>
      </c>
      <c r="H4908" t="s">
        <v>947</v>
      </c>
      <c r="I4908">
        <v>908</v>
      </c>
      <c r="J4908" s="18">
        <v>51344</v>
      </c>
      <c r="K4908" s="19">
        <v>0.13600000000000001</v>
      </c>
      <c r="L4908" s="6">
        <v>35243.75</v>
      </c>
      <c r="M4908" s="6">
        <v>10250.33</v>
      </c>
      <c r="N4908" s="6">
        <v>9231.5499999999993</v>
      </c>
      <c r="O4908" s="3">
        <f t="shared" si="76"/>
        <v>1018.7800000000007</v>
      </c>
      <c r="P4908" s="3">
        <v>51344</v>
      </c>
    </row>
    <row r="4909" spans="1:16" x14ac:dyDescent="0.25">
      <c r="A4909" t="s">
        <v>6083</v>
      </c>
      <c r="B4909">
        <v>440003</v>
      </c>
      <c r="C4909" t="s">
        <v>8201</v>
      </c>
      <c r="D4909" t="s">
        <v>3763</v>
      </c>
      <c r="E4909" t="s">
        <v>3764</v>
      </c>
      <c r="F4909" t="s">
        <v>198</v>
      </c>
      <c r="G4909">
        <v>37066</v>
      </c>
      <c r="H4909" t="s">
        <v>199</v>
      </c>
      <c r="I4909">
        <v>172</v>
      </c>
      <c r="J4909" s="18">
        <v>51344</v>
      </c>
      <c r="K4909" s="19">
        <v>0.13600000000000001</v>
      </c>
      <c r="L4909" s="6">
        <v>56990.51</v>
      </c>
      <c r="M4909" s="6">
        <v>9871.0499999999993</v>
      </c>
      <c r="N4909" s="6">
        <v>9004.25</v>
      </c>
      <c r="O4909" s="3">
        <f t="shared" si="76"/>
        <v>866.79999999999927</v>
      </c>
      <c r="P4909" s="3">
        <v>51344</v>
      </c>
    </row>
    <row r="4910" spans="1:16" x14ac:dyDescent="0.25">
      <c r="A4910" t="s">
        <v>6083</v>
      </c>
      <c r="B4910">
        <v>440006</v>
      </c>
      <c r="C4910" t="s">
        <v>8202</v>
      </c>
      <c r="D4910" t="s">
        <v>948</v>
      </c>
      <c r="E4910" t="s">
        <v>197</v>
      </c>
      <c r="F4910" t="s">
        <v>198</v>
      </c>
      <c r="G4910">
        <v>37207</v>
      </c>
      <c r="H4910" t="s">
        <v>199</v>
      </c>
      <c r="I4910">
        <v>375</v>
      </c>
      <c r="J4910" s="18">
        <v>51344</v>
      </c>
      <c r="K4910" s="19">
        <v>0.13600000000000001</v>
      </c>
      <c r="L4910" s="6">
        <v>82816.63</v>
      </c>
      <c r="M4910" s="6">
        <v>11035.77</v>
      </c>
      <c r="N4910" s="6">
        <v>9681.02</v>
      </c>
      <c r="O4910" s="3">
        <f t="shared" si="76"/>
        <v>1354.75</v>
      </c>
      <c r="P4910" s="3">
        <v>51344</v>
      </c>
    </row>
    <row r="4911" spans="1:16" x14ac:dyDescent="0.25">
      <c r="A4911" t="s">
        <v>6083</v>
      </c>
      <c r="B4911">
        <v>440007</v>
      </c>
      <c r="C4911" t="s">
        <v>8833</v>
      </c>
      <c r="D4911" t="s">
        <v>4139</v>
      </c>
      <c r="E4911" t="s">
        <v>1662</v>
      </c>
      <c r="F4911" t="s">
        <v>198</v>
      </c>
      <c r="G4911">
        <v>37355</v>
      </c>
      <c r="H4911" t="s">
        <v>199</v>
      </c>
      <c r="I4911">
        <v>12</v>
      </c>
      <c r="J4911" s="18">
        <v>51344</v>
      </c>
      <c r="K4911" s="19">
        <v>0.13600000000000001</v>
      </c>
      <c r="L4911" s="6">
        <v>16318.58</v>
      </c>
      <c r="M4911" s="6">
        <v>10969.5</v>
      </c>
      <c r="N4911" s="6">
        <v>9903.17</v>
      </c>
      <c r="O4911" s="3">
        <f t="shared" si="76"/>
        <v>1066.33</v>
      </c>
      <c r="P4911" s="3">
        <v>51344</v>
      </c>
    </row>
    <row r="4912" spans="1:16" x14ac:dyDescent="0.25">
      <c r="A4912" t="s">
        <v>6083</v>
      </c>
      <c r="B4912">
        <v>440009</v>
      </c>
      <c r="C4912" t="s">
        <v>8203</v>
      </c>
      <c r="D4912" t="s">
        <v>3765</v>
      </c>
      <c r="E4912" t="s">
        <v>3766</v>
      </c>
      <c r="F4912" t="s">
        <v>198</v>
      </c>
      <c r="G4912">
        <v>38555</v>
      </c>
      <c r="H4912" t="s">
        <v>199</v>
      </c>
      <c r="I4912">
        <v>259</v>
      </c>
      <c r="J4912" s="18">
        <v>51344</v>
      </c>
      <c r="K4912" s="19">
        <v>0.13600000000000001</v>
      </c>
      <c r="L4912" s="6">
        <v>22303.13</v>
      </c>
      <c r="M4912" s="6">
        <v>10712.4</v>
      </c>
      <c r="N4912" s="6">
        <v>9803.85</v>
      </c>
      <c r="O4912" s="3">
        <f t="shared" si="76"/>
        <v>908.54999999999927</v>
      </c>
      <c r="P4912" s="3">
        <v>51344</v>
      </c>
    </row>
    <row r="4913" spans="1:16" x14ac:dyDescent="0.25">
      <c r="A4913" t="s">
        <v>6083</v>
      </c>
      <c r="B4913">
        <v>440010</v>
      </c>
      <c r="C4913" t="s">
        <v>8834</v>
      </c>
      <c r="D4913" t="s">
        <v>4940</v>
      </c>
      <c r="E4913" t="s">
        <v>3120</v>
      </c>
      <c r="F4913" t="s">
        <v>198</v>
      </c>
      <c r="G4913">
        <v>38485</v>
      </c>
      <c r="H4913" t="s">
        <v>199</v>
      </c>
      <c r="I4913">
        <v>22</v>
      </c>
      <c r="J4913" s="18">
        <v>51344</v>
      </c>
      <c r="K4913" s="19">
        <v>0.13600000000000001</v>
      </c>
      <c r="L4913" s="6">
        <v>19558.64</v>
      </c>
      <c r="M4913" s="6">
        <v>10809.91</v>
      </c>
      <c r="N4913" s="6">
        <v>9676.86</v>
      </c>
      <c r="O4913" s="3">
        <f t="shared" si="76"/>
        <v>1133.0499999999993</v>
      </c>
      <c r="P4913" s="3">
        <v>51344</v>
      </c>
    </row>
    <row r="4914" spans="1:16" x14ac:dyDescent="0.25">
      <c r="A4914" t="s">
        <v>6083</v>
      </c>
      <c r="B4914">
        <v>440011</v>
      </c>
      <c r="C4914" t="s">
        <v>8204</v>
      </c>
      <c r="D4914" t="s">
        <v>2547</v>
      </c>
      <c r="E4914" t="s">
        <v>2548</v>
      </c>
      <c r="F4914" t="s">
        <v>198</v>
      </c>
      <c r="G4914">
        <v>37804</v>
      </c>
      <c r="H4914" t="s">
        <v>951</v>
      </c>
      <c r="I4914">
        <v>147</v>
      </c>
      <c r="J4914" s="18">
        <v>51344</v>
      </c>
      <c r="K4914" s="19">
        <v>0.13600000000000001</v>
      </c>
      <c r="L4914" s="6">
        <v>39296.120000000003</v>
      </c>
      <c r="M4914" s="6">
        <v>9318.4500000000007</v>
      </c>
      <c r="N4914" s="6">
        <v>8045.61</v>
      </c>
      <c r="O4914" s="3">
        <f t="shared" si="76"/>
        <v>1272.8400000000011</v>
      </c>
      <c r="P4914" s="3">
        <v>51344</v>
      </c>
    </row>
    <row r="4915" spans="1:16" x14ac:dyDescent="0.25">
      <c r="A4915" t="s">
        <v>6083</v>
      </c>
      <c r="B4915">
        <v>440012</v>
      </c>
      <c r="C4915" t="s">
        <v>8205</v>
      </c>
      <c r="D4915" t="s">
        <v>1464</v>
      </c>
      <c r="E4915" t="s">
        <v>1465</v>
      </c>
      <c r="F4915" t="s">
        <v>198</v>
      </c>
      <c r="G4915">
        <v>37620</v>
      </c>
      <c r="H4915" t="s">
        <v>954</v>
      </c>
      <c r="I4915">
        <v>233</v>
      </c>
      <c r="J4915" s="18">
        <v>51344</v>
      </c>
      <c r="K4915" s="19">
        <v>0.13600000000000001</v>
      </c>
      <c r="L4915" s="6">
        <v>32669.48</v>
      </c>
      <c r="M4915" s="6">
        <v>9705.52</v>
      </c>
      <c r="N4915" s="6">
        <v>8469.52</v>
      </c>
      <c r="O4915" s="3">
        <f t="shared" si="76"/>
        <v>1236</v>
      </c>
      <c r="P4915" s="3">
        <v>51344</v>
      </c>
    </row>
    <row r="4916" spans="1:16" x14ac:dyDescent="0.25">
      <c r="A4916" t="s">
        <v>6083</v>
      </c>
      <c r="B4916">
        <v>440015</v>
      </c>
      <c r="C4916" t="s">
        <v>8206</v>
      </c>
      <c r="D4916" t="s">
        <v>949</v>
      </c>
      <c r="E4916" t="s">
        <v>950</v>
      </c>
      <c r="F4916" t="s">
        <v>198</v>
      </c>
      <c r="G4916">
        <v>37920</v>
      </c>
      <c r="H4916" t="s">
        <v>951</v>
      </c>
      <c r="I4916">
        <v>677</v>
      </c>
      <c r="J4916" s="18">
        <v>51344</v>
      </c>
      <c r="K4916" s="19">
        <v>0.13600000000000001</v>
      </c>
      <c r="L4916" s="6">
        <v>44631.05</v>
      </c>
      <c r="M4916" s="6">
        <v>11476.78</v>
      </c>
      <c r="N4916" s="6">
        <v>10281.35</v>
      </c>
      <c r="O4916" s="3">
        <f t="shared" si="76"/>
        <v>1195.4300000000003</v>
      </c>
      <c r="P4916" s="3">
        <v>51344</v>
      </c>
    </row>
    <row r="4917" spans="1:16" x14ac:dyDescent="0.25">
      <c r="A4917" t="s">
        <v>6083</v>
      </c>
      <c r="B4917">
        <v>440016</v>
      </c>
      <c r="C4917" t="s">
        <v>8835</v>
      </c>
      <c r="D4917" t="s">
        <v>4557</v>
      </c>
      <c r="E4917" t="s">
        <v>4231</v>
      </c>
      <c r="F4917" t="s">
        <v>198</v>
      </c>
      <c r="G4917">
        <v>38344</v>
      </c>
      <c r="H4917" t="s">
        <v>947</v>
      </c>
      <c r="I4917">
        <v>47</v>
      </c>
      <c r="J4917" s="18">
        <v>51344</v>
      </c>
      <c r="K4917" s="19">
        <v>0.13600000000000001</v>
      </c>
      <c r="L4917" s="6">
        <v>28393.47</v>
      </c>
      <c r="M4917" s="6">
        <v>9763.51</v>
      </c>
      <c r="N4917" s="6">
        <v>8253.7000000000007</v>
      </c>
      <c r="O4917" s="3">
        <f t="shared" si="76"/>
        <v>1509.8099999999995</v>
      </c>
      <c r="P4917" s="3">
        <v>51344</v>
      </c>
    </row>
    <row r="4918" spans="1:16" x14ac:dyDescent="0.25">
      <c r="A4918" t="s">
        <v>6083</v>
      </c>
      <c r="B4918">
        <v>440017</v>
      </c>
      <c r="C4918" t="s">
        <v>8207</v>
      </c>
      <c r="D4918" t="s">
        <v>952</v>
      </c>
      <c r="E4918" t="s">
        <v>953</v>
      </c>
      <c r="F4918" t="s">
        <v>198</v>
      </c>
      <c r="G4918">
        <v>37662</v>
      </c>
      <c r="H4918" t="s">
        <v>954</v>
      </c>
      <c r="I4918">
        <v>224</v>
      </c>
      <c r="J4918" s="18">
        <v>51344</v>
      </c>
      <c r="K4918" s="19">
        <v>0.13600000000000001</v>
      </c>
      <c r="L4918" s="6">
        <v>32772</v>
      </c>
      <c r="M4918" s="6">
        <v>9376.85</v>
      </c>
      <c r="N4918" s="6">
        <v>8353.19</v>
      </c>
      <c r="O4918" s="3">
        <f t="shared" si="76"/>
        <v>1023.6599999999999</v>
      </c>
      <c r="P4918" s="3">
        <v>51344</v>
      </c>
    </row>
    <row r="4919" spans="1:16" x14ac:dyDescent="0.25">
      <c r="A4919" t="s">
        <v>6083</v>
      </c>
      <c r="B4919">
        <v>440018</v>
      </c>
      <c r="C4919" t="s">
        <v>8208</v>
      </c>
      <c r="D4919" t="s">
        <v>4558</v>
      </c>
      <c r="E4919" t="s">
        <v>4559</v>
      </c>
      <c r="F4919" t="s">
        <v>198</v>
      </c>
      <c r="G4919">
        <v>37643</v>
      </c>
      <c r="H4919" t="s">
        <v>960</v>
      </c>
      <c r="I4919">
        <v>88</v>
      </c>
      <c r="J4919" s="18">
        <v>51344</v>
      </c>
      <c r="K4919" s="19">
        <v>0.13600000000000001</v>
      </c>
      <c r="L4919" s="6">
        <v>44779.41</v>
      </c>
      <c r="M4919" s="6">
        <v>9310.67</v>
      </c>
      <c r="N4919" s="6">
        <v>7998.4</v>
      </c>
      <c r="O4919" s="3">
        <f t="shared" si="76"/>
        <v>1312.2700000000004</v>
      </c>
      <c r="P4919" s="3">
        <v>51344</v>
      </c>
    </row>
    <row r="4920" spans="1:16" x14ac:dyDescent="0.25">
      <c r="A4920" t="s">
        <v>6083</v>
      </c>
      <c r="B4920">
        <v>440020</v>
      </c>
      <c r="C4920" t="s">
        <v>8209</v>
      </c>
      <c r="D4920" t="s">
        <v>3963</v>
      </c>
      <c r="E4920" t="s">
        <v>3954</v>
      </c>
      <c r="F4920" t="s">
        <v>198</v>
      </c>
      <c r="G4920">
        <v>38478</v>
      </c>
      <c r="H4920" t="s">
        <v>199</v>
      </c>
      <c r="I4920">
        <v>111</v>
      </c>
      <c r="J4920" s="18">
        <v>51344</v>
      </c>
      <c r="K4920" s="19">
        <v>0.13600000000000001</v>
      </c>
      <c r="L4920" s="6">
        <v>40241.22</v>
      </c>
      <c r="M4920" s="6">
        <v>12265.53</v>
      </c>
      <c r="N4920" s="6">
        <v>11410.47</v>
      </c>
      <c r="O4920" s="3">
        <f t="shared" si="76"/>
        <v>855.06000000000131</v>
      </c>
      <c r="P4920" s="3">
        <v>51344</v>
      </c>
    </row>
    <row r="4921" spans="1:16" x14ac:dyDescent="0.25">
      <c r="A4921" t="s">
        <v>6083</v>
      </c>
      <c r="B4921">
        <v>440025</v>
      </c>
      <c r="C4921" t="s">
        <v>8836</v>
      </c>
      <c r="D4921" t="s">
        <v>3150</v>
      </c>
      <c r="E4921" t="s">
        <v>3151</v>
      </c>
      <c r="F4921" t="s">
        <v>198</v>
      </c>
      <c r="G4921">
        <v>37745</v>
      </c>
      <c r="H4921" t="s">
        <v>951</v>
      </c>
      <c r="I4921">
        <v>45</v>
      </c>
      <c r="J4921" s="18">
        <v>51344</v>
      </c>
      <c r="K4921" s="19">
        <v>0.13600000000000001</v>
      </c>
      <c r="L4921" s="6">
        <v>24389.24</v>
      </c>
      <c r="M4921" s="6">
        <v>10057.58</v>
      </c>
      <c r="N4921" s="6">
        <v>8964.2199999999993</v>
      </c>
      <c r="O4921" s="3">
        <f t="shared" si="76"/>
        <v>1093.3600000000006</v>
      </c>
      <c r="P4921" s="3">
        <v>51344</v>
      </c>
    </row>
    <row r="4922" spans="1:16" x14ac:dyDescent="0.25">
      <c r="A4922" t="s">
        <v>6083</v>
      </c>
      <c r="B4922">
        <v>440029</v>
      </c>
      <c r="C4922" t="s">
        <v>8210</v>
      </c>
      <c r="D4922" t="s">
        <v>2088</v>
      </c>
      <c r="E4922" t="s">
        <v>2089</v>
      </c>
      <c r="F4922" t="s">
        <v>198</v>
      </c>
      <c r="G4922">
        <v>37067</v>
      </c>
      <c r="H4922" t="s">
        <v>199</v>
      </c>
      <c r="I4922">
        <v>85</v>
      </c>
      <c r="J4922" s="18">
        <v>51344</v>
      </c>
      <c r="K4922" s="19">
        <v>0.13600000000000001</v>
      </c>
      <c r="L4922" s="6">
        <v>24960.71</v>
      </c>
      <c r="M4922" s="6">
        <v>9414.8799999999992</v>
      </c>
      <c r="N4922" s="6">
        <v>8584.76</v>
      </c>
      <c r="O4922" s="3">
        <f t="shared" si="76"/>
        <v>830.11999999999898</v>
      </c>
      <c r="P4922" s="3">
        <v>51344</v>
      </c>
    </row>
    <row r="4923" spans="1:16" x14ac:dyDescent="0.25">
      <c r="A4923" t="s">
        <v>6083</v>
      </c>
      <c r="B4923">
        <v>440030</v>
      </c>
      <c r="C4923" t="s">
        <v>8211</v>
      </c>
      <c r="D4923" t="s">
        <v>3767</v>
      </c>
      <c r="E4923" t="s">
        <v>718</v>
      </c>
      <c r="F4923" t="s">
        <v>198</v>
      </c>
      <c r="G4923">
        <v>37814</v>
      </c>
      <c r="H4923" t="s">
        <v>951</v>
      </c>
      <c r="I4923">
        <v>91</v>
      </c>
      <c r="J4923" s="18">
        <v>51344</v>
      </c>
      <c r="K4923" s="19">
        <v>0.13600000000000001</v>
      </c>
      <c r="L4923" s="6">
        <v>26727.4</v>
      </c>
      <c r="M4923" s="6">
        <v>9352.44</v>
      </c>
      <c r="N4923" s="6">
        <v>8251.52</v>
      </c>
      <c r="O4923" s="3">
        <f t="shared" si="76"/>
        <v>1100.92</v>
      </c>
      <c r="P4923" s="3">
        <v>51344</v>
      </c>
    </row>
    <row r="4924" spans="1:16" x14ac:dyDescent="0.25">
      <c r="A4924" t="s">
        <v>6083</v>
      </c>
      <c r="B4924">
        <v>440031</v>
      </c>
      <c r="C4924" t="s">
        <v>8212</v>
      </c>
      <c r="D4924" t="s">
        <v>4560</v>
      </c>
      <c r="E4924" t="s">
        <v>4561</v>
      </c>
      <c r="F4924" t="s">
        <v>198</v>
      </c>
      <c r="G4924">
        <v>37748</v>
      </c>
      <c r="H4924" t="s">
        <v>951</v>
      </c>
      <c r="I4924">
        <v>110</v>
      </c>
      <c r="J4924" s="18">
        <v>51344</v>
      </c>
      <c r="K4924" s="19">
        <v>0.13600000000000001</v>
      </c>
      <c r="L4924" s="6">
        <v>24122.12</v>
      </c>
      <c r="M4924" s="6">
        <v>9369.74</v>
      </c>
      <c r="N4924" s="6">
        <v>8276.07</v>
      </c>
      <c r="O4924" s="3">
        <f t="shared" si="76"/>
        <v>1093.67</v>
      </c>
      <c r="P4924" s="3">
        <v>51344</v>
      </c>
    </row>
    <row r="4925" spans="1:16" x14ac:dyDescent="0.25">
      <c r="A4925" t="s">
        <v>6083</v>
      </c>
      <c r="B4925">
        <v>440032</v>
      </c>
      <c r="C4925" t="s">
        <v>8837</v>
      </c>
      <c r="D4925" t="s">
        <v>4140</v>
      </c>
      <c r="E4925" t="s">
        <v>4141</v>
      </c>
      <c r="F4925" t="s">
        <v>198</v>
      </c>
      <c r="G4925">
        <v>37857</v>
      </c>
      <c r="H4925" t="s">
        <v>951</v>
      </c>
      <c r="I4925">
        <v>52</v>
      </c>
      <c r="J4925" s="18">
        <v>51344</v>
      </c>
      <c r="K4925" s="19">
        <v>0.13600000000000001</v>
      </c>
      <c r="L4925" s="6">
        <v>20667.29</v>
      </c>
      <c r="M4925" s="6">
        <v>9915.9599999999991</v>
      </c>
      <c r="N4925" s="6">
        <v>8990.6200000000008</v>
      </c>
      <c r="O4925" s="3">
        <f t="shared" si="76"/>
        <v>925.33999999999833</v>
      </c>
      <c r="P4925" s="3">
        <v>51344</v>
      </c>
    </row>
    <row r="4926" spans="1:16" x14ac:dyDescent="0.25">
      <c r="A4926" t="s">
        <v>6083</v>
      </c>
      <c r="B4926">
        <v>440033</v>
      </c>
      <c r="C4926" t="s">
        <v>8213</v>
      </c>
      <c r="D4926" t="s">
        <v>4142</v>
      </c>
      <c r="E4926" t="s">
        <v>4143</v>
      </c>
      <c r="F4926" t="s">
        <v>198</v>
      </c>
      <c r="G4926">
        <v>37766</v>
      </c>
      <c r="H4926" t="s">
        <v>951</v>
      </c>
      <c r="I4926">
        <v>33</v>
      </c>
      <c r="J4926" s="18">
        <v>51344</v>
      </c>
      <c r="K4926" s="19">
        <v>0.13600000000000001</v>
      </c>
      <c r="L4926" s="6">
        <v>43603.94</v>
      </c>
      <c r="M4926" s="6">
        <v>9380.94</v>
      </c>
      <c r="N4926" s="6">
        <v>8392.8799999999992</v>
      </c>
      <c r="O4926" s="3">
        <f t="shared" si="76"/>
        <v>988.06000000000131</v>
      </c>
      <c r="P4926" s="3">
        <v>51344</v>
      </c>
    </row>
    <row r="4927" spans="1:16" x14ac:dyDescent="0.25">
      <c r="A4927" t="s">
        <v>6083</v>
      </c>
      <c r="B4927">
        <v>440034</v>
      </c>
      <c r="C4927" t="s">
        <v>8214</v>
      </c>
      <c r="D4927" t="s">
        <v>2090</v>
      </c>
      <c r="E4927" t="s">
        <v>2091</v>
      </c>
      <c r="F4927" t="s">
        <v>198</v>
      </c>
      <c r="G4927">
        <v>37830</v>
      </c>
      <c r="H4927" t="s">
        <v>951</v>
      </c>
      <c r="I4927">
        <v>236</v>
      </c>
      <c r="J4927" s="18">
        <v>51344</v>
      </c>
      <c r="K4927" s="19">
        <v>0.13600000000000001</v>
      </c>
      <c r="L4927" s="6">
        <v>28942.99</v>
      </c>
      <c r="M4927" s="6">
        <v>9270.35</v>
      </c>
      <c r="N4927" s="6">
        <v>8141.37</v>
      </c>
      <c r="O4927" s="3">
        <f t="shared" si="76"/>
        <v>1128.9800000000005</v>
      </c>
      <c r="P4927" s="3">
        <v>51344</v>
      </c>
    </row>
    <row r="4928" spans="1:16" x14ac:dyDescent="0.25">
      <c r="A4928" t="s">
        <v>6083</v>
      </c>
      <c r="B4928">
        <v>440035</v>
      </c>
      <c r="C4928" t="s">
        <v>8215</v>
      </c>
      <c r="D4928" t="s">
        <v>3152</v>
      </c>
      <c r="E4928" t="s">
        <v>3153</v>
      </c>
      <c r="F4928" t="s">
        <v>198</v>
      </c>
      <c r="G4928">
        <v>37040</v>
      </c>
      <c r="H4928" t="s">
        <v>199</v>
      </c>
      <c r="I4928">
        <v>225</v>
      </c>
      <c r="J4928" s="18">
        <v>51344</v>
      </c>
      <c r="K4928" s="19">
        <v>0.13600000000000001</v>
      </c>
      <c r="L4928" s="6">
        <v>64876.959999999999</v>
      </c>
      <c r="M4928" s="6">
        <v>10158.18</v>
      </c>
      <c r="N4928" s="6">
        <v>9084.2800000000007</v>
      </c>
      <c r="O4928" s="3">
        <f t="shared" si="76"/>
        <v>1073.8999999999996</v>
      </c>
      <c r="P4928" s="3">
        <v>51344</v>
      </c>
    </row>
    <row r="4929" spans="1:16" x14ac:dyDescent="0.25">
      <c r="A4929" t="s">
        <v>6083</v>
      </c>
      <c r="B4929">
        <v>440039</v>
      </c>
      <c r="C4929" t="s">
        <v>8216</v>
      </c>
      <c r="D4929" t="s">
        <v>196</v>
      </c>
      <c r="E4929" t="s">
        <v>197</v>
      </c>
      <c r="F4929" t="s">
        <v>198</v>
      </c>
      <c r="G4929">
        <v>37232</v>
      </c>
      <c r="H4929" t="s">
        <v>199</v>
      </c>
      <c r="I4929">
        <v>474</v>
      </c>
      <c r="J4929" s="18">
        <v>51344</v>
      </c>
      <c r="K4929" s="19">
        <v>0.13600000000000001</v>
      </c>
      <c r="L4929" s="6">
        <v>59534.7</v>
      </c>
      <c r="M4929" s="6">
        <v>15410.41</v>
      </c>
      <c r="N4929" s="6">
        <v>12944.49</v>
      </c>
      <c r="O4929" s="3">
        <f t="shared" si="76"/>
        <v>2465.92</v>
      </c>
      <c r="P4929" s="3">
        <v>51344</v>
      </c>
    </row>
    <row r="4930" spans="1:16" x14ac:dyDescent="0.25">
      <c r="A4930" t="s">
        <v>6083</v>
      </c>
      <c r="B4930">
        <v>440046</v>
      </c>
      <c r="C4930" t="s">
        <v>8217</v>
      </c>
      <c r="D4930" t="s">
        <v>3768</v>
      </c>
      <c r="E4930" t="s">
        <v>3769</v>
      </c>
      <c r="F4930" t="s">
        <v>198</v>
      </c>
      <c r="G4930">
        <v>37055</v>
      </c>
      <c r="H4930" t="s">
        <v>199</v>
      </c>
      <c r="I4930">
        <v>155</v>
      </c>
      <c r="J4930" s="18">
        <v>51344</v>
      </c>
      <c r="K4930" s="19">
        <v>0.13600000000000001</v>
      </c>
      <c r="L4930" s="6">
        <v>48652.81</v>
      </c>
      <c r="M4930" s="6">
        <v>9862.2000000000007</v>
      </c>
      <c r="N4930" s="6">
        <v>8783.18</v>
      </c>
      <c r="O4930" s="3">
        <f t="shared" si="76"/>
        <v>1079.0200000000004</v>
      </c>
      <c r="P4930" s="3">
        <v>51344</v>
      </c>
    </row>
    <row r="4931" spans="1:16" x14ac:dyDescent="0.25">
      <c r="A4931" t="s">
        <v>6083</v>
      </c>
      <c r="B4931">
        <v>440048</v>
      </c>
      <c r="C4931" t="s">
        <v>8218</v>
      </c>
      <c r="D4931" t="s">
        <v>200</v>
      </c>
      <c r="E4931" t="s">
        <v>201</v>
      </c>
      <c r="F4931" t="s">
        <v>198</v>
      </c>
      <c r="G4931">
        <v>38120</v>
      </c>
      <c r="H4931" t="s">
        <v>202</v>
      </c>
      <c r="I4931">
        <v>749</v>
      </c>
      <c r="J4931" s="18">
        <v>51344</v>
      </c>
      <c r="K4931" s="19">
        <v>0.13600000000000001</v>
      </c>
      <c r="L4931" s="6">
        <v>60403.15</v>
      </c>
      <c r="M4931" s="6">
        <v>11258.98</v>
      </c>
      <c r="N4931" s="6">
        <v>9900.27</v>
      </c>
      <c r="O4931" s="3">
        <f t="shared" ref="O4931:O4994" si="77">M4931-N4931</f>
        <v>1358.7099999999991</v>
      </c>
      <c r="P4931" s="3">
        <v>51344</v>
      </c>
    </row>
    <row r="4932" spans="1:16" x14ac:dyDescent="0.25">
      <c r="A4932" t="s">
        <v>6083</v>
      </c>
      <c r="B4932">
        <v>440049</v>
      </c>
      <c r="C4932" t="s">
        <v>8219</v>
      </c>
      <c r="D4932" t="s">
        <v>955</v>
      </c>
      <c r="E4932" t="s">
        <v>201</v>
      </c>
      <c r="F4932" t="s">
        <v>198</v>
      </c>
      <c r="G4932">
        <v>38104</v>
      </c>
      <c r="H4932" t="s">
        <v>202</v>
      </c>
      <c r="I4932">
        <v>1060</v>
      </c>
      <c r="J4932" s="18">
        <v>51344</v>
      </c>
      <c r="K4932" s="19">
        <v>0.13600000000000001</v>
      </c>
      <c r="L4932" s="6">
        <v>41090.35</v>
      </c>
      <c r="M4932" s="6">
        <v>13038.57</v>
      </c>
      <c r="N4932" s="6">
        <v>10826.27</v>
      </c>
      <c r="O4932" s="3">
        <f t="shared" si="77"/>
        <v>2212.2999999999993</v>
      </c>
      <c r="P4932" s="3">
        <v>51344</v>
      </c>
    </row>
    <row r="4933" spans="1:16" x14ac:dyDescent="0.25">
      <c r="A4933" t="s">
        <v>6083</v>
      </c>
      <c r="B4933">
        <v>440050</v>
      </c>
      <c r="C4933" t="s">
        <v>8220</v>
      </c>
      <c r="D4933" t="s">
        <v>4562</v>
      </c>
      <c r="E4933" t="s">
        <v>3151</v>
      </c>
      <c r="F4933" t="s">
        <v>198</v>
      </c>
      <c r="G4933">
        <v>37743</v>
      </c>
      <c r="H4933" t="s">
        <v>951</v>
      </c>
      <c r="I4933">
        <v>64</v>
      </c>
      <c r="J4933" s="18">
        <v>51344</v>
      </c>
      <c r="K4933" s="19">
        <v>0.13600000000000001</v>
      </c>
      <c r="L4933" s="6">
        <v>26421.22</v>
      </c>
      <c r="M4933" s="6">
        <v>9929.0499999999993</v>
      </c>
      <c r="N4933" s="6">
        <v>8591.5300000000007</v>
      </c>
      <c r="O4933" s="3">
        <f t="shared" si="77"/>
        <v>1337.5199999999986</v>
      </c>
      <c r="P4933" s="3">
        <v>51344</v>
      </c>
    </row>
    <row r="4934" spans="1:16" x14ac:dyDescent="0.25">
      <c r="A4934" t="s">
        <v>6083</v>
      </c>
      <c r="B4934">
        <v>440053</v>
      </c>
      <c r="C4934" t="s">
        <v>8221</v>
      </c>
      <c r="D4934" t="s">
        <v>2092</v>
      </c>
      <c r="E4934" t="s">
        <v>2093</v>
      </c>
      <c r="F4934" t="s">
        <v>198</v>
      </c>
      <c r="G4934">
        <v>37129</v>
      </c>
      <c r="H4934" t="s">
        <v>199</v>
      </c>
      <c r="I4934">
        <v>305</v>
      </c>
      <c r="J4934" s="18">
        <v>51344</v>
      </c>
      <c r="K4934" s="19">
        <v>0.13600000000000001</v>
      </c>
      <c r="L4934" s="6">
        <v>49915.54</v>
      </c>
      <c r="M4934" s="6">
        <v>11252.3</v>
      </c>
      <c r="N4934" s="6">
        <v>10139.540000000001</v>
      </c>
      <c r="O4934" s="3">
        <f t="shared" si="77"/>
        <v>1112.7599999999984</v>
      </c>
      <c r="P4934" s="3">
        <v>51344</v>
      </c>
    </row>
    <row r="4935" spans="1:16" x14ac:dyDescent="0.25">
      <c r="A4935" t="s">
        <v>6083</v>
      </c>
      <c r="B4935">
        <v>440056</v>
      </c>
      <c r="C4935" t="s">
        <v>8222</v>
      </c>
      <c r="D4935" t="s">
        <v>4563</v>
      </c>
      <c r="E4935" t="s">
        <v>1968</v>
      </c>
      <c r="F4935" t="s">
        <v>198</v>
      </c>
      <c r="G4935">
        <v>37760</v>
      </c>
      <c r="H4935" t="s">
        <v>951</v>
      </c>
      <c r="I4935">
        <v>99</v>
      </c>
      <c r="J4935" s="18">
        <v>51344</v>
      </c>
      <c r="K4935" s="19">
        <v>0.13600000000000001</v>
      </c>
      <c r="L4935" s="6">
        <v>45571.73</v>
      </c>
      <c r="M4935" s="6">
        <v>8514.85</v>
      </c>
      <c r="N4935" s="6">
        <v>7722.07</v>
      </c>
      <c r="O4935" s="3">
        <f t="shared" si="77"/>
        <v>792.78000000000065</v>
      </c>
      <c r="P4935" s="3">
        <v>51344</v>
      </c>
    </row>
    <row r="4936" spans="1:16" x14ac:dyDescent="0.25">
      <c r="A4936" t="s">
        <v>6083</v>
      </c>
      <c r="B4936">
        <v>440057</v>
      </c>
      <c r="C4936" t="s">
        <v>8838</v>
      </c>
      <c r="D4936" t="s">
        <v>4564</v>
      </c>
      <c r="E4936" t="s">
        <v>4565</v>
      </c>
      <c r="F4936" t="s">
        <v>198</v>
      </c>
      <c r="G4936">
        <v>37879</v>
      </c>
      <c r="H4936" t="s">
        <v>951</v>
      </c>
      <c r="I4936">
        <v>59</v>
      </c>
      <c r="J4936" s="18">
        <v>51344</v>
      </c>
      <c r="K4936" s="19">
        <v>0.13600000000000001</v>
      </c>
      <c r="L4936" s="6">
        <v>17037.88</v>
      </c>
      <c r="M4936" s="6">
        <v>9058.19</v>
      </c>
      <c r="N4936" s="6">
        <v>8278.4599999999991</v>
      </c>
      <c r="O4936" s="3">
        <f t="shared" si="77"/>
        <v>779.73000000000138</v>
      </c>
      <c r="P4936" s="3">
        <v>51344</v>
      </c>
    </row>
    <row r="4937" spans="1:16" x14ac:dyDescent="0.25">
      <c r="A4937" t="s">
        <v>6083</v>
      </c>
      <c r="B4937">
        <v>440058</v>
      </c>
      <c r="C4937" t="s">
        <v>8223</v>
      </c>
      <c r="D4937" t="s">
        <v>3770</v>
      </c>
      <c r="E4937" t="s">
        <v>1018</v>
      </c>
      <c r="F4937" t="s">
        <v>198</v>
      </c>
      <c r="G4937">
        <v>37398</v>
      </c>
      <c r="H4937" t="s">
        <v>199</v>
      </c>
      <c r="I4937">
        <v>57</v>
      </c>
      <c r="J4937" s="18">
        <v>51344</v>
      </c>
      <c r="K4937" s="19">
        <v>0.13600000000000001</v>
      </c>
      <c r="L4937" s="6">
        <v>51866.58</v>
      </c>
      <c r="M4937" s="6">
        <v>9519.98</v>
      </c>
      <c r="N4937" s="6">
        <v>8381.89</v>
      </c>
      <c r="O4937" s="3">
        <f t="shared" si="77"/>
        <v>1138.0900000000001</v>
      </c>
      <c r="P4937" s="3">
        <v>51344</v>
      </c>
    </row>
    <row r="4938" spans="1:16" x14ac:dyDescent="0.25">
      <c r="A4938" t="s">
        <v>6083</v>
      </c>
      <c r="B4938">
        <v>440059</v>
      </c>
      <c r="C4938" t="s">
        <v>8224</v>
      </c>
      <c r="D4938" t="s">
        <v>956</v>
      </c>
      <c r="E4938" t="s">
        <v>957</v>
      </c>
      <c r="F4938" t="s">
        <v>198</v>
      </c>
      <c r="G4938">
        <v>38501</v>
      </c>
      <c r="H4938" t="s">
        <v>199</v>
      </c>
      <c r="I4938">
        <v>379</v>
      </c>
      <c r="J4938" s="18">
        <v>51344</v>
      </c>
      <c r="K4938" s="19">
        <v>0.13600000000000001</v>
      </c>
      <c r="L4938" s="6">
        <v>22966.1</v>
      </c>
      <c r="M4938" s="6">
        <v>9763.58</v>
      </c>
      <c r="N4938" s="6">
        <v>8763.98</v>
      </c>
      <c r="O4938" s="3">
        <f t="shared" si="77"/>
        <v>999.60000000000036</v>
      </c>
      <c r="P4938" s="3">
        <v>51344</v>
      </c>
    </row>
    <row r="4939" spans="1:16" x14ac:dyDescent="0.25">
      <c r="A4939" t="s">
        <v>6083</v>
      </c>
      <c r="B4939">
        <v>440060</v>
      </c>
      <c r="C4939" t="s">
        <v>8225</v>
      </c>
      <c r="D4939" t="s">
        <v>4810</v>
      </c>
      <c r="E4939" t="s">
        <v>4811</v>
      </c>
      <c r="F4939" t="s">
        <v>198</v>
      </c>
      <c r="G4939">
        <v>38358</v>
      </c>
      <c r="H4939" t="s">
        <v>947</v>
      </c>
      <c r="I4939">
        <v>30</v>
      </c>
      <c r="J4939" s="18">
        <v>51344</v>
      </c>
      <c r="K4939" s="19">
        <v>0.13600000000000001</v>
      </c>
      <c r="L4939" s="6">
        <v>16117.27</v>
      </c>
      <c r="M4939" s="6">
        <v>8800.5300000000007</v>
      </c>
      <c r="N4939" s="6">
        <v>7773.87</v>
      </c>
      <c r="O4939" s="3">
        <f t="shared" si="77"/>
        <v>1026.6600000000008</v>
      </c>
      <c r="P4939" s="3">
        <v>51344</v>
      </c>
    </row>
    <row r="4940" spans="1:16" x14ac:dyDescent="0.25">
      <c r="A4940" t="s">
        <v>6083</v>
      </c>
      <c r="B4940">
        <v>440061</v>
      </c>
      <c r="C4940" t="s">
        <v>8226</v>
      </c>
      <c r="D4940" t="s">
        <v>4566</v>
      </c>
      <c r="E4940" t="s">
        <v>4567</v>
      </c>
      <c r="F4940" t="s">
        <v>198</v>
      </c>
      <c r="G4940">
        <v>38237</v>
      </c>
      <c r="H4940" t="s">
        <v>947</v>
      </c>
      <c r="I4940">
        <v>33</v>
      </c>
      <c r="J4940" s="18">
        <v>51344</v>
      </c>
      <c r="K4940" s="19">
        <v>0.13600000000000001</v>
      </c>
      <c r="L4940" s="6">
        <v>52638.33</v>
      </c>
      <c r="M4940" s="6">
        <v>9907.06</v>
      </c>
      <c r="N4940" s="6">
        <v>9354.48</v>
      </c>
      <c r="O4940" s="3">
        <f t="shared" si="77"/>
        <v>552.57999999999993</v>
      </c>
      <c r="P4940" s="3">
        <v>51344</v>
      </c>
    </row>
    <row r="4941" spans="1:16" x14ac:dyDescent="0.25">
      <c r="A4941" t="s">
        <v>6083</v>
      </c>
      <c r="B4941">
        <v>440063</v>
      </c>
      <c r="C4941" t="s">
        <v>8227</v>
      </c>
      <c r="D4941" t="s">
        <v>958</v>
      </c>
      <c r="E4941" t="s">
        <v>959</v>
      </c>
      <c r="F4941" t="s">
        <v>198</v>
      </c>
      <c r="G4941">
        <v>37604</v>
      </c>
      <c r="H4941" t="s">
        <v>960</v>
      </c>
      <c r="I4941">
        <v>332</v>
      </c>
      <c r="J4941" s="18">
        <v>51344</v>
      </c>
      <c r="K4941" s="19">
        <v>0.13600000000000001</v>
      </c>
      <c r="L4941" s="6">
        <v>65269.11</v>
      </c>
      <c r="M4941" s="6">
        <v>10803.19</v>
      </c>
      <c r="N4941" s="6">
        <v>9487.94</v>
      </c>
      <c r="O4941" s="3">
        <f t="shared" si="77"/>
        <v>1315.25</v>
      </c>
      <c r="P4941" s="3">
        <v>51344</v>
      </c>
    </row>
    <row r="4942" spans="1:16" x14ac:dyDescent="0.25">
      <c r="A4942" t="s">
        <v>6083</v>
      </c>
      <c r="B4942">
        <v>440065</v>
      </c>
      <c r="C4942" t="s">
        <v>8228</v>
      </c>
      <c r="D4942" t="s">
        <v>4144</v>
      </c>
      <c r="E4942" t="s">
        <v>502</v>
      </c>
      <c r="F4942" t="s">
        <v>198</v>
      </c>
      <c r="G4942">
        <v>37172</v>
      </c>
      <c r="H4942" t="s">
        <v>199</v>
      </c>
      <c r="I4942">
        <v>141</v>
      </c>
      <c r="J4942" s="18">
        <v>51344</v>
      </c>
      <c r="K4942" s="19">
        <v>0.13600000000000001</v>
      </c>
      <c r="L4942" s="6">
        <v>37952.67</v>
      </c>
      <c r="M4942" s="6">
        <v>10671.39</v>
      </c>
      <c r="N4942" s="6">
        <v>9333.0400000000009</v>
      </c>
      <c r="O4942" s="3">
        <f t="shared" si="77"/>
        <v>1338.3499999999985</v>
      </c>
      <c r="P4942" s="3">
        <v>51344</v>
      </c>
    </row>
    <row r="4943" spans="1:16" x14ac:dyDescent="0.25">
      <c r="A4943" t="s">
        <v>6083</v>
      </c>
      <c r="B4943">
        <v>440067</v>
      </c>
      <c r="C4943" t="s">
        <v>8839</v>
      </c>
      <c r="D4943" t="s">
        <v>4812</v>
      </c>
      <c r="E4943" t="s">
        <v>718</v>
      </c>
      <c r="F4943" t="s">
        <v>198</v>
      </c>
      <c r="G4943">
        <v>37814</v>
      </c>
      <c r="H4943" t="s">
        <v>951</v>
      </c>
      <c r="I4943">
        <v>24</v>
      </c>
      <c r="J4943" s="18">
        <v>51344</v>
      </c>
      <c r="K4943" s="19">
        <v>0.13600000000000001</v>
      </c>
      <c r="L4943" s="6">
        <v>69646.25</v>
      </c>
      <c r="M4943" s="6">
        <v>9251.4599999999991</v>
      </c>
      <c r="N4943" s="6">
        <v>7759</v>
      </c>
      <c r="O4943" s="3">
        <f t="shared" si="77"/>
        <v>1492.4599999999991</v>
      </c>
      <c r="P4943" s="3">
        <v>51344</v>
      </c>
    </row>
    <row r="4944" spans="1:16" x14ac:dyDescent="0.25">
      <c r="A4944" t="s">
        <v>6083</v>
      </c>
      <c r="B4944">
        <v>440068</v>
      </c>
      <c r="C4944" t="s">
        <v>8229</v>
      </c>
      <c r="D4944" t="s">
        <v>4145</v>
      </c>
      <c r="E4944" t="s">
        <v>1348</v>
      </c>
      <c r="F4944" t="s">
        <v>198</v>
      </c>
      <c r="G4944">
        <v>37371</v>
      </c>
      <c r="H4944" t="s">
        <v>951</v>
      </c>
      <c r="I4944">
        <v>45</v>
      </c>
      <c r="J4944" s="18">
        <v>51344</v>
      </c>
      <c r="K4944" s="19">
        <v>0.13600000000000001</v>
      </c>
      <c r="L4944" s="6">
        <v>40813.33</v>
      </c>
      <c r="M4944" s="6">
        <v>9989.73</v>
      </c>
      <c r="N4944" s="6">
        <v>9192.0400000000009</v>
      </c>
      <c r="O4944" s="3">
        <f t="shared" si="77"/>
        <v>797.68999999999869</v>
      </c>
      <c r="P4944" s="3">
        <v>51344</v>
      </c>
    </row>
    <row r="4945" spans="1:16" x14ac:dyDescent="0.25">
      <c r="A4945" t="s">
        <v>6083</v>
      </c>
      <c r="B4945">
        <v>440072</v>
      </c>
      <c r="C4945" t="s">
        <v>8230</v>
      </c>
      <c r="D4945" t="s">
        <v>3154</v>
      </c>
      <c r="E4945" t="s">
        <v>3155</v>
      </c>
      <c r="F4945" t="s">
        <v>198</v>
      </c>
      <c r="G4945">
        <v>38024</v>
      </c>
      <c r="H4945" t="s">
        <v>202</v>
      </c>
      <c r="I4945">
        <v>233</v>
      </c>
      <c r="J4945" s="18">
        <v>51344</v>
      </c>
      <c r="K4945" s="19">
        <v>0.13600000000000001</v>
      </c>
      <c r="L4945" s="6">
        <v>67606.720000000001</v>
      </c>
      <c r="M4945" s="6">
        <v>8999.1200000000008</v>
      </c>
      <c r="N4945" s="6">
        <v>8225.82</v>
      </c>
      <c r="O4945" s="3">
        <f t="shared" si="77"/>
        <v>773.30000000000109</v>
      </c>
      <c r="P4945" s="3">
        <v>51344</v>
      </c>
    </row>
    <row r="4946" spans="1:16" x14ac:dyDescent="0.25">
      <c r="A4946" t="s">
        <v>6083</v>
      </c>
      <c r="B4946">
        <v>440073</v>
      </c>
      <c r="C4946" t="s">
        <v>8231</v>
      </c>
      <c r="D4946" t="s">
        <v>2094</v>
      </c>
      <c r="E4946" t="s">
        <v>193</v>
      </c>
      <c r="F4946" t="s">
        <v>198</v>
      </c>
      <c r="G4946">
        <v>38401</v>
      </c>
      <c r="H4946" t="s">
        <v>199</v>
      </c>
      <c r="I4946">
        <v>567</v>
      </c>
      <c r="J4946" s="18">
        <v>51344</v>
      </c>
      <c r="K4946" s="19">
        <v>0.13600000000000001</v>
      </c>
      <c r="L4946" s="6">
        <v>26382.71</v>
      </c>
      <c r="M4946" s="6">
        <v>9856.94</v>
      </c>
      <c r="N4946" s="6">
        <v>8902.7000000000007</v>
      </c>
      <c r="O4946" s="3">
        <f t="shared" si="77"/>
        <v>954.23999999999978</v>
      </c>
      <c r="P4946" s="3">
        <v>51344</v>
      </c>
    </row>
    <row r="4947" spans="1:16" x14ac:dyDescent="0.25">
      <c r="A4947" t="s">
        <v>6083</v>
      </c>
      <c r="B4947">
        <v>440081</v>
      </c>
      <c r="C4947" t="s">
        <v>8232</v>
      </c>
      <c r="D4947" t="s">
        <v>3771</v>
      </c>
      <c r="E4947" t="s">
        <v>3772</v>
      </c>
      <c r="F4947" t="s">
        <v>198</v>
      </c>
      <c r="G4947">
        <v>37862</v>
      </c>
      <c r="H4947" t="s">
        <v>951</v>
      </c>
      <c r="I4947">
        <v>93</v>
      </c>
      <c r="J4947" s="18">
        <v>51344</v>
      </c>
      <c r="K4947" s="19">
        <v>0.13600000000000001</v>
      </c>
      <c r="L4947" s="6">
        <v>23271.85</v>
      </c>
      <c r="M4947" s="6">
        <v>9161.5300000000007</v>
      </c>
      <c r="N4947" s="6">
        <v>8235.31</v>
      </c>
      <c r="O4947" s="3">
        <f t="shared" si="77"/>
        <v>926.22000000000116</v>
      </c>
      <c r="P4947" s="3">
        <v>51344</v>
      </c>
    </row>
    <row r="4948" spans="1:16" x14ac:dyDescent="0.25">
      <c r="A4948" t="s">
        <v>6083</v>
      </c>
      <c r="B4948">
        <v>440082</v>
      </c>
      <c r="C4948" t="s">
        <v>8233</v>
      </c>
      <c r="D4948" t="s">
        <v>203</v>
      </c>
      <c r="E4948" t="s">
        <v>197</v>
      </c>
      <c r="F4948" t="s">
        <v>198</v>
      </c>
      <c r="G4948">
        <v>37205</v>
      </c>
      <c r="H4948" t="s">
        <v>199</v>
      </c>
      <c r="I4948">
        <v>171</v>
      </c>
      <c r="J4948" s="18">
        <v>51344</v>
      </c>
      <c r="K4948" s="19">
        <v>0.13600000000000001</v>
      </c>
      <c r="L4948" s="6">
        <v>48412.29</v>
      </c>
      <c r="M4948" s="6">
        <v>10046.92</v>
      </c>
      <c r="N4948" s="6">
        <v>8624.7800000000007</v>
      </c>
      <c r="O4948" s="3">
        <f t="shared" si="77"/>
        <v>1422.1399999999994</v>
      </c>
      <c r="P4948" s="3">
        <v>51344</v>
      </c>
    </row>
    <row r="4949" spans="1:16" x14ac:dyDescent="0.25">
      <c r="A4949" t="s">
        <v>6083</v>
      </c>
      <c r="B4949">
        <v>440083</v>
      </c>
      <c r="C4949" t="s">
        <v>8840</v>
      </c>
      <c r="D4949" t="s">
        <v>4233</v>
      </c>
      <c r="E4949" t="s">
        <v>3621</v>
      </c>
      <c r="F4949" t="s">
        <v>198</v>
      </c>
      <c r="G4949">
        <v>38556</v>
      </c>
      <c r="H4949" t="s">
        <v>199</v>
      </c>
      <c r="I4949">
        <v>18</v>
      </c>
      <c r="J4949" s="18">
        <v>51344</v>
      </c>
      <c r="K4949" s="19">
        <v>0.13600000000000001</v>
      </c>
      <c r="L4949" s="6">
        <v>47614.06</v>
      </c>
      <c r="M4949" s="6">
        <v>9850</v>
      </c>
      <c r="N4949" s="6">
        <v>9137.56</v>
      </c>
      <c r="O4949" s="3">
        <f t="shared" si="77"/>
        <v>712.44000000000051</v>
      </c>
      <c r="P4949" s="3">
        <v>51344</v>
      </c>
    </row>
    <row r="4950" spans="1:16" x14ac:dyDescent="0.25">
      <c r="A4950" t="s">
        <v>6083</v>
      </c>
      <c r="B4950">
        <v>440084</v>
      </c>
      <c r="C4950" t="s">
        <v>8841</v>
      </c>
      <c r="D4950" t="s">
        <v>4146</v>
      </c>
      <c r="E4950" t="s">
        <v>4147</v>
      </c>
      <c r="F4950" t="s">
        <v>198</v>
      </c>
      <c r="G4950">
        <v>37874</v>
      </c>
      <c r="H4950" t="s">
        <v>951</v>
      </c>
      <c r="I4950">
        <v>21</v>
      </c>
      <c r="J4950" s="18">
        <v>51344</v>
      </c>
      <c r="K4950" s="19">
        <v>0.13600000000000001</v>
      </c>
      <c r="L4950" s="6">
        <v>42292.1</v>
      </c>
      <c r="M4950" s="6">
        <v>10422.379999999999</v>
      </c>
      <c r="N4950" s="6">
        <v>9690.3799999999992</v>
      </c>
      <c r="O4950" s="3">
        <f t="shared" si="77"/>
        <v>732</v>
      </c>
      <c r="P4950" s="3">
        <v>51344</v>
      </c>
    </row>
    <row r="4951" spans="1:16" x14ac:dyDescent="0.25">
      <c r="A4951" t="s">
        <v>6083</v>
      </c>
      <c r="B4951">
        <v>440091</v>
      </c>
      <c r="C4951" t="s">
        <v>8234</v>
      </c>
      <c r="D4951" t="s">
        <v>961</v>
      </c>
      <c r="E4951" t="s">
        <v>962</v>
      </c>
      <c r="F4951" t="s">
        <v>198</v>
      </c>
      <c r="G4951">
        <v>37404</v>
      </c>
      <c r="H4951" t="s">
        <v>963</v>
      </c>
      <c r="I4951">
        <v>648</v>
      </c>
      <c r="J4951" s="18">
        <v>51344</v>
      </c>
      <c r="K4951" s="19">
        <v>0.13600000000000001</v>
      </c>
      <c r="L4951" s="6">
        <v>38995.230000000003</v>
      </c>
      <c r="M4951" s="6">
        <v>10019.719999999999</v>
      </c>
      <c r="N4951" s="6">
        <v>8389.27</v>
      </c>
      <c r="O4951" s="3">
        <f t="shared" si="77"/>
        <v>1630.4499999999989</v>
      </c>
      <c r="P4951" s="3">
        <v>51344</v>
      </c>
    </row>
    <row r="4952" spans="1:16" x14ac:dyDescent="0.25">
      <c r="A4952" t="s">
        <v>6083</v>
      </c>
      <c r="B4952">
        <v>440102</v>
      </c>
      <c r="C4952" t="s">
        <v>8235</v>
      </c>
      <c r="D4952" t="s">
        <v>3773</v>
      </c>
      <c r="E4952" t="s">
        <v>285</v>
      </c>
      <c r="F4952" t="s">
        <v>198</v>
      </c>
      <c r="G4952">
        <v>37334</v>
      </c>
      <c r="H4952" t="s">
        <v>258</v>
      </c>
      <c r="I4952">
        <v>99</v>
      </c>
      <c r="J4952" s="18">
        <v>51344</v>
      </c>
      <c r="K4952" s="19">
        <v>0.13600000000000001</v>
      </c>
      <c r="L4952" s="6">
        <v>15667.24</v>
      </c>
      <c r="M4952" s="6">
        <v>9715.43</v>
      </c>
      <c r="N4952" s="6">
        <v>8825.3700000000008</v>
      </c>
      <c r="O4952" s="3">
        <f t="shared" si="77"/>
        <v>890.05999999999949</v>
      </c>
      <c r="P4952" s="3">
        <v>51344</v>
      </c>
    </row>
    <row r="4953" spans="1:16" x14ac:dyDescent="0.25">
      <c r="A4953" t="s">
        <v>6083</v>
      </c>
      <c r="B4953">
        <v>440104</v>
      </c>
      <c r="C4953" t="s">
        <v>8236</v>
      </c>
      <c r="D4953" t="s">
        <v>964</v>
      </c>
      <c r="E4953" t="s">
        <v>962</v>
      </c>
      <c r="F4953" t="s">
        <v>198</v>
      </c>
      <c r="G4953">
        <v>37403</v>
      </c>
      <c r="H4953" t="s">
        <v>963</v>
      </c>
      <c r="I4953">
        <v>392</v>
      </c>
      <c r="J4953" s="18">
        <v>51344</v>
      </c>
      <c r="K4953" s="19">
        <v>0.13600000000000001</v>
      </c>
      <c r="L4953" s="6">
        <v>40803.660000000003</v>
      </c>
      <c r="M4953" s="6">
        <v>12812.97</v>
      </c>
      <c r="N4953" s="6">
        <v>11688.27</v>
      </c>
      <c r="O4953" s="3">
        <f t="shared" si="77"/>
        <v>1124.6999999999989</v>
      </c>
      <c r="P4953" s="3">
        <v>51344</v>
      </c>
    </row>
    <row r="4954" spans="1:16" x14ac:dyDescent="0.25">
      <c r="A4954" t="s">
        <v>6083</v>
      </c>
      <c r="B4954">
        <v>440109</v>
      </c>
      <c r="C4954" t="s">
        <v>8237</v>
      </c>
      <c r="D4954" t="s">
        <v>4874</v>
      </c>
      <c r="E4954" t="s">
        <v>473</v>
      </c>
      <c r="F4954" t="s">
        <v>198</v>
      </c>
      <c r="G4954">
        <v>38372</v>
      </c>
      <c r="H4954" t="s">
        <v>202</v>
      </c>
      <c r="I4954">
        <v>46</v>
      </c>
      <c r="J4954" s="18">
        <v>51344</v>
      </c>
      <c r="K4954" s="19">
        <v>0.13600000000000001</v>
      </c>
      <c r="L4954" s="6">
        <v>24421.11</v>
      </c>
      <c r="M4954" s="6">
        <v>10580.57</v>
      </c>
      <c r="N4954" s="6">
        <v>9829.43</v>
      </c>
      <c r="O4954" s="3">
        <f t="shared" si="77"/>
        <v>751.13999999999942</v>
      </c>
      <c r="P4954" s="3">
        <v>51344</v>
      </c>
    </row>
    <row r="4955" spans="1:16" x14ac:dyDescent="0.25">
      <c r="A4955" t="s">
        <v>6083</v>
      </c>
      <c r="B4955">
        <v>440110</v>
      </c>
      <c r="C4955" t="s">
        <v>8238</v>
      </c>
      <c r="D4955" t="s">
        <v>4568</v>
      </c>
      <c r="E4955" t="s">
        <v>4569</v>
      </c>
      <c r="F4955" t="s">
        <v>198</v>
      </c>
      <c r="G4955">
        <v>37772</v>
      </c>
      <c r="H4955" t="s">
        <v>951</v>
      </c>
      <c r="I4955">
        <v>108</v>
      </c>
      <c r="J4955" s="18">
        <v>51344</v>
      </c>
      <c r="K4955" s="19">
        <v>0.13600000000000001</v>
      </c>
      <c r="L4955" s="6">
        <v>20379.93</v>
      </c>
      <c r="M4955" s="6">
        <v>8419.73</v>
      </c>
      <c r="N4955" s="6">
        <v>7271.64</v>
      </c>
      <c r="O4955" s="3">
        <f t="shared" si="77"/>
        <v>1148.0899999999992</v>
      </c>
      <c r="P4955" s="3">
        <v>51344</v>
      </c>
    </row>
    <row r="4956" spans="1:16" x14ac:dyDescent="0.25">
      <c r="A4956" t="s">
        <v>6083</v>
      </c>
      <c r="B4956">
        <v>440111</v>
      </c>
      <c r="C4956" t="s">
        <v>8842</v>
      </c>
      <c r="D4956" t="s">
        <v>5198</v>
      </c>
      <c r="E4956" t="s">
        <v>197</v>
      </c>
      <c r="F4956" t="s">
        <v>198</v>
      </c>
      <c r="G4956">
        <v>37208</v>
      </c>
      <c r="H4956" t="s">
        <v>199</v>
      </c>
      <c r="I4956">
        <v>12</v>
      </c>
      <c r="J4956" s="18">
        <v>51344</v>
      </c>
      <c r="K4956" s="19">
        <v>0.13600000000000001</v>
      </c>
      <c r="L4956" s="6">
        <v>31671.5</v>
      </c>
      <c r="M4956" s="6">
        <v>14732.08</v>
      </c>
      <c r="N4956" s="6">
        <v>13980.75</v>
      </c>
      <c r="O4956" s="3">
        <f t="shared" si="77"/>
        <v>751.32999999999993</v>
      </c>
      <c r="P4956" s="3">
        <v>51344</v>
      </c>
    </row>
    <row r="4957" spans="1:16" x14ac:dyDescent="0.25">
      <c r="A4957" t="s">
        <v>6083</v>
      </c>
      <c r="B4957">
        <v>440120</v>
      </c>
      <c r="C4957" t="s">
        <v>8239</v>
      </c>
      <c r="D4957" t="s">
        <v>965</v>
      </c>
      <c r="E4957" t="s">
        <v>950</v>
      </c>
      <c r="F4957" t="s">
        <v>198</v>
      </c>
      <c r="G4957">
        <v>37917</v>
      </c>
      <c r="H4957" t="s">
        <v>951</v>
      </c>
      <c r="I4957">
        <v>242</v>
      </c>
      <c r="J4957" s="18">
        <v>51344</v>
      </c>
      <c r="K4957" s="19">
        <v>0.13600000000000001</v>
      </c>
      <c r="L4957" s="6">
        <v>55725.1</v>
      </c>
      <c r="M4957" s="6">
        <v>9432.64</v>
      </c>
      <c r="N4957" s="6">
        <v>8425.7900000000009</v>
      </c>
      <c r="O4957" s="3">
        <f t="shared" si="77"/>
        <v>1006.8499999999985</v>
      </c>
      <c r="P4957" s="3">
        <v>51344</v>
      </c>
    </row>
    <row r="4958" spans="1:16" x14ac:dyDescent="0.25">
      <c r="A4958" t="s">
        <v>6083</v>
      </c>
      <c r="B4958">
        <v>440125</v>
      </c>
      <c r="C4958" t="s">
        <v>8240</v>
      </c>
      <c r="D4958" t="s">
        <v>1279</v>
      </c>
      <c r="E4958" t="s">
        <v>950</v>
      </c>
      <c r="F4958" t="s">
        <v>198</v>
      </c>
      <c r="G4958">
        <v>37916</v>
      </c>
      <c r="H4958" t="s">
        <v>951</v>
      </c>
      <c r="I4958">
        <v>234</v>
      </c>
      <c r="J4958" s="18">
        <v>51344</v>
      </c>
      <c r="K4958" s="19">
        <v>0.13600000000000001</v>
      </c>
      <c r="L4958" s="6">
        <v>30956.39</v>
      </c>
      <c r="M4958" s="6">
        <v>9626.73</v>
      </c>
      <c r="N4958" s="6">
        <v>8348.61</v>
      </c>
      <c r="O4958" s="3">
        <f t="shared" si="77"/>
        <v>1278.119999999999</v>
      </c>
      <c r="P4958" s="3">
        <v>51344</v>
      </c>
    </row>
    <row r="4959" spans="1:16" x14ac:dyDescent="0.25">
      <c r="A4959" t="s">
        <v>6083</v>
      </c>
      <c r="B4959">
        <v>440130</v>
      </c>
      <c r="C4959" t="s">
        <v>8241</v>
      </c>
      <c r="D4959" t="s">
        <v>4148</v>
      </c>
      <c r="E4959" t="s">
        <v>4149</v>
      </c>
      <c r="F4959" t="s">
        <v>198</v>
      </c>
      <c r="G4959">
        <v>38261</v>
      </c>
      <c r="H4959" t="s">
        <v>202</v>
      </c>
      <c r="I4959">
        <v>113</v>
      </c>
      <c r="J4959" s="18">
        <v>51344</v>
      </c>
      <c r="K4959" s="19">
        <v>0.13600000000000001</v>
      </c>
      <c r="L4959" s="6">
        <v>28810.09</v>
      </c>
      <c r="M4959" s="6">
        <v>9047.7999999999993</v>
      </c>
      <c r="N4959" s="6">
        <v>7914.58</v>
      </c>
      <c r="O4959" s="3">
        <f t="shared" si="77"/>
        <v>1133.2199999999993</v>
      </c>
      <c r="P4959" s="3">
        <v>51344</v>
      </c>
    </row>
    <row r="4960" spans="1:16" x14ac:dyDescent="0.25">
      <c r="A4960" t="s">
        <v>6083</v>
      </c>
      <c r="B4960">
        <v>440131</v>
      </c>
      <c r="C4960" t="s">
        <v>8843</v>
      </c>
      <c r="D4960" t="s">
        <v>4570</v>
      </c>
      <c r="E4960" t="s">
        <v>1915</v>
      </c>
      <c r="F4960" t="s">
        <v>198</v>
      </c>
      <c r="G4960">
        <v>38019</v>
      </c>
      <c r="H4960" t="s">
        <v>202</v>
      </c>
      <c r="I4960">
        <v>45</v>
      </c>
      <c r="J4960" s="18">
        <v>51344</v>
      </c>
      <c r="K4960" s="19">
        <v>0.13600000000000001</v>
      </c>
      <c r="L4960" s="6">
        <v>27752.82</v>
      </c>
      <c r="M4960" s="6">
        <v>12941.8</v>
      </c>
      <c r="N4960" s="6">
        <v>11680.13</v>
      </c>
      <c r="O4960" s="3">
        <f t="shared" si="77"/>
        <v>1261.67</v>
      </c>
      <c r="P4960" s="3">
        <v>51344</v>
      </c>
    </row>
    <row r="4961" spans="1:16" x14ac:dyDescent="0.25">
      <c r="A4961" t="s">
        <v>6083</v>
      </c>
      <c r="B4961">
        <v>440132</v>
      </c>
      <c r="C4961" t="s">
        <v>8242</v>
      </c>
      <c r="D4961" t="s">
        <v>3774</v>
      </c>
      <c r="E4961" t="s">
        <v>2112</v>
      </c>
      <c r="F4961" t="s">
        <v>198</v>
      </c>
      <c r="G4961">
        <v>38242</v>
      </c>
      <c r="H4961" t="s">
        <v>947</v>
      </c>
      <c r="I4961">
        <v>57</v>
      </c>
      <c r="J4961" s="18">
        <v>51344</v>
      </c>
      <c r="K4961" s="19">
        <v>0.13600000000000001</v>
      </c>
      <c r="L4961" s="6">
        <v>27076.63</v>
      </c>
      <c r="M4961" s="6">
        <v>9059.7900000000009</v>
      </c>
      <c r="N4961" s="6">
        <v>8162.32</v>
      </c>
      <c r="O4961" s="3">
        <f t="shared" si="77"/>
        <v>897.47000000000116</v>
      </c>
      <c r="P4961" s="3">
        <v>51344</v>
      </c>
    </row>
    <row r="4962" spans="1:16" x14ac:dyDescent="0.25">
      <c r="A4962" t="s">
        <v>6083</v>
      </c>
      <c r="B4962">
        <v>440133</v>
      </c>
      <c r="C4962" t="s">
        <v>8243</v>
      </c>
      <c r="D4962" t="s">
        <v>1696</v>
      </c>
      <c r="E4962" t="s">
        <v>197</v>
      </c>
      <c r="F4962" t="s">
        <v>198</v>
      </c>
      <c r="G4962">
        <v>37236</v>
      </c>
      <c r="H4962" t="s">
        <v>199</v>
      </c>
      <c r="I4962">
        <v>166</v>
      </c>
      <c r="J4962" s="18">
        <v>51344</v>
      </c>
      <c r="K4962" s="19">
        <v>0.13600000000000001</v>
      </c>
      <c r="L4962" s="6">
        <v>42227.61</v>
      </c>
      <c r="M4962" s="6">
        <v>11143.41</v>
      </c>
      <c r="N4962" s="6">
        <v>10157.26</v>
      </c>
      <c r="O4962" s="3">
        <f t="shared" si="77"/>
        <v>986.14999999999964</v>
      </c>
      <c r="P4962" s="3">
        <v>51344</v>
      </c>
    </row>
    <row r="4963" spans="1:16" x14ac:dyDescent="0.25">
      <c r="A4963" t="s">
        <v>6083</v>
      </c>
      <c r="B4963">
        <v>440137</v>
      </c>
      <c r="C4963" t="s">
        <v>8844</v>
      </c>
      <c r="D4963" t="s">
        <v>2095</v>
      </c>
      <c r="E4963" t="s">
        <v>2096</v>
      </c>
      <c r="F4963" t="s">
        <v>198</v>
      </c>
      <c r="G4963">
        <v>37160</v>
      </c>
      <c r="H4963" t="s">
        <v>199</v>
      </c>
      <c r="I4963">
        <v>31</v>
      </c>
      <c r="J4963" s="18">
        <v>51344</v>
      </c>
      <c r="K4963" s="19">
        <v>0.13600000000000001</v>
      </c>
      <c r="L4963" s="6">
        <v>55406.94</v>
      </c>
      <c r="M4963" s="6">
        <v>9377.61</v>
      </c>
      <c r="N4963" s="6">
        <v>8529.48</v>
      </c>
      <c r="O4963" s="3">
        <f t="shared" si="77"/>
        <v>848.13000000000102</v>
      </c>
      <c r="P4963" s="3">
        <v>51344</v>
      </c>
    </row>
    <row r="4964" spans="1:16" x14ac:dyDescent="0.25">
      <c r="A4964" t="s">
        <v>6083</v>
      </c>
      <c r="B4964">
        <v>440144</v>
      </c>
      <c r="C4964" t="s">
        <v>8244</v>
      </c>
      <c r="D4964" t="s">
        <v>2501</v>
      </c>
      <c r="E4964" t="s">
        <v>2502</v>
      </c>
      <c r="F4964" t="s">
        <v>198</v>
      </c>
      <c r="G4964">
        <v>37388</v>
      </c>
      <c r="H4964" t="s">
        <v>199</v>
      </c>
      <c r="I4964">
        <v>72</v>
      </c>
      <c r="J4964" s="18">
        <v>51344</v>
      </c>
      <c r="K4964" s="19">
        <v>0.13600000000000001</v>
      </c>
      <c r="L4964" s="6">
        <v>82022.39</v>
      </c>
      <c r="M4964" s="6">
        <v>9682.44</v>
      </c>
      <c r="N4964" s="6">
        <v>8926.6299999999992</v>
      </c>
      <c r="O4964" s="3">
        <f t="shared" si="77"/>
        <v>755.81000000000131</v>
      </c>
      <c r="P4964" s="3">
        <v>51344</v>
      </c>
    </row>
    <row r="4965" spans="1:16" x14ac:dyDescent="0.25">
      <c r="A4965" t="s">
        <v>6083</v>
      </c>
      <c r="B4965">
        <v>440148</v>
      </c>
      <c r="C4965" t="s">
        <v>8845</v>
      </c>
      <c r="D4965" t="s">
        <v>4150</v>
      </c>
      <c r="E4965" t="s">
        <v>4151</v>
      </c>
      <c r="F4965" t="s">
        <v>198</v>
      </c>
      <c r="G4965">
        <v>37166</v>
      </c>
      <c r="H4965" t="s">
        <v>199</v>
      </c>
      <c r="I4965">
        <v>16</v>
      </c>
      <c r="J4965" s="18">
        <v>51344</v>
      </c>
      <c r="K4965" s="19">
        <v>0.13600000000000001</v>
      </c>
      <c r="L4965" s="6">
        <v>25993.69</v>
      </c>
      <c r="M4965" s="6">
        <v>10560.81</v>
      </c>
      <c r="N4965" s="6">
        <v>8996</v>
      </c>
      <c r="O4965" s="3">
        <f t="shared" si="77"/>
        <v>1564.8099999999995</v>
      </c>
      <c r="P4965" s="3">
        <v>51344</v>
      </c>
    </row>
    <row r="4966" spans="1:16" x14ac:dyDescent="0.25">
      <c r="A4966" t="s">
        <v>6083</v>
      </c>
      <c r="B4966">
        <v>440150</v>
      </c>
      <c r="C4966" t="s">
        <v>8245</v>
      </c>
      <c r="D4966" t="s">
        <v>2097</v>
      </c>
      <c r="E4966" t="s">
        <v>2098</v>
      </c>
      <c r="F4966" t="s">
        <v>198</v>
      </c>
      <c r="G4966">
        <v>37076</v>
      </c>
      <c r="H4966" t="s">
        <v>199</v>
      </c>
      <c r="I4966">
        <v>252</v>
      </c>
      <c r="J4966" s="18">
        <v>51344</v>
      </c>
      <c r="K4966" s="19">
        <v>0.13600000000000001</v>
      </c>
      <c r="L4966" s="6">
        <v>62073.89</v>
      </c>
      <c r="M4966" s="6">
        <v>9973.67</v>
      </c>
      <c r="N4966" s="6">
        <v>8695.15</v>
      </c>
      <c r="O4966" s="3">
        <f t="shared" si="77"/>
        <v>1278.5200000000004</v>
      </c>
      <c r="P4966" s="3">
        <v>51344</v>
      </c>
    </row>
    <row r="4967" spans="1:16" x14ac:dyDescent="0.25">
      <c r="A4967" t="s">
        <v>6083</v>
      </c>
      <c r="B4967">
        <v>440151</v>
      </c>
      <c r="C4967" t="s">
        <v>8246</v>
      </c>
      <c r="D4967" t="s">
        <v>4152</v>
      </c>
      <c r="E4967" t="s">
        <v>4153</v>
      </c>
      <c r="F4967" t="s">
        <v>198</v>
      </c>
      <c r="G4967">
        <v>37110</v>
      </c>
      <c r="H4967" t="s">
        <v>199</v>
      </c>
      <c r="I4967">
        <v>58</v>
      </c>
      <c r="J4967" s="18">
        <v>51344</v>
      </c>
      <c r="K4967" s="19">
        <v>0.13600000000000001</v>
      </c>
      <c r="L4967" s="6">
        <v>37123.4</v>
      </c>
      <c r="M4967" s="6">
        <v>10445.48</v>
      </c>
      <c r="N4967" s="6">
        <v>9261.86</v>
      </c>
      <c r="O4967" s="3">
        <f t="shared" si="77"/>
        <v>1183.619999999999</v>
      </c>
      <c r="P4967" s="3">
        <v>51344</v>
      </c>
    </row>
    <row r="4968" spans="1:16" x14ac:dyDescent="0.25">
      <c r="A4968" t="s">
        <v>6083</v>
      </c>
      <c r="B4968">
        <v>440152</v>
      </c>
      <c r="C4968" t="s">
        <v>8846</v>
      </c>
      <c r="D4968" t="s">
        <v>966</v>
      </c>
      <c r="E4968" t="s">
        <v>201</v>
      </c>
      <c r="F4968" t="s">
        <v>198</v>
      </c>
      <c r="G4968">
        <v>38103</v>
      </c>
      <c r="H4968" t="s">
        <v>202</v>
      </c>
      <c r="I4968">
        <v>51</v>
      </c>
      <c r="J4968" s="18">
        <v>51344</v>
      </c>
      <c r="K4968" s="19">
        <v>0.13600000000000001</v>
      </c>
      <c r="L4968" s="6">
        <v>49648.57</v>
      </c>
      <c r="M4968" s="6">
        <v>21092.45</v>
      </c>
      <c r="N4968" s="6">
        <v>19942.22</v>
      </c>
      <c r="O4968" s="3">
        <f t="shared" si="77"/>
        <v>1150.2299999999996</v>
      </c>
      <c r="P4968" s="3">
        <v>51344</v>
      </c>
    </row>
    <row r="4969" spans="1:16" x14ac:dyDescent="0.25">
      <c r="A4969" t="s">
        <v>6083</v>
      </c>
      <c r="B4969">
        <v>440153</v>
      </c>
      <c r="C4969" t="s">
        <v>8847</v>
      </c>
      <c r="D4969" t="s">
        <v>4571</v>
      </c>
      <c r="E4969" t="s">
        <v>3742</v>
      </c>
      <c r="F4969" t="s">
        <v>198</v>
      </c>
      <c r="G4969">
        <v>37821</v>
      </c>
      <c r="H4969" t="s">
        <v>951</v>
      </c>
      <c r="I4969">
        <v>47</v>
      </c>
      <c r="J4969" s="18">
        <v>51344</v>
      </c>
      <c r="K4969" s="19">
        <v>0.13600000000000001</v>
      </c>
      <c r="L4969" s="6">
        <v>45950.21</v>
      </c>
      <c r="M4969" s="6">
        <v>9454.23</v>
      </c>
      <c r="N4969" s="6">
        <v>7846.96</v>
      </c>
      <c r="O4969" s="3">
        <f t="shared" si="77"/>
        <v>1607.2699999999995</v>
      </c>
      <c r="P4969" s="3">
        <v>51344</v>
      </c>
    </row>
    <row r="4970" spans="1:16" x14ac:dyDescent="0.25">
      <c r="A4970" t="s">
        <v>6083</v>
      </c>
      <c r="B4970">
        <v>440156</v>
      </c>
      <c r="C4970" t="s">
        <v>8247</v>
      </c>
      <c r="D4970" t="s">
        <v>2099</v>
      </c>
      <c r="E4970" t="s">
        <v>962</v>
      </c>
      <c r="F4970" t="s">
        <v>198</v>
      </c>
      <c r="G4970">
        <v>37404</v>
      </c>
      <c r="H4970" t="s">
        <v>963</v>
      </c>
      <c r="I4970">
        <v>134</v>
      </c>
      <c r="J4970" s="18">
        <v>51344</v>
      </c>
      <c r="K4970" s="19">
        <v>0.13600000000000001</v>
      </c>
      <c r="L4970" s="6">
        <v>93737.17</v>
      </c>
      <c r="M4970" s="6">
        <v>12481.41</v>
      </c>
      <c r="N4970" s="6">
        <v>11071.75</v>
      </c>
      <c r="O4970" s="3">
        <f t="shared" si="77"/>
        <v>1409.6599999999999</v>
      </c>
      <c r="P4970" s="3">
        <v>51344</v>
      </c>
    </row>
    <row r="4971" spans="1:16" x14ac:dyDescent="0.25">
      <c r="A4971" t="s">
        <v>6083</v>
      </c>
      <c r="B4971">
        <v>440161</v>
      </c>
      <c r="C4971" t="s">
        <v>8248</v>
      </c>
      <c r="D4971" t="s">
        <v>1218</v>
      </c>
      <c r="E4971" t="s">
        <v>197</v>
      </c>
      <c r="F4971" t="s">
        <v>198</v>
      </c>
      <c r="G4971">
        <v>37203</v>
      </c>
      <c r="H4971" t="s">
        <v>199</v>
      </c>
      <c r="I4971">
        <v>220</v>
      </c>
      <c r="J4971" s="18">
        <v>51344</v>
      </c>
      <c r="K4971" s="19">
        <v>0.13600000000000001</v>
      </c>
      <c r="L4971" s="6">
        <v>99181.55</v>
      </c>
      <c r="M4971" s="6">
        <v>12268.82</v>
      </c>
      <c r="N4971" s="6">
        <v>10880.52</v>
      </c>
      <c r="O4971" s="3">
        <f t="shared" si="77"/>
        <v>1388.2999999999993</v>
      </c>
      <c r="P4971" s="3">
        <v>51344</v>
      </c>
    </row>
    <row r="4972" spans="1:16" x14ac:dyDescent="0.25">
      <c r="A4972" t="s">
        <v>6083</v>
      </c>
      <c r="B4972">
        <v>440173</v>
      </c>
      <c r="C4972" t="s">
        <v>8249</v>
      </c>
      <c r="D4972" t="s">
        <v>2100</v>
      </c>
      <c r="E4972" t="s">
        <v>950</v>
      </c>
      <c r="F4972" t="s">
        <v>198</v>
      </c>
      <c r="G4972">
        <v>37923</v>
      </c>
      <c r="H4972" t="s">
        <v>951</v>
      </c>
      <c r="I4972">
        <v>260</v>
      </c>
      <c r="J4972" s="18">
        <v>51344</v>
      </c>
      <c r="K4972" s="19">
        <v>0.13600000000000001</v>
      </c>
      <c r="L4972" s="6">
        <v>25212.97</v>
      </c>
      <c r="M4972" s="6">
        <v>9247.3700000000008</v>
      </c>
      <c r="N4972" s="6">
        <v>8001.84</v>
      </c>
      <c r="O4972" s="3">
        <f t="shared" si="77"/>
        <v>1245.5300000000007</v>
      </c>
      <c r="P4972" s="3">
        <v>51344</v>
      </c>
    </row>
    <row r="4973" spans="1:16" x14ac:dyDescent="0.25">
      <c r="A4973" t="s">
        <v>6083</v>
      </c>
      <c r="B4973">
        <v>440175</v>
      </c>
      <c r="C4973" t="s">
        <v>8250</v>
      </c>
      <c r="D4973" t="s">
        <v>3775</v>
      </c>
      <c r="E4973" t="s">
        <v>3444</v>
      </c>
      <c r="F4973" t="s">
        <v>198</v>
      </c>
      <c r="G4973">
        <v>38464</v>
      </c>
      <c r="H4973" t="s">
        <v>199</v>
      </c>
      <c r="I4973">
        <v>119</v>
      </c>
      <c r="J4973" s="18">
        <v>51344</v>
      </c>
      <c r="K4973" s="19">
        <v>0.13600000000000001</v>
      </c>
      <c r="L4973" s="6">
        <v>41500.519999999997</v>
      </c>
      <c r="M4973" s="6">
        <v>10585.61</v>
      </c>
      <c r="N4973" s="6">
        <v>9724.76</v>
      </c>
      <c r="O4973" s="3">
        <f t="shared" si="77"/>
        <v>860.85000000000036</v>
      </c>
      <c r="P4973" s="3">
        <v>51344</v>
      </c>
    </row>
    <row r="4974" spans="1:16" x14ac:dyDescent="0.25">
      <c r="A4974" t="s">
        <v>6083</v>
      </c>
      <c r="B4974">
        <v>440176</v>
      </c>
      <c r="C4974" t="s">
        <v>8251</v>
      </c>
      <c r="D4974" t="s">
        <v>3946</v>
      </c>
      <c r="E4974" t="s">
        <v>953</v>
      </c>
      <c r="F4974" t="s">
        <v>198</v>
      </c>
      <c r="G4974">
        <v>37660</v>
      </c>
      <c r="H4974" t="s">
        <v>954</v>
      </c>
      <c r="I4974">
        <v>143</v>
      </c>
      <c r="J4974" s="18">
        <v>51344</v>
      </c>
      <c r="K4974" s="19">
        <v>0.13600000000000001</v>
      </c>
      <c r="L4974" s="6">
        <v>51926.720000000001</v>
      </c>
      <c r="M4974" s="6">
        <v>9361.94</v>
      </c>
      <c r="N4974" s="6">
        <v>8296.52</v>
      </c>
      <c r="O4974" s="3">
        <f t="shared" si="77"/>
        <v>1065.42</v>
      </c>
      <c r="P4974" s="3">
        <v>51344</v>
      </c>
    </row>
    <row r="4975" spans="1:16" x14ac:dyDescent="0.25">
      <c r="A4975" t="s">
        <v>6083</v>
      </c>
      <c r="B4975">
        <v>440180</v>
      </c>
      <c r="C4975" t="s">
        <v>8252</v>
      </c>
      <c r="D4975" t="s">
        <v>4572</v>
      </c>
      <c r="E4975" t="s">
        <v>4573</v>
      </c>
      <c r="F4975" t="s">
        <v>198</v>
      </c>
      <c r="G4975">
        <v>37762</v>
      </c>
      <c r="H4975" t="s">
        <v>951</v>
      </c>
      <c r="I4975">
        <v>35</v>
      </c>
      <c r="J4975" s="18">
        <v>51344</v>
      </c>
      <c r="K4975" s="19">
        <v>0.13600000000000001</v>
      </c>
      <c r="L4975" s="6">
        <v>23063.74</v>
      </c>
      <c r="M4975" s="6">
        <v>10452.83</v>
      </c>
      <c r="N4975" s="6">
        <v>9795.23</v>
      </c>
      <c r="O4975" s="3">
        <f t="shared" si="77"/>
        <v>657.60000000000036</v>
      </c>
      <c r="P4975" s="3">
        <v>51344</v>
      </c>
    </row>
    <row r="4976" spans="1:16" x14ac:dyDescent="0.25">
      <c r="A4976" t="s">
        <v>6083</v>
      </c>
      <c r="B4976">
        <v>440181</v>
      </c>
      <c r="C4976" t="s">
        <v>8848</v>
      </c>
      <c r="D4976" t="s">
        <v>5114</v>
      </c>
      <c r="E4976" t="s">
        <v>4455</v>
      </c>
      <c r="F4976" t="s">
        <v>198</v>
      </c>
      <c r="G4976">
        <v>38008</v>
      </c>
      <c r="H4976" t="s">
        <v>947</v>
      </c>
      <c r="I4976">
        <v>24</v>
      </c>
      <c r="J4976" s="18">
        <v>51344</v>
      </c>
      <c r="K4976" s="19">
        <v>0.13600000000000001</v>
      </c>
      <c r="L4976" s="6">
        <v>11641.46</v>
      </c>
      <c r="M4976" s="6">
        <v>11287</v>
      </c>
      <c r="N4976" s="6">
        <v>10403.83</v>
      </c>
      <c r="O4976" s="3">
        <f t="shared" si="77"/>
        <v>883.17000000000007</v>
      </c>
      <c r="P4976" s="3">
        <v>51344</v>
      </c>
    </row>
    <row r="4977" spans="1:16" x14ac:dyDescent="0.25">
      <c r="A4977" t="s">
        <v>6083</v>
      </c>
      <c r="B4977">
        <v>440182</v>
      </c>
      <c r="C4977" t="s">
        <v>8253</v>
      </c>
      <c r="D4977" t="s">
        <v>5115</v>
      </c>
      <c r="E4977" t="s">
        <v>5116</v>
      </c>
      <c r="F4977" t="s">
        <v>198</v>
      </c>
      <c r="G4977">
        <v>38201</v>
      </c>
      <c r="H4977" t="s">
        <v>947</v>
      </c>
      <c r="I4977">
        <v>16</v>
      </c>
      <c r="J4977" s="18">
        <v>51344</v>
      </c>
      <c r="K4977" s="19">
        <v>0.13600000000000001</v>
      </c>
      <c r="L4977" s="6">
        <v>46105.88</v>
      </c>
      <c r="M4977" s="6">
        <v>8881.94</v>
      </c>
      <c r="N4977" s="6">
        <v>8159.19</v>
      </c>
      <c r="O4977" s="3">
        <f t="shared" si="77"/>
        <v>722.75000000000091</v>
      </c>
      <c r="P4977" s="3">
        <v>51344</v>
      </c>
    </row>
    <row r="4978" spans="1:16" x14ac:dyDescent="0.25">
      <c r="A4978" t="s">
        <v>6083</v>
      </c>
      <c r="B4978">
        <v>440183</v>
      </c>
      <c r="C4978" t="s">
        <v>6602</v>
      </c>
      <c r="D4978" t="s">
        <v>967</v>
      </c>
      <c r="E4978" t="s">
        <v>201</v>
      </c>
      <c r="F4978" t="s">
        <v>198</v>
      </c>
      <c r="G4978">
        <v>38119</v>
      </c>
      <c r="H4978" t="s">
        <v>202</v>
      </c>
      <c r="I4978">
        <v>238</v>
      </c>
      <c r="J4978" s="18">
        <v>51344</v>
      </c>
      <c r="K4978" s="19">
        <v>0.13600000000000001</v>
      </c>
      <c r="L4978" s="6">
        <v>79885.97</v>
      </c>
      <c r="M4978" s="6">
        <v>11643.79</v>
      </c>
      <c r="N4978" s="6">
        <v>10279.68</v>
      </c>
      <c r="O4978" s="3">
        <f t="shared" si="77"/>
        <v>1364.1100000000006</v>
      </c>
      <c r="P4978" s="3">
        <v>51344</v>
      </c>
    </row>
    <row r="4979" spans="1:16" x14ac:dyDescent="0.25">
      <c r="A4979" t="s">
        <v>6083</v>
      </c>
      <c r="B4979">
        <v>440184</v>
      </c>
      <c r="C4979" t="s">
        <v>8254</v>
      </c>
      <c r="D4979" t="s">
        <v>4154</v>
      </c>
      <c r="E4979" t="s">
        <v>959</v>
      </c>
      <c r="F4979" t="s">
        <v>198</v>
      </c>
      <c r="G4979">
        <v>37604</v>
      </c>
      <c r="H4979" t="s">
        <v>960</v>
      </c>
      <c r="I4979">
        <v>50</v>
      </c>
      <c r="J4979" s="18">
        <v>51344</v>
      </c>
      <c r="K4979" s="19">
        <v>0.13600000000000001</v>
      </c>
      <c r="L4979" s="6">
        <v>65483.58</v>
      </c>
      <c r="M4979" s="6">
        <v>10660.6</v>
      </c>
      <c r="N4979" s="6">
        <v>8820.08</v>
      </c>
      <c r="O4979" s="3">
        <f t="shared" si="77"/>
        <v>1840.5200000000004</v>
      </c>
      <c r="P4979" s="3">
        <v>51344</v>
      </c>
    </row>
    <row r="4980" spans="1:16" x14ac:dyDescent="0.25">
      <c r="A4980" t="s">
        <v>6083</v>
      </c>
      <c r="B4980">
        <v>440185</v>
      </c>
      <c r="C4980" t="s">
        <v>8255</v>
      </c>
      <c r="D4980" t="s">
        <v>3776</v>
      </c>
      <c r="E4980" t="s">
        <v>174</v>
      </c>
      <c r="F4980" t="s">
        <v>198</v>
      </c>
      <c r="G4980">
        <v>37311</v>
      </c>
      <c r="H4980" t="s">
        <v>963</v>
      </c>
      <c r="I4980">
        <v>231</v>
      </c>
      <c r="J4980" s="18">
        <v>51344</v>
      </c>
      <c r="K4980" s="19">
        <v>0.13600000000000001</v>
      </c>
      <c r="L4980" s="6">
        <v>71139.360000000001</v>
      </c>
      <c r="M4980" s="6">
        <v>10307.94</v>
      </c>
      <c r="N4980" s="6">
        <v>9316.23</v>
      </c>
      <c r="O4980" s="3">
        <f t="shared" si="77"/>
        <v>991.71000000000095</v>
      </c>
      <c r="P4980" s="3">
        <v>51344</v>
      </c>
    </row>
    <row r="4981" spans="1:16" x14ac:dyDescent="0.25">
      <c r="A4981" t="s">
        <v>6083</v>
      </c>
      <c r="B4981">
        <v>440187</v>
      </c>
      <c r="C4981" t="s">
        <v>8256</v>
      </c>
      <c r="D4981" t="s">
        <v>4155</v>
      </c>
      <c r="E4981" t="s">
        <v>740</v>
      </c>
      <c r="F4981" t="s">
        <v>198</v>
      </c>
      <c r="G4981">
        <v>38570</v>
      </c>
      <c r="H4981" t="s">
        <v>199</v>
      </c>
      <c r="I4981">
        <v>76</v>
      </c>
      <c r="J4981" s="18">
        <v>51344</v>
      </c>
      <c r="K4981" s="19">
        <v>0.13600000000000001</v>
      </c>
      <c r="L4981" s="6">
        <v>39820.300000000003</v>
      </c>
      <c r="M4981" s="6">
        <v>10125.76</v>
      </c>
      <c r="N4981" s="6">
        <v>9221.8799999999992</v>
      </c>
      <c r="O4981" s="3">
        <f t="shared" si="77"/>
        <v>903.88000000000102</v>
      </c>
      <c r="P4981" s="3">
        <v>51344</v>
      </c>
    </row>
    <row r="4982" spans="1:16" x14ac:dyDescent="0.25">
      <c r="A4982" t="s">
        <v>6083</v>
      </c>
      <c r="B4982">
        <v>440189</v>
      </c>
      <c r="C4982" t="s">
        <v>8257</v>
      </c>
      <c r="D4982" t="s">
        <v>2101</v>
      </c>
      <c r="E4982" t="s">
        <v>653</v>
      </c>
      <c r="F4982" t="s">
        <v>198</v>
      </c>
      <c r="G4982">
        <v>38305</v>
      </c>
      <c r="H4982" t="s">
        <v>947</v>
      </c>
      <c r="I4982">
        <v>139</v>
      </c>
      <c r="J4982" s="18">
        <v>51344</v>
      </c>
      <c r="K4982" s="19">
        <v>0.13600000000000001</v>
      </c>
      <c r="L4982" s="6">
        <v>72323.91</v>
      </c>
      <c r="M4982" s="6">
        <v>9627.65</v>
      </c>
      <c r="N4982" s="6">
        <v>8745.5499999999993</v>
      </c>
      <c r="O4982" s="3">
        <f t="shared" si="77"/>
        <v>882.10000000000036</v>
      </c>
      <c r="P4982" s="3">
        <v>51344</v>
      </c>
    </row>
    <row r="4983" spans="1:16" x14ac:dyDescent="0.25">
      <c r="A4983" t="s">
        <v>6083</v>
      </c>
      <c r="B4983">
        <v>440192</v>
      </c>
      <c r="C4983" t="s">
        <v>8258</v>
      </c>
      <c r="D4983" t="s">
        <v>4574</v>
      </c>
      <c r="E4983" t="s">
        <v>4575</v>
      </c>
      <c r="F4983" t="s">
        <v>198</v>
      </c>
      <c r="G4983">
        <v>38583</v>
      </c>
      <c r="H4983" t="s">
        <v>199</v>
      </c>
      <c r="I4983">
        <v>47</v>
      </c>
      <c r="J4983" s="18">
        <v>51344</v>
      </c>
      <c r="K4983" s="19">
        <v>0.13600000000000001</v>
      </c>
      <c r="L4983" s="6">
        <v>31777.94</v>
      </c>
      <c r="M4983" s="6">
        <v>10763.45</v>
      </c>
      <c r="N4983" s="6">
        <v>9997.6</v>
      </c>
      <c r="O4983" s="3">
        <f t="shared" si="77"/>
        <v>765.85000000000036</v>
      </c>
      <c r="P4983" s="3">
        <v>51344</v>
      </c>
    </row>
    <row r="4984" spans="1:16" x14ac:dyDescent="0.25">
      <c r="A4984" t="s">
        <v>6083</v>
      </c>
      <c r="B4984">
        <v>440193</v>
      </c>
      <c r="C4984" t="s">
        <v>8259</v>
      </c>
      <c r="D4984" t="s">
        <v>4156</v>
      </c>
      <c r="E4984" t="s">
        <v>705</v>
      </c>
      <c r="F4984" t="s">
        <v>198</v>
      </c>
      <c r="G4984">
        <v>37087</v>
      </c>
      <c r="H4984" t="s">
        <v>199</v>
      </c>
      <c r="I4984">
        <v>100</v>
      </c>
      <c r="J4984" s="18">
        <v>51344</v>
      </c>
      <c r="K4984" s="19">
        <v>0.13600000000000001</v>
      </c>
      <c r="L4984" s="6">
        <v>78960.639999999999</v>
      </c>
      <c r="M4984" s="6">
        <v>11084.92</v>
      </c>
      <c r="N4984" s="6">
        <v>9570.2000000000007</v>
      </c>
      <c r="O4984" s="3">
        <f t="shared" si="77"/>
        <v>1514.7199999999993</v>
      </c>
      <c r="P4984" s="3">
        <v>51344</v>
      </c>
    </row>
    <row r="4985" spans="1:16" x14ac:dyDescent="0.25">
      <c r="A4985" t="s">
        <v>6083</v>
      </c>
      <c r="B4985">
        <v>440194</v>
      </c>
      <c r="C4985" t="s">
        <v>8260</v>
      </c>
      <c r="D4985" t="s">
        <v>3777</v>
      </c>
      <c r="E4985" t="s">
        <v>3000</v>
      </c>
      <c r="F4985" t="s">
        <v>198</v>
      </c>
      <c r="G4985">
        <v>37075</v>
      </c>
      <c r="H4985" t="s">
        <v>199</v>
      </c>
      <c r="I4985">
        <v>97</v>
      </c>
      <c r="J4985" s="18">
        <v>51344</v>
      </c>
      <c r="K4985" s="19">
        <v>0.13600000000000001</v>
      </c>
      <c r="L4985" s="6">
        <v>70843.03</v>
      </c>
      <c r="M4985" s="6">
        <v>10020.92</v>
      </c>
      <c r="N4985" s="6">
        <v>8886.74</v>
      </c>
      <c r="O4985" s="3">
        <f t="shared" si="77"/>
        <v>1134.1800000000003</v>
      </c>
      <c r="P4985" s="3">
        <v>51344</v>
      </c>
    </row>
    <row r="4986" spans="1:16" x14ac:dyDescent="0.25">
      <c r="A4986" t="s">
        <v>6083</v>
      </c>
      <c r="B4986">
        <v>440197</v>
      </c>
      <c r="C4986" t="s">
        <v>8261</v>
      </c>
      <c r="D4986" t="s">
        <v>3778</v>
      </c>
      <c r="E4986" t="s">
        <v>197</v>
      </c>
      <c r="F4986" t="s">
        <v>198</v>
      </c>
      <c r="G4986">
        <v>37211</v>
      </c>
      <c r="H4986" t="s">
        <v>199</v>
      </c>
      <c r="I4986">
        <v>39</v>
      </c>
      <c r="J4986" s="18">
        <v>51344</v>
      </c>
      <c r="K4986" s="19">
        <v>0.13600000000000001</v>
      </c>
      <c r="L4986" s="6">
        <v>60836.23</v>
      </c>
      <c r="M4986" s="6">
        <v>9971.5400000000009</v>
      </c>
      <c r="N4986" s="6">
        <v>8733.82</v>
      </c>
      <c r="O4986" s="3">
        <f t="shared" si="77"/>
        <v>1237.7200000000012</v>
      </c>
      <c r="P4986" s="3">
        <v>51344</v>
      </c>
    </row>
    <row r="4987" spans="1:16" x14ac:dyDescent="0.25">
      <c r="A4987" t="s">
        <v>6083</v>
      </c>
      <c r="B4987">
        <v>440227</v>
      </c>
      <c r="C4987" t="s">
        <v>8262</v>
      </c>
      <c r="D4987" t="s">
        <v>3947</v>
      </c>
      <c r="E4987" t="s">
        <v>3948</v>
      </c>
      <c r="F4987" t="s">
        <v>198</v>
      </c>
      <c r="G4987">
        <v>37167</v>
      </c>
      <c r="H4987" t="s">
        <v>199</v>
      </c>
      <c r="I4987">
        <v>69</v>
      </c>
      <c r="J4987" s="18">
        <v>51344</v>
      </c>
      <c r="K4987" s="19">
        <v>0.13600000000000001</v>
      </c>
      <c r="L4987" s="6">
        <v>50323.58</v>
      </c>
      <c r="M4987" s="6">
        <v>10658.64</v>
      </c>
      <c r="N4987" s="6">
        <v>9059.94</v>
      </c>
      <c r="O4987" s="3">
        <f t="shared" si="77"/>
        <v>1598.6999999999989</v>
      </c>
      <c r="P4987" s="3">
        <v>51344</v>
      </c>
    </row>
    <row r="4988" spans="1:16" x14ac:dyDescent="0.25">
      <c r="A4988" t="s">
        <v>6083</v>
      </c>
      <c r="B4988">
        <v>440228</v>
      </c>
      <c r="C4988" t="s">
        <v>8263</v>
      </c>
      <c r="D4988" t="s">
        <v>968</v>
      </c>
      <c r="E4988" t="s">
        <v>969</v>
      </c>
      <c r="F4988" t="s">
        <v>198</v>
      </c>
      <c r="G4988">
        <v>38133</v>
      </c>
      <c r="H4988" t="s">
        <v>202</v>
      </c>
      <c r="I4988">
        <v>172</v>
      </c>
      <c r="J4988" s="18">
        <v>51344</v>
      </c>
      <c r="K4988" s="19">
        <v>0.13600000000000001</v>
      </c>
      <c r="L4988" s="6">
        <v>73850.600000000006</v>
      </c>
      <c r="M4988" s="6">
        <v>10452.01</v>
      </c>
      <c r="N4988" s="6">
        <v>9287.65</v>
      </c>
      <c r="O4988" s="3">
        <f t="shared" si="77"/>
        <v>1164.3600000000006</v>
      </c>
      <c r="P4988" s="3">
        <v>51344</v>
      </c>
    </row>
    <row r="4989" spans="1:16" x14ac:dyDescent="0.25">
      <c r="A4989" t="s">
        <v>6083</v>
      </c>
      <c r="B4989">
        <v>450002</v>
      </c>
      <c r="C4989" t="s">
        <v>8264</v>
      </c>
      <c r="D4989" t="s">
        <v>2503</v>
      </c>
      <c r="E4989" t="s">
        <v>1223</v>
      </c>
      <c r="F4989" t="s">
        <v>206</v>
      </c>
      <c r="G4989">
        <v>79902</v>
      </c>
      <c r="H4989" t="s">
        <v>1178</v>
      </c>
      <c r="I4989">
        <v>98</v>
      </c>
      <c r="J4989" s="18">
        <v>58146</v>
      </c>
      <c r="K4989" s="19">
        <v>8.5999999999999993E-2</v>
      </c>
      <c r="L4989" s="6">
        <v>96550.74</v>
      </c>
      <c r="M4989" s="6">
        <v>12072.9</v>
      </c>
      <c r="N4989" s="6">
        <v>10709.08</v>
      </c>
      <c r="O4989" s="3">
        <f t="shared" si="77"/>
        <v>1363.8199999999997</v>
      </c>
      <c r="P4989" s="3">
        <v>58146</v>
      </c>
    </row>
    <row r="4990" spans="1:16" x14ac:dyDescent="0.25">
      <c r="A4990" t="s">
        <v>6083</v>
      </c>
      <c r="B4990">
        <v>450007</v>
      </c>
      <c r="C4990" t="s">
        <v>8265</v>
      </c>
      <c r="D4990" t="s">
        <v>3779</v>
      </c>
      <c r="E4990" t="s">
        <v>3780</v>
      </c>
      <c r="F4990" t="s">
        <v>206</v>
      </c>
      <c r="G4990">
        <v>78028</v>
      </c>
      <c r="H4990" t="s">
        <v>216</v>
      </c>
      <c r="I4990">
        <v>249</v>
      </c>
      <c r="J4990" s="18">
        <v>58146</v>
      </c>
      <c r="K4990" s="19">
        <v>8.5999999999999993E-2</v>
      </c>
      <c r="L4990" s="6">
        <v>33653.32</v>
      </c>
      <c r="M4990" s="6">
        <v>10737.13</v>
      </c>
      <c r="N4990" s="6">
        <v>9752.43</v>
      </c>
      <c r="O4990" s="3">
        <f t="shared" si="77"/>
        <v>984.69999999999891</v>
      </c>
      <c r="P4990" s="3">
        <v>58146</v>
      </c>
    </row>
    <row r="4991" spans="1:16" x14ac:dyDescent="0.25">
      <c r="A4991" t="s">
        <v>6083</v>
      </c>
      <c r="B4991">
        <v>450010</v>
      </c>
      <c r="C4991" t="s">
        <v>8266</v>
      </c>
      <c r="D4991" t="s">
        <v>1219</v>
      </c>
      <c r="E4991" t="s">
        <v>1220</v>
      </c>
      <c r="F4991" t="s">
        <v>206</v>
      </c>
      <c r="G4991">
        <v>76301</v>
      </c>
      <c r="H4991" t="s">
        <v>1221</v>
      </c>
      <c r="I4991">
        <v>603</v>
      </c>
      <c r="J4991" s="18">
        <v>58146</v>
      </c>
      <c r="K4991" s="19">
        <v>8.5999999999999993E-2</v>
      </c>
      <c r="L4991" s="6">
        <v>46085.47</v>
      </c>
      <c r="M4991" s="6">
        <v>13510.49</v>
      </c>
      <c r="N4991" s="6">
        <v>11521.33</v>
      </c>
      <c r="O4991" s="3">
        <f t="shared" si="77"/>
        <v>1989.1599999999999</v>
      </c>
      <c r="P4991" s="3">
        <v>58146</v>
      </c>
    </row>
    <row r="4992" spans="1:16" x14ac:dyDescent="0.25">
      <c r="A4992" t="s">
        <v>6083</v>
      </c>
      <c r="B4992">
        <v>450011</v>
      </c>
      <c r="C4992" t="s">
        <v>8267</v>
      </c>
      <c r="D4992" t="s">
        <v>970</v>
      </c>
      <c r="E4992" t="s">
        <v>971</v>
      </c>
      <c r="F4992" t="s">
        <v>206</v>
      </c>
      <c r="G4992">
        <v>77802</v>
      </c>
      <c r="H4992" t="s">
        <v>972</v>
      </c>
      <c r="I4992">
        <v>357</v>
      </c>
      <c r="J4992" s="18">
        <v>58146</v>
      </c>
      <c r="K4992" s="19">
        <v>8.5999999999999993E-2</v>
      </c>
      <c r="L4992" s="6">
        <v>49341</v>
      </c>
      <c r="M4992" s="6">
        <v>11206.87</v>
      </c>
      <c r="N4992" s="6">
        <v>9875.74</v>
      </c>
      <c r="O4992" s="3">
        <f t="shared" si="77"/>
        <v>1331.130000000001</v>
      </c>
      <c r="P4992" s="3">
        <v>58146</v>
      </c>
    </row>
    <row r="4993" spans="1:16" x14ac:dyDescent="0.25">
      <c r="A4993" t="s">
        <v>6083</v>
      </c>
      <c r="B4993">
        <v>450015</v>
      </c>
      <c r="C4993" t="s">
        <v>8268</v>
      </c>
      <c r="D4993" t="s">
        <v>3156</v>
      </c>
      <c r="E4993" t="s">
        <v>205</v>
      </c>
      <c r="F4993" t="s">
        <v>206</v>
      </c>
      <c r="G4993">
        <v>75235</v>
      </c>
      <c r="H4993" t="s">
        <v>207</v>
      </c>
      <c r="I4993">
        <v>178</v>
      </c>
      <c r="J4993" s="18">
        <v>58146</v>
      </c>
      <c r="K4993" s="19">
        <v>8.5999999999999993E-2</v>
      </c>
      <c r="L4993" s="6">
        <v>80283.63</v>
      </c>
      <c r="M4993" s="6">
        <v>24340.13</v>
      </c>
      <c r="N4993" s="6">
        <v>20000.09</v>
      </c>
      <c r="O4993" s="3">
        <f t="shared" si="77"/>
        <v>4340.0400000000009</v>
      </c>
      <c r="P4993" s="3">
        <v>58146</v>
      </c>
    </row>
    <row r="4994" spans="1:16" x14ac:dyDescent="0.25">
      <c r="A4994" t="s">
        <v>6083</v>
      </c>
      <c r="B4994">
        <v>450018</v>
      </c>
      <c r="C4994" t="s">
        <v>8269</v>
      </c>
      <c r="D4994" t="s">
        <v>973</v>
      </c>
      <c r="E4994" t="s">
        <v>974</v>
      </c>
      <c r="F4994" t="s">
        <v>206</v>
      </c>
      <c r="G4994">
        <v>77555</v>
      </c>
      <c r="H4994" t="s">
        <v>211</v>
      </c>
      <c r="I4994">
        <v>177</v>
      </c>
      <c r="J4994" s="18">
        <v>58146</v>
      </c>
      <c r="K4994" s="19">
        <v>8.5999999999999993E-2</v>
      </c>
      <c r="L4994" s="6">
        <v>58824.54</v>
      </c>
      <c r="M4994" s="6">
        <v>22385.66</v>
      </c>
      <c r="N4994" s="6">
        <v>16471.03</v>
      </c>
      <c r="O4994" s="3">
        <f t="shared" si="77"/>
        <v>5914.630000000001</v>
      </c>
      <c r="P4994" s="3">
        <v>58146</v>
      </c>
    </row>
    <row r="4995" spans="1:16" x14ac:dyDescent="0.25">
      <c r="A4995" t="s">
        <v>6083</v>
      </c>
      <c r="B4995">
        <v>450021</v>
      </c>
      <c r="C4995" t="s">
        <v>8270</v>
      </c>
      <c r="D4995" t="s">
        <v>204</v>
      </c>
      <c r="E4995" t="s">
        <v>205</v>
      </c>
      <c r="F4995" t="s">
        <v>206</v>
      </c>
      <c r="G4995">
        <v>75246</v>
      </c>
      <c r="H4995" t="s">
        <v>207</v>
      </c>
      <c r="I4995">
        <v>634</v>
      </c>
      <c r="J4995" s="18">
        <v>58146</v>
      </c>
      <c r="K4995" s="19">
        <v>8.5999999999999993E-2</v>
      </c>
      <c r="L4995" s="6">
        <v>51503.45</v>
      </c>
      <c r="M4995" s="6">
        <v>15599.15</v>
      </c>
      <c r="N4995" s="6">
        <v>12067.88</v>
      </c>
      <c r="O4995" s="3">
        <f t="shared" ref="O4995:O5058" si="78">M4995-N4995</f>
        <v>3531.2700000000004</v>
      </c>
      <c r="P4995" s="3">
        <v>58146</v>
      </c>
    </row>
    <row r="4996" spans="1:16" x14ac:dyDescent="0.25">
      <c r="A4996" t="s">
        <v>6083</v>
      </c>
      <c r="B4996">
        <v>450023</v>
      </c>
      <c r="C4996" t="s">
        <v>8271</v>
      </c>
      <c r="D4996" t="s">
        <v>2102</v>
      </c>
      <c r="E4996" t="s">
        <v>2103</v>
      </c>
      <c r="F4996" t="s">
        <v>206</v>
      </c>
      <c r="G4996">
        <v>77901</v>
      </c>
      <c r="H4996" t="s">
        <v>2104</v>
      </c>
      <c r="I4996">
        <v>157</v>
      </c>
      <c r="J4996" s="18">
        <v>58146</v>
      </c>
      <c r="K4996" s="19">
        <v>8.5999999999999993E-2</v>
      </c>
      <c r="L4996" s="6">
        <v>39540.32</v>
      </c>
      <c r="M4996" s="6">
        <v>9545.57</v>
      </c>
      <c r="N4996" s="6">
        <v>8265.7999999999993</v>
      </c>
      <c r="O4996" s="3">
        <f t="shared" si="78"/>
        <v>1279.7700000000004</v>
      </c>
      <c r="P4996" s="3">
        <v>58146</v>
      </c>
    </row>
    <row r="4997" spans="1:16" x14ac:dyDescent="0.25">
      <c r="A4997" t="s">
        <v>6083</v>
      </c>
      <c r="B4997">
        <v>450024</v>
      </c>
      <c r="C4997" t="s">
        <v>8849</v>
      </c>
      <c r="D4997" t="s">
        <v>3157</v>
      </c>
      <c r="E4997" t="s">
        <v>1223</v>
      </c>
      <c r="F4997" t="s">
        <v>206</v>
      </c>
      <c r="G4997">
        <v>79905</v>
      </c>
      <c r="H4997" t="s">
        <v>1178</v>
      </c>
      <c r="I4997">
        <v>21</v>
      </c>
      <c r="J4997" s="18">
        <v>58146</v>
      </c>
      <c r="K4997" s="19">
        <v>8.5999999999999993E-2</v>
      </c>
      <c r="L4997" s="6">
        <v>36897.379999999997</v>
      </c>
      <c r="M4997" s="6">
        <v>16396.62</v>
      </c>
      <c r="N4997" s="6">
        <v>14166.67</v>
      </c>
      <c r="O4997" s="3">
        <f t="shared" si="78"/>
        <v>2229.9499999999989</v>
      </c>
      <c r="P4997" s="3">
        <v>58146</v>
      </c>
    </row>
    <row r="4998" spans="1:16" x14ac:dyDescent="0.25">
      <c r="A4998" t="s">
        <v>6083</v>
      </c>
      <c r="B4998">
        <v>450028</v>
      </c>
      <c r="C4998" t="s">
        <v>8272</v>
      </c>
      <c r="D4998" t="s">
        <v>3158</v>
      </c>
      <c r="E4998" t="s">
        <v>1232</v>
      </c>
      <c r="F4998" t="s">
        <v>206</v>
      </c>
      <c r="G4998">
        <v>78520</v>
      </c>
      <c r="H4998" t="s">
        <v>1233</v>
      </c>
      <c r="I4998">
        <v>163</v>
      </c>
      <c r="J4998" s="18">
        <v>58146</v>
      </c>
      <c r="K4998" s="19">
        <v>8.5999999999999993E-2</v>
      </c>
      <c r="L4998" s="6">
        <v>110518.25</v>
      </c>
      <c r="M4998" s="6">
        <v>12196.1</v>
      </c>
      <c r="N4998" s="6">
        <v>11285.66</v>
      </c>
      <c r="O4998" s="3">
        <f t="shared" si="78"/>
        <v>910.44000000000051</v>
      </c>
      <c r="P4998" s="3">
        <v>58146</v>
      </c>
    </row>
    <row r="4999" spans="1:16" x14ac:dyDescent="0.25">
      <c r="A4999" t="s">
        <v>6083</v>
      </c>
      <c r="B4999">
        <v>450029</v>
      </c>
      <c r="C4999" t="s">
        <v>8273</v>
      </c>
      <c r="D4999" t="s">
        <v>975</v>
      </c>
      <c r="E4999" t="s">
        <v>976</v>
      </c>
      <c r="F4999" t="s">
        <v>206</v>
      </c>
      <c r="G4999">
        <v>78044</v>
      </c>
      <c r="H4999" t="s">
        <v>216</v>
      </c>
      <c r="I4999">
        <v>216</v>
      </c>
      <c r="J4999" s="18">
        <v>58146</v>
      </c>
      <c r="K4999" s="19">
        <v>8.5999999999999993E-2</v>
      </c>
      <c r="L4999" s="6">
        <v>84243.15</v>
      </c>
      <c r="M4999" s="6">
        <v>11385.81</v>
      </c>
      <c r="N4999" s="6">
        <v>10554.39</v>
      </c>
      <c r="O4999" s="3">
        <f t="shared" si="78"/>
        <v>831.42000000000007</v>
      </c>
      <c r="P4999" s="3">
        <v>58146</v>
      </c>
    </row>
    <row r="5000" spans="1:16" x14ac:dyDescent="0.25">
      <c r="A5000" t="s">
        <v>6083</v>
      </c>
      <c r="B5000">
        <v>450032</v>
      </c>
      <c r="C5000" t="s">
        <v>8274</v>
      </c>
      <c r="D5000" t="s">
        <v>3159</v>
      </c>
      <c r="E5000" t="s">
        <v>1957</v>
      </c>
      <c r="F5000" t="s">
        <v>206</v>
      </c>
      <c r="G5000">
        <v>75670</v>
      </c>
      <c r="H5000" t="s">
        <v>578</v>
      </c>
      <c r="I5000">
        <v>194</v>
      </c>
      <c r="J5000" s="18">
        <v>58146</v>
      </c>
      <c r="K5000" s="19">
        <v>8.5999999999999993E-2</v>
      </c>
      <c r="L5000" s="6">
        <v>36652.660000000003</v>
      </c>
      <c r="M5000" s="6">
        <v>9446.36</v>
      </c>
      <c r="N5000" s="6">
        <v>8425.19</v>
      </c>
      <c r="O5000" s="3">
        <f t="shared" si="78"/>
        <v>1021.1700000000001</v>
      </c>
      <c r="P5000" s="3">
        <v>58146</v>
      </c>
    </row>
    <row r="5001" spans="1:16" x14ac:dyDescent="0.25">
      <c r="A5001" t="s">
        <v>6083</v>
      </c>
      <c r="B5001">
        <v>450033</v>
      </c>
      <c r="C5001" t="s">
        <v>8275</v>
      </c>
      <c r="D5001" t="s">
        <v>1280</v>
      </c>
      <c r="E5001" t="s">
        <v>1281</v>
      </c>
      <c r="F5001" t="s">
        <v>206</v>
      </c>
      <c r="G5001">
        <v>78550</v>
      </c>
      <c r="H5001" t="s">
        <v>1233</v>
      </c>
      <c r="I5001">
        <v>248</v>
      </c>
      <c r="J5001" s="18">
        <v>58146</v>
      </c>
      <c r="K5001" s="19">
        <v>8.5999999999999993E-2</v>
      </c>
      <c r="L5001" s="6">
        <v>66249.89</v>
      </c>
      <c r="M5001" s="6">
        <v>11765.22</v>
      </c>
      <c r="N5001" s="6">
        <v>10461.52</v>
      </c>
      <c r="O5001" s="3">
        <f t="shared" si="78"/>
        <v>1303.6999999999989</v>
      </c>
      <c r="P5001" s="3">
        <v>58146</v>
      </c>
    </row>
    <row r="5002" spans="1:16" x14ac:dyDescent="0.25">
      <c r="A5002" t="s">
        <v>6083</v>
      </c>
      <c r="B5002">
        <v>450034</v>
      </c>
      <c r="C5002" t="s">
        <v>8276</v>
      </c>
      <c r="D5002" t="s">
        <v>977</v>
      </c>
      <c r="E5002" t="s">
        <v>978</v>
      </c>
      <c r="F5002" t="s">
        <v>206</v>
      </c>
      <c r="G5002">
        <v>77702</v>
      </c>
      <c r="H5002" t="s">
        <v>979</v>
      </c>
      <c r="I5002">
        <v>259</v>
      </c>
      <c r="J5002" s="18">
        <v>58146</v>
      </c>
      <c r="K5002" s="19">
        <v>8.5999999999999993E-2</v>
      </c>
      <c r="L5002" s="6">
        <v>48392.18</v>
      </c>
      <c r="M5002" s="6">
        <v>11103.23</v>
      </c>
      <c r="N5002" s="6">
        <v>9804.43</v>
      </c>
      <c r="O5002" s="3">
        <f t="shared" si="78"/>
        <v>1298.7999999999993</v>
      </c>
      <c r="P5002" s="3">
        <v>58146</v>
      </c>
    </row>
    <row r="5003" spans="1:16" x14ac:dyDescent="0.25">
      <c r="A5003" t="s">
        <v>6083</v>
      </c>
      <c r="B5003">
        <v>450035</v>
      </c>
      <c r="C5003" t="s">
        <v>6907</v>
      </c>
      <c r="D5003" t="s">
        <v>3160</v>
      </c>
      <c r="E5003" t="s">
        <v>210</v>
      </c>
      <c r="F5003" t="s">
        <v>206</v>
      </c>
      <c r="G5003">
        <v>77002</v>
      </c>
      <c r="H5003" t="s">
        <v>211</v>
      </c>
      <c r="I5003">
        <v>108</v>
      </c>
      <c r="J5003" s="18">
        <v>58146</v>
      </c>
      <c r="K5003" s="19">
        <v>8.5999999999999993E-2</v>
      </c>
      <c r="L5003" s="6">
        <v>67623.92</v>
      </c>
      <c r="M5003" s="6">
        <v>16905.650000000001</v>
      </c>
      <c r="N5003" s="6">
        <v>14178.4</v>
      </c>
      <c r="O5003" s="3">
        <f t="shared" si="78"/>
        <v>2727.2500000000018</v>
      </c>
      <c r="P5003" s="3">
        <v>58146</v>
      </c>
    </row>
    <row r="5004" spans="1:16" x14ac:dyDescent="0.25">
      <c r="A5004" t="s">
        <v>6083</v>
      </c>
      <c r="B5004">
        <v>450037</v>
      </c>
      <c r="C5004" t="s">
        <v>8277</v>
      </c>
      <c r="D5004" t="s">
        <v>1466</v>
      </c>
      <c r="E5004" t="s">
        <v>1467</v>
      </c>
      <c r="F5004" t="s">
        <v>206</v>
      </c>
      <c r="G5004">
        <v>75601</v>
      </c>
      <c r="H5004" t="s">
        <v>1468</v>
      </c>
      <c r="I5004">
        <v>588</v>
      </c>
      <c r="J5004" s="18">
        <v>58146</v>
      </c>
      <c r="K5004" s="19">
        <v>8.5999999999999993E-2</v>
      </c>
      <c r="L5004" s="6">
        <v>55566.76</v>
      </c>
      <c r="M5004" s="6">
        <v>11630.51</v>
      </c>
      <c r="N5004" s="6">
        <v>10229.959999999999</v>
      </c>
      <c r="O5004" s="3">
        <f t="shared" si="78"/>
        <v>1400.5500000000011</v>
      </c>
      <c r="P5004" s="3">
        <v>58146</v>
      </c>
    </row>
    <row r="5005" spans="1:16" x14ac:dyDescent="0.25">
      <c r="A5005" t="s">
        <v>6083</v>
      </c>
      <c r="B5005">
        <v>450039</v>
      </c>
      <c r="C5005" t="s">
        <v>8278</v>
      </c>
      <c r="D5005" t="s">
        <v>980</v>
      </c>
      <c r="E5005" t="s">
        <v>981</v>
      </c>
      <c r="F5005" t="s">
        <v>206</v>
      </c>
      <c r="G5005">
        <v>76104</v>
      </c>
      <c r="H5005" t="s">
        <v>982</v>
      </c>
      <c r="I5005">
        <v>150</v>
      </c>
      <c r="J5005" s="18">
        <v>58146</v>
      </c>
      <c r="K5005" s="19">
        <v>8.5999999999999993E-2</v>
      </c>
      <c r="L5005" s="6">
        <v>54056.35</v>
      </c>
      <c r="M5005" s="6">
        <v>17142.88</v>
      </c>
      <c r="N5005" s="6">
        <v>15436.82</v>
      </c>
      <c r="O5005" s="3">
        <f t="shared" si="78"/>
        <v>1706.0600000000013</v>
      </c>
      <c r="P5005" s="3">
        <v>58146</v>
      </c>
    </row>
    <row r="5006" spans="1:16" x14ac:dyDescent="0.25">
      <c r="A5006" t="s">
        <v>6083</v>
      </c>
      <c r="B5006">
        <v>450040</v>
      </c>
      <c r="C5006" t="s">
        <v>7035</v>
      </c>
      <c r="D5006" t="s">
        <v>983</v>
      </c>
      <c r="E5006" t="s">
        <v>984</v>
      </c>
      <c r="F5006" t="s">
        <v>206</v>
      </c>
      <c r="G5006">
        <v>79410</v>
      </c>
      <c r="H5006" t="s">
        <v>985</v>
      </c>
      <c r="I5006">
        <v>472</v>
      </c>
      <c r="J5006" s="18">
        <v>58146</v>
      </c>
      <c r="K5006" s="19">
        <v>8.5999999999999993E-2</v>
      </c>
      <c r="L5006" s="6">
        <v>141728.29</v>
      </c>
      <c r="M5006" s="6">
        <v>12222.54</v>
      </c>
      <c r="N5006" s="6">
        <v>9886.5300000000007</v>
      </c>
      <c r="O5006" s="3">
        <f t="shared" si="78"/>
        <v>2336.0100000000002</v>
      </c>
      <c r="P5006" s="3">
        <v>58146</v>
      </c>
    </row>
    <row r="5007" spans="1:16" x14ac:dyDescent="0.25">
      <c r="A5007" t="s">
        <v>6083</v>
      </c>
      <c r="B5007">
        <v>450042</v>
      </c>
      <c r="C5007" t="s">
        <v>8279</v>
      </c>
      <c r="D5007" t="s">
        <v>2105</v>
      </c>
      <c r="E5007" t="s">
        <v>2106</v>
      </c>
      <c r="F5007" t="s">
        <v>206</v>
      </c>
      <c r="G5007">
        <v>76712</v>
      </c>
      <c r="H5007" t="s">
        <v>2107</v>
      </c>
      <c r="I5007">
        <v>471</v>
      </c>
      <c r="J5007" s="18">
        <v>58146</v>
      </c>
      <c r="K5007" s="19">
        <v>8.5999999999999993E-2</v>
      </c>
      <c r="L5007" s="6">
        <v>34492.720000000001</v>
      </c>
      <c r="M5007" s="6">
        <v>9637.0400000000009</v>
      </c>
      <c r="N5007" s="6">
        <v>8492.7199999999993</v>
      </c>
      <c r="O5007" s="3">
        <f t="shared" si="78"/>
        <v>1144.3200000000015</v>
      </c>
      <c r="P5007" s="3">
        <v>58146</v>
      </c>
    </row>
    <row r="5008" spans="1:16" x14ac:dyDescent="0.25">
      <c r="A5008" t="s">
        <v>6083</v>
      </c>
      <c r="B5008">
        <v>450044</v>
      </c>
      <c r="C5008" t="s">
        <v>8280</v>
      </c>
      <c r="D5008" t="s">
        <v>208</v>
      </c>
      <c r="E5008" t="s">
        <v>205</v>
      </c>
      <c r="F5008" t="s">
        <v>206</v>
      </c>
      <c r="G5008">
        <v>75390</v>
      </c>
      <c r="H5008" t="s">
        <v>207</v>
      </c>
      <c r="I5008">
        <v>245</v>
      </c>
      <c r="J5008" s="18">
        <v>58146</v>
      </c>
      <c r="K5008" s="19">
        <v>8.5999999999999993E-2</v>
      </c>
      <c r="L5008" s="6">
        <v>52273.03</v>
      </c>
      <c r="M5008" s="6">
        <v>15413.69</v>
      </c>
      <c r="N5008" s="6">
        <v>12001.69</v>
      </c>
      <c r="O5008" s="3">
        <f t="shared" si="78"/>
        <v>3412</v>
      </c>
      <c r="P5008" s="3">
        <v>58146</v>
      </c>
    </row>
    <row r="5009" spans="1:16" x14ac:dyDescent="0.25">
      <c r="A5009" t="s">
        <v>6083</v>
      </c>
      <c r="B5009">
        <v>450046</v>
      </c>
      <c r="C5009" t="s">
        <v>8281</v>
      </c>
      <c r="D5009" t="s">
        <v>1469</v>
      </c>
      <c r="E5009" t="s">
        <v>1470</v>
      </c>
      <c r="F5009" t="s">
        <v>206</v>
      </c>
      <c r="G5009">
        <v>78404</v>
      </c>
      <c r="H5009" t="s">
        <v>1471</v>
      </c>
      <c r="I5009">
        <v>414</v>
      </c>
      <c r="J5009" s="18">
        <v>58146</v>
      </c>
      <c r="K5009" s="19">
        <v>8.5999999999999993E-2</v>
      </c>
      <c r="L5009" s="6">
        <v>72376.22</v>
      </c>
      <c r="M5009" s="6">
        <v>11118.53</v>
      </c>
      <c r="N5009" s="6">
        <v>9826.66</v>
      </c>
      <c r="O5009" s="3">
        <f t="shared" si="78"/>
        <v>1291.8700000000008</v>
      </c>
      <c r="P5009" s="3">
        <v>58146</v>
      </c>
    </row>
    <row r="5010" spans="1:16" x14ac:dyDescent="0.25">
      <c r="A5010" t="s">
        <v>6083</v>
      </c>
      <c r="B5010">
        <v>450051</v>
      </c>
      <c r="C5010" t="s">
        <v>8282</v>
      </c>
      <c r="D5010" t="s">
        <v>1472</v>
      </c>
      <c r="E5010" t="s">
        <v>205</v>
      </c>
      <c r="F5010" t="s">
        <v>206</v>
      </c>
      <c r="G5010">
        <v>75203</v>
      </c>
      <c r="H5010" t="s">
        <v>207</v>
      </c>
      <c r="I5010">
        <v>365</v>
      </c>
      <c r="J5010" s="18">
        <v>58146</v>
      </c>
      <c r="K5010" s="19">
        <v>8.5999999999999993E-2</v>
      </c>
      <c r="L5010" s="6">
        <v>60636.13</v>
      </c>
      <c r="M5010" s="6">
        <v>16144.9</v>
      </c>
      <c r="N5010" s="6">
        <v>12657.8</v>
      </c>
      <c r="O5010" s="3">
        <f t="shared" si="78"/>
        <v>3487.1000000000004</v>
      </c>
      <c r="P5010" s="3">
        <v>58146</v>
      </c>
    </row>
    <row r="5011" spans="1:16" x14ac:dyDescent="0.25">
      <c r="A5011" t="s">
        <v>6083</v>
      </c>
      <c r="B5011">
        <v>450054</v>
      </c>
      <c r="C5011" t="s">
        <v>8283</v>
      </c>
      <c r="D5011" t="s">
        <v>986</v>
      </c>
      <c r="E5011" t="s">
        <v>987</v>
      </c>
      <c r="F5011" t="s">
        <v>206</v>
      </c>
      <c r="G5011">
        <v>76508</v>
      </c>
      <c r="H5011" t="s">
        <v>988</v>
      </c>
      <c r="I5011">
        <v>776</v>
      </c>
      <c r="J5011" s="18">
        <v>58146</v>
      </c>
      <c r="K5011" s="19">
        <v>8.5999999999999993E-2</v>
      </c>
      <c r="L5011" s="6">
        <v>44391.71</v>
      </c>
      <c r="M5011" s="6">
        <v>13878.07</v>
      </c>
      <c r="N5011" s="6">
        <v>11189.79</v>
      </c>
      <c r="O5011" s="3">
        <f t="shared" si="78"/>
        <v>2688.2799999999988</v>
      </c>
      <c r="P5011" s="3">
        <v>58146</v>
      </c>
    </row>
    <row r="5012" spans="1:16" x14ac:dyDescent="0.25">
      <c r="A5012" t="s">
        <v>6083</v>
      </c>
      <c r="B5012">
        <v>450055</v>
      </c>
      <c r="C5012" t="s">
        <v>8284</v>
      </c>
      <c r="D5012" t="s">
        <v>4994</v>
      </c>
      <c r="E5012" t="s">
        <v>4147</v>
      </c>
      <c r="F5012" t="s">
        <v>206</v>
      </c>
      <c r="G5012">
        <v>79556</v>
      </c>
      <c r="H5012" t="s">
        <v>1533</v>
      </c>
      <c r="I5012">
        <v>22</v>
      </c>
      <c r="J5012" s="18">
        <v>58146</v>
      </c>
      <c r="K5012" s="19">
        <v>8.5999999999999993E-2</v>
      </c>
      <c r="L5012" s="6">
        <v>19166.05</v>
      </c>
      <c r="M5012" s="6">
        <v>15097.18</v>
      </c>
      <c r="N5012" s="6">
        <v>14516.82</v>
      </c>
      <c r="O5012" s="3">
        <f t="shared" si="78"/>
        <v>580.36000000000058</v>
      </c>
      <c r="P5012" s="3">
        <v>58146</v>
      </c>
    </row>
    <row r="5013" spans="1:16" x14ac:dyDescent="0.25">
      <c r="A5013" t="s">
        <v>6083</v>
      </c>
      <c r="B5013">
        <v>450056</v>
      </c>
      <c r="C5013" t="s">
        <v>8285</v>
      </c>
      <c r="D5013" t="s">
        <v>1282</v>
      </c>
      <c r="E5013" t="s">
        <v>994</v>
      </c>
      <c r="F5013" t="s">
        <v>206</v>
      </c>
      <c r="G5013">
        <v>78705</v>
      </c>
      <c r="H5013" t="s">
        <v>995</v>
      </c>
      <c r="I5013">
        <v>187</v>
      </c>
      <c r="J5013" s="18">
        <v>58146</v>
      </c>
      <c r="K5013" s="19">
        <v>8.5999999999999993E-2</v>
      </c>
      <c r="L5013" s="6">
        <v>92930.4</v>
      </c>
      <c r="M5013" s="6">
        <v>12323.32</v>
      </c>
      <c r="N5013" s="6">
        <v>10124.709999999999</v>
      </c>
      <c r="O5013" s="3">
        <f t="shared" si="78"/>
        <v>2198.6100000000006</v>
      </c>
      <c r="P5013" s="3">
        <v>58146</v>
      </c>
    </row>
    <row r="5014" spans="1:16" x14ac:dyDescent="0.25">
      <c r="A5014" t="s">
        <v>6083</v>
      </c>
      <c r="B5014">
        <v>450058</v>
      </c>
      <c r="C5014" t="s">
        <v>8286</v>
      </c>
      <c r="D5014" t="s">
        <v>989</v>
      </c>
      <c r="E5014" t="s">
        <v>215</v>
      </c>
      <c r="F5014" t="s">
        <v>206</v>
      </c>
      <c r="G5014">
        <v>78205</v>
      </c>
      <c r="H5014" t="s">
        <v>216</v>
      </c>
      <c r="I5014">
        <v>586</v>
      </c>
      <c r="J5014" s="18">
        <v>58146</v>
      </c>
      <c r="K5014" s="19">
        <v>8.5999999999999993E-2</v>
      </c>
      <c r="L5014" s="6">
        <v>69760.42</v>
      </c>
      <c r="M5014" s="6">
        <v>11325.44</v>
      </c>
      <c r="N5014" s="6">
        <v>9718.49</v>
      </c>
      <c r="O5014" s="3">
        <f t="shared" si="78"/>
        <v>1606.9500000000007</v>
      </c>
      <c r="P5014" s="3">
        <v>58146</v>
      </c>
    </row>
    <row r="5015" spans="1:16" x14ac:dyDescent="0.25">
      <c r="A5015" t="s">
        <v>6083</v>
      </c>
      <c r="B5015">
        <v>450064</v>
      </c>
      <c r="C5015" t="s">
        <v>8287</v>
      </c>
      <c r="D5015" t="s">
        <v>2504</v>
      </c>
      <c r="E5015" t="s">
        <v>1492</v>
      </c>
      <c r="F5015" t="s">
        <v>206</v>
      </c>
      <c r="G5015">
        <v>76012</v>
      </c>
      <c r="H5015" t="s">
        <v>982</v>
      </c>
      <c r="I5015">
        <v>150</v>
      </c>
      <c r="J5015" s="18">
        <v>58146</v>
      </c>
      <c r="K5015" s="19">
        <v>8.5999999999999993E-2</v>
      </c>
      <c r="L5015" s="6">
        <v>60021.39</v>
      </c>
      <c r="M5015" s="6">
        <v>11811.61</v>
      </c>
      <c r="N5015" s="6">
        <v>10578.46</v>
      </c>
      <c r="O5015" s="3">
        <f t="shared" si="78"/>
        <v>1233.1500000000015</v>
      </c>
      <c r="P5015" s="3">
        <v>58146</v>
      </c>
    </row>
    <row r="5016" spans="1:16" x14ac:dyDescent="0.25">
      <c r="A5016" t="s">
        <v>6083</v>
      </c>
      <c r="B5016">
        <v>450068</v>
      </c>
      <c r="C5016" t="s">
        <v>8288</v>
      </c>
      <c r="D5016" t="s">
        <v>209</v>
      </c>
      <c r="E5016" t="s">
        <v>210</v>
      </c>
      <c r="F5016" t="s">
        <v>206</v>
      </c>
      <c r="G5016">
        <v>77030</v>
      </c>
      <c r="H5016" t="s">
        <v>211</v>
      </c>
      <c r="I5016">
        <v>155</v>
      </c>
      <c r="J5016" s="18">
        <v>58146</v>
      </c>
      <c r="K5016" s="19">
        <v>8.5999999999999993E-2</v>
      </c>
      <c r="L5016" s="6">
        <v>78132.149999999994</v>
      </c>
      <c r="M5016" s="6">
        <v>20129.13</v>
      </c>
      <c r="N5016" s="6">
        <v>15632.66</v>
      </c>
      <c r="O5016" s="3">
        <f t="shared" si="78"/>
        <v>4496.4700000000012</v>
      </c>
      <c r="P5016" s="3">
        <v>58146</v>
      </c>
    </row>
    <row r="5017" spans="1:16" x14ac:dyDescent="0.25">
      <c r="A5017" t="s">
        <v>6083</v>
      </c>
      <c r="B5017">
        <v>450072</v>
      </c>
      <c r="C5017" t="s">
        <v>8850</v>
      </c>
      <c r="D5017" t="s">
        <v>3904</v>
      </c>
      <c r="E5017" t="s">
        <v>3905</v>
      </c>
      <c r="F5017" t="s">
        <v>206</v>
      </c>
      <c r="G5017">
        <v>77566</v>
      </c>
      <c r="H5017" t="s">
        <v>211</v>
      </c>
      <c r="I5017">
        <v>27</v>
      </c>
      <c r="J5017" s="18">
        <v>58146</v>
      </c>
      <c r="K5017" s="19">
        <v>8.5999999999999993E-2</v>
      </c>
      <c r="L5017" s="6">
        <v>47629.41</v>
      </c>
      <c r="M5017" s="6">
        <v>10023</v>
      </c>
      <c r="N5017" s="6">
        <v>8981.81</v>
      </c>
      <c r="O5017" s="3">
        <f t="shared" si="78"/>
        <v>1041.1900000000005</v>
      </c>
      <c r="P5017" s="3">
        <v>58146</v>
      </c>
    </row>
    <row r="5018" spans="1:16" x14ac:dyDescent="0.25">
      <c r="A5018" t="s">
        <v>6083</v>
      </c>
      <c r="B5018">
        <v>450079</v>
      </c>
      <c r="C5018" t="s">
        <v>8289</v>
      </c>
      <c r="D5018" t="s">
        <v>3161</v>
      </c>
      <c r="E5018" t="s">
        <v>3162</v>
      </c>
      <c r="F5018" t="s">
        <v>206</v>
      </c>
      <c r="G5018">
        <v>75061</v>
      </c>
      <c r="H5018" t="s">
        <v>207</v>
      </c>
      <c r="I5018">
        <v>156</v>
      </c>
      <c r="J5018" s="18">
        <v>58146</v>
      </c>
      <c r="K5018" s="19">
        <v>8.5999999999999993E-2</v>
      </c>
      <c r="L5018" s="6">
        <v>47889.46</v>
      </c>
      <c r="M5018" s="6">
        <v>11368.58</v>
      </c>
      <c r="N5018" s="6">
        <v>10463.41</v>
      </c>
      <c r="O5018" s="3">
        <f t="shared" si="78"/>
        <v>905.17000000000007</v>
      </c>
      <c r="P5018" s="3">
        <v>58146</v>
      </c>
    </row>
    <row r="5019" spans="1:16" x14ac:dyDescent="0.25">
      <c r="A5019" t="s">
        <v>6083</v>
      </c>
      <c r="B5019">
        <v>450080</v>
      </c>
      <c r="C5019" t="s">
        <v>8290</v>
      </c>
      <c r="D5019" t="s">
        <v>2108</v>
      </c>
      <c r="E5019" t="s">
        <v>2109</v>
      </c>
      <c r="F5019" t="s">
        <v>206</v>
      </c>
      <c r="G5019">
        <v>75455</v>
      </c>
      <c r="H5019" t="s">
        <v>992</v>
      </c>
      <c r="I5019">
        <v>62</v>
      </c>
      <c r="J5019" s="18">
        <v>58146</v>
      </c>
      <c r="K5019" s="19">
        <v>8.5999999999999993E-2</v>
      </c>
      <c r="L5019" s="6">
        <v>22827.87</v>
      </c>
      <c r="M5019" s="6">
        <v>11308.79</v>
      </c>
      <c r="N5019" s="6">
        <v>10428.76</v>
      </c>
      <c r="O5019" s="3">
        <f t="shared" si="78"/>
        <v>880.03000000000065</v>
      </c>
      <c r="P5019" s="3">
        <v>58146</v>
      </c>
    </row>
    <row r="5020" spans="1:16" x14ac:dyDescent="0.25">
      <c r="A5020" t="s">
        <v>6083</v>
      </c>
      <c r="B5020">
        <v>450082</v>
      </c>
      <c r="C5020" t="s">
        <v>8291</v>
      </c>
      <c r="D5020" t="s">
        <v>4813</v>
      </c>
      <c r="E5020" t="s">
        <v>4814</v>
      </c>
      <c r="F5020" t="s">
        <v>206</v>
      </c>
      <c r="G5020">
        <v>78102</v>
      </c>
      <c r="H5020" t="s">
        <v>1471</v>
      </c>
      <c r="I5020">
        <v>16</v>
      </c>
      <c r="J5020" s="18">
        <v>58146</v>
      </c>
      <c r="K5020" s="19">
        <v>8.5999999999999993E-2</v>
      </c>
      <c r="L5020" s="6">
        <v>33918.879999999997</v>
      </c>
      <c r="M5020" s="6">
        <v>13437.06</v>
      </c>
      <c r="N5020" s="6">
        <v>12719.56</v>
      </c>
      <c r="O5020" s="3">
        <f t="shared" si="78"/>
        <v>717.5</v>
      </c>
      <c r="P5020" s="3">
        <v>58146</v>
      </c>
    </row>
    <row r="5021" spans="1:16" x14ac:dyDescent="0.25">
      <c r="A5021" t="s">
        <v>6083</v>
      </c>
      <c r="B5021">
        <v>450083</v>
      </c>
      <c r="C5021" t="s">
        <v>8292</v>
      </c>
      <c r="D5021" t="s">
        <v>990</v>
      </c>
      <c r="E5021" t="s">
        <v>991</v>
      </c>
      <c r="F5021" t="s">
        <v>206</v>
      </c>
      <c r="G5021">
        <v>75701</v>
      </c>
      <c r="H5021" t="s">
        <v>992</v>
      </c>
      <c r="I5021">
        <v>410</v>
      </c>
      <c r="J5021" s="18">
        <v>58146</v>
      </c>
      <c r="K5021" s="19">
        <v>8.5999999999999993E-2</v>
      </c>
      <c r="L5021" s="6">
        <v>100819.07</v>
      </c>
      <c r="M5021" s="6">
        <v>11082.64</v>
      </c>
      <c r="N5021" s="6">
        <v>9035.16</v>
      </c>
      <c r="O5021" s="3">
        <f t="shared" si="78"/>
        <v>2047.4799999999996</v>
      </c>
      <c r="P5021" s="3">
        <v>58146</v>
      </c>
    </row>
    <row r="5022" spans="1:16" x14ac:dyDescent="0.25">
      <c r="A5022" t="s">
        <v>6083</v>
      </c>
      <c r="B5022">
        <v>450087</v>
      </c>
      <c r="C5022" t="s">
        <v>8293</v>
      </c>
      <c r="D5022" t="s">
        <v>3781</v>
      </c>
      <c r="E5022" t="s">
        <v>3782</v>
      </c>
      <c r="F5022" t="s">
        <v>206</v>
      </c>
      <c r="G5022">
        <v>76180</v>
      </c>
      <c r="H5022" t="s">
        <v>982</v>
      </c>
      <c r="I5022">
        <v>116</v>
      </c>
      <c r="J5022" s="18">
        <v>58146</v>
      </c>
      <c r="K5022" s="19">
        <v>8.5999999999999993E-2</v>
      </c>
      <c r="L5022" s="6">
        <v>81062.03</v>
      </c>
      <c r="M5022" s="6">
        <v>11150.38</v>
      </c>
      <c r="N5022" s="6">
        <v>8709.23</v>
      </c>
      <c r="O5022" s="3">
        <f t="shared" si="78"/>
        <v>2441.1499999999996</v>
      </c>
      <c r="P5022" s="3">
        <v>58146</v>
      </c>
    </row>
    <row r="5023" spans="1:16" x14ac:dyDescent="0.25">
      <c r="A5023" t="s">
        <v>6083</v>
      </c>
      <c r="B5023">
        <v>450090</v>
      </c>
      <c r="C5023" t="s">
        <v>8851</v>
      </c>
      <c r="D5023" t="s">
        <v>5117</v>
      </c>
      <c r="E5023" t="s">
        <v>62</v>
      </c>
      <c r="F5023" t="s">
        <v>206</v>
      </c>
      <c r="G5023">
        <v>76240</v>
      </c>
      <c r="H5023" t="s">
        <v>207</v>
      </c>
      <c r="I5023">
        <v>15</v>
      </c>
      <c r="J5023" s="18">
        <v>58146</v>
      </c>
      <c r="K5023" s="19">
        <v>8.5999999999999993E-2</v>
      </c>
      <c r="L5023" s="6">
        <v>28765.13</v>
      </c>
      <c r="M5023" s="6">
        <v>12166.4</v>
      </c>
      <c r="N5023" s="6">
        <v>11147.2</v>
      </c>
      <c r="O5023" s="3">
        <f t="shared" si="78"/>
        <v>1019.1999999999989</v>
      </c>
      <c r="P5023" s="3">
        <v>58146</v>
      </c>
    </row>
    <row r="5024" spans="1:16" x14ac:dyDescent="0.25">
      <c r="A5024" t="s">
        <v>6083</v>
      </c>
      <c r="B5024">
        <v>450092</v>
      </c>
      <c r="C5024" t="s">
        <v>8294</v>
      </c>
      <c r="D5024" t="s">
        <v>4576</v>
      </c>
      <c r="E5024" t="s">
        <v>4577</v>
      </c>
      <c r="F5024" t="s">
        <v>206</v>
      </c>
      <c r="G5024">
        <v>78852</v>
      </c>
      <c r="H5024" t="s">
        <v>216</v>
      </c>
      <c r="I5024">
        <v>121</v>
      </c>
      <c r="J5024" s="18">
        <v>58146</v>
      </c>
      <c r="K5024" s="19">
        <v>8.5999999999999993E-2</v>
      </c>
      <c r="L5024" s="6">
        <v>78119.38</v>
      </c>
      <c r="M5024" s="6">
        <v>10517.82</v>
      </c>
      <c r="N5024" s="6">
        <v>9472.34</v>
      </c>
      <c r="O5024" s="3">
        <f t="shared" si="78"/>
        <v>1045.4799999999996</v>
      </c>
      <c r="P5024" s="3">
        <v>58146</v>
      </c>
    </row>
    <row r="5025" spans="1:16" x14ac:dyDescent="0.25">
      <c r="A5025" t="s">
        <v>6083</v>
      </c>
      <c r="B5025">
        <v>450097</v>
      </c>
      <c r="C5025" t="s">
        <v>8295</v>
      </c>
      <c r="D5025" t="s">
        <v>1473</v>
      </c>
      <c r="E5025" t="s">
        <v>348</v>
      </c>
      <c r="F5025" t="s">
        <v>206</v>
      </c>
      <c r="G5025">
        <v>77504</v>
      </c>
      <c r="H5025" t="s">
        <v>211</v>
      </c>
      <c r="I5025">
        <v>243</v>
      </c>
      <c r="J5025" s="18">
        <v>58146</v>
      </c>
      <c r="K5025" s="19">
        <v>8.5999999999999993E-2</v>
      </c>
      <c r="L5025" s="6">
        <v>96514</v>
      </c>
      <c r="M5025" s="6">
        <v>12975.59</v>
      </c>
      <c r="N5025" s="6">
        <v>11016.33</v>
      </c>
      <c r="O5025" s="3">
        <f t="shared" si="78"/>
        <v>1959.2600000000002</v>
      </c>
      <c r="P5025" s="3">
        <v>58146</v>
      </c>
    </row>
    <row r="5026" spans="1:16" x14ac:dyDescent="0.25">
      <c r="A5026" t="s">
        <v>6083</v>
      </c>
      <c r="B5026">
        <v>450099</v>
      </c>
      <c r="C5026" t="s">
        <v>8296</v>
      </c>
      <c r="D5026" t="s">
        <v>3949</v>
      </c>
      <c r="E5026" t="s">
        <v>3950</v>
      </c>
      <c r="F5026" t="s">
        <v>206</v>
      </c>
      <c r="G5026">
        <v>79065</v>
      </c>
      <c r="H5026" t="s">
        <v>1001</v>
      </c>
      <c r="I5026">
        <v>56</v>
      </c>
      <c r="J5026" s="18">
        <v>58146</v>
      </c>
      <c r="K5026" s="19">
        <v>8.5999999999999993E-2</v>
      </c>
      <c r="L5026" s="6">
        <v>40601.89</v>
      </c>
      <c r="M5026" s="6">
        <v>11483.79</v>
      </c>
      <c r="N5026" s="6">
        <v>10371.86</v>
      </c>
      <c r="O5026" s="3">
        <f t="shared" si="78"/>
        <v>1111.9300000000003</v>
      </c>
      <c r="P5026" s="3">
        <v>58146</v>
      </c>
    </row>
    <row r="5027" spans="1:16" x14ac:dyDescent="0.25">
      <c r="A5027" t="s">
        <v>6083</v>
      </c>
      <c r="B5027">
        <v>450101</v>
      </c>
      <c r="C5027" t="s">
        <v>8297</v>
      </c>
      <c r="D5027" t="s">
        <v>3163</v>
      </c>
      <c r="E5027" t="s">
        <v>2106</v>
      </c>
      <c r="F5027" t="s">
        <v>206</v>
      </c>
      <c r="G5027">
        <v>76712</v>
      </c>
      <c r="H5027" t="s">
        <v>2107</v>
      </c>
      <c r="I5027">
        <v>260</v>
      </c>
      <c r="J5027" s="18">
        <v>58146</v>
      </c>
      <c r="K5027" s="19">
        <v>8.5999999999999993E-2</v>
      </c>
      <c r="L5027" s="6">
        <v>43484.85</v>
      </c>
      <c r="M5027" s="6">
        <v>11680.51</v>
      </c>
      <c r="N5027" s="6">
        <v>10609.04</v>
      </c>
      <c r="O5027" s="3">
        <f t="shared" si="78"/>
        <v>1071.4699999999993</v>
      </c>
      <c r="P5027" s="3">
        <v>58146</v>
      </c>
    </row>
    <row r="5028" spans="1:16" x14ac:dyDescent="0.25">
      <c r="A5028" t="s">
        <v>6083</v>
      </c>
      <c r="B5028">
        <v>450102</v>
      </c>
      <c r="C5028" t="s">
        <v>8298</v>
      </c>
      <c r="D5028" t="s">
        <v>1283</v>
      </c>
      <c r="E5028" t="s">
        <v>991</v>
      </c>
      <c r="F5028" t="s">
        <v>206</v>
      </c>
      <c r="G5028">
        <v>75701</v>
      </c>
      <c r="H5028" t="s">
        <v>992</v>
      </c>
      <c r="I5028">
        <v>642</v>
      </c>
      <c r="J5028" s="18">
        <v>58146</v>
      </c>
      <c r="K5028" s="19">
        <v>8.5999999999999993E-2</v>
      </c>
      <c r="L5028" s="6">
        <v>79513.09</v>
      </c>
      <c r="M5028" s="6">
        <v>9988.9599999999991</v>
      </c>
      <c r="N5028" s="6">
        <v>8791.9699999999993</v>
      </c>
      <c r="O5028" s="3">
        <f t="shared" si="78"/>
        <v>1196.9899999999998</v>
      </c>
      <c r="P5028" s="3">
        <v>58146</v>
      </c>
    </row>
    <row r="5029" spans="1:16" x14ac:dyDescent="0.25">
      <c r="A5029" t="s">
        <v>6083</v>
      </c>
      <c r="B5029">
        <v>450104</v>
      </c>
      <c r="C5029" t="s">
        <v>8299</v>
      </c>
      <c r="D5029" t="s">
        <v>3783</v>
      </c>
      <c r="E5029" t="s">
        <v>3784</v>
      </c>
      <c r="F5029" t="s">
        <v>206</v>
      </c>
      <c r="G5029">
        <v>78155</v>
      </c>
      <c r="H5029" t="s">
        <v>216</v>
      </c>
      <c r="I5029">
        <v>141</v>
      </c>
      <c r="J5029" s="18">
        <v>58146</v>
      </c>
      <c r="K5029" s="19">
        <v>8.5999999999999993E-2</v>
      </c>
      <c r="L5029" s="6">
        <v>30132.93</v>
      </c>
      <c r="M5029" s="6">
        <v>9857.44</v>
      </c>
      <c r="N5029" s="6">
        <v>8517.65</v>
      </c>
      <c r="O5029" s="3">
        <f t="shared" si="78"/>
        <v>1339.7900000000009</v>
      </c>
      <c r="P5029" s="3">
        <v>58146</v>
      </c>
    </row>
    <row r="5030" spans="1:16" x14ac:dyDescent="0.25">
      <c r="A5030" t="s">
        <v>6083</v>
      </c>
      <c r="B5030">
        <v>450107</v>
      </c>
      <c r="C5030" t="s">
        <v>8300</v>
      </c>
      <c r="D5030" t="s">
        <v>1222</v>
      </c>
      <c r="E5030" t="s">
        <v>1223</v>
      </c>
      <c r="F5030" t="s">
        <v>206</v>
      </c>
      <c r="G5030">
        <v>79902</v>
      </c>
      <c r="H5030" t="s">
        <v>1178</v>
      </c>
      <c r="I5030">
        <v>305</v>
      </c>
      <c r="J5030" s="18">
        <v>58146</v>
      </c>
      <c r="K5030" s="19">
        <v>8.5999999999999993E-2</v>
      </c>
      <c r="L5030" s="6">
        <v>115907.18</v>
      </c>
      <c r="M5030" s="6">
        <v>11918.75</v>
      </c>
      <c r="N5030" s="6">
        <v>10150.82</v>
      </c>
      <c r="O5030" s="3">
        <f t="shared" si="78"/>
        <v>1767.9300000000003</v>
      </c>
      <c r="P5030" s="3">
        <v>58146</v>
      </c>
    </row>
    <row r="5031" spans="1:16" x14ac:dyDescent="0.25">
      <c r="A5031" t="s">
        <v>6083</v>
      </c>
      <c r="B5031">
        <v>450108</v>
      </c>
      <c r="C5031" t="s">
        <v>8852</v>
      </c>
      <c r="D5031" t="s">
        <v>5118</v>
      </c>
      <c r="E5031" t="s">
        <v>5119</v>
      </c>
      <c r="F5031" t="s">
        <v>206</v>
      </c>
      <c r="G5031">
        <v>78114</v>
      </c>
      <c r="H5031" t="s">
        <v>216</v>
      </c>
      <c r="I5031">
        <v>27</v>
      </c>
      <c r="J5031" s="18">
        <v>58146</v>
      </c>
      <c r="K5031" s="19">
        <v>8.5999999999999993E-2</v>
      </c>
      <c r="L5031" s="6">
        <v>23563.07</v>
      </c>
      <c r="M5031" s="6">
        <v>10579.74</v>
      </c>
      <c r="N5031" s="6">
        <v>9682.7000000000007</v>
      </c>
      <c r="O5031" s="3">
        <f t="shared" si="78"/>
        <v>897.03999999999905</v>
      </c>
      <c r="P5031" s="3">
        <v>58146</v>
      </c>
    </row>
    <row r="5032" spans="1:16" x14ac:dyDescent="0.25">
      <c r="A5032" t="s">
        <v>6083</v>
      </c>
      <c r="B5032">
        <v>450119</v>
      </c>
      <c r="C5032" t="s">
        <v>8301</v>
      </c>
      <c r="D5032" t="s">
        <v>1224</v>
      </c>
      <c r="E5032" t="s">
        <v>1225</v>
      </c>
      <c r="F5032" t="s">
        <v>206</v>
      </c>
      <c r="G5032">
        <v>78539</v>
      </c>
      <c r="H5032" t="s">
        <v>1226</v>
      </c>
      <c r="I5032">
        <v>425</v>
      </c>
      <c r="J5032" s="18">
        <v>58146</v>
      </c>
      <c r="K5032" s="19">
        <v>8.5999999999999993E-2</v>
      </c>
      <c r="L5032" s="6">
        <v>115343.34</v>
      </c>
      <c r="M5032" s="6">
        <v>12581.61</v>
      </c>
      <c r="N5032" s="6">
        <v>11190.39</v>
      </c>
      <c r="O5032" s="3">
        <f t="shared" si="78"/>
        <v>1391.2200000000012</v>
      </c>
      <c r="P5032" s="3">
        <v>58146</v>
      </c>
    </row>
    <row r="5033" spans="1:16" x14ac:dyDescent="0.25">
      <c r="A5033" t="s">
        <v>6083</v>
      </c>
      <c r="B5033">
        <v>450124</v>
      </c>
      <c r="C5033" t="s">
        <v>8302</v>
      </c>
      <c r="D5033" t="s">
        <v>993</v>
      </c>
      <c r="E5033" t="s">
        <v>994</v>
      </c>
      <c r="F5033" t="s">
        <v>206</v>
      </c>
      <c r="G5033">
        <v>78701</v>
      </c>
      <c r="H5033" t="s">
        <v>995</v>
      </c>
      <c r="I5033">
        <v>62</v>
      </c>
      <c r="J5033" s="18">
        <v>58146</v>
      </c>
      <c r="K5033" s="19">
        <v>8.5999999999999993E-2</v>
      </c>
      <c r="L5033" s="6">
        <v>101823.65</v>
      </c>
      <c r="M5033" s="6">
        <v>17777.919999999998</v>
      </c>
      <c r="N5033" s="6">
        <v>15840.89</v>
      </c>
      <c r="O5033" s="3">
        <f t="shared" si="78"/>
        <v>1937.0299999999988</v>
      </c>
      <c r="P5033" s="3">
        <v>58146</v>
      </c>
    </row>
    <row r="5034" spans="1:16" x14ac:dyDescent="0.25">
      <c r="A5034" t="s">
        <v>6083</v>
      </c>
      <c r="B5034">
        <v>450128</v>
      </c>
      <c r="C5034" t="s">
        <v>8303</v>
      </c>
      <c r="D5034" t="s">
        <v>2505</v>
      </c>
      <c r="E5034" t="s">
        <v>2506</v>
      </c>
      <c r="F5034" t="s">
        <v>206</v>
      </c>
      <c r="G5034">
        <v>78596</v>
      </c>
      <c r="H5034" t="s">
        <v>1233</v>
      </c>
      <c r="I5034">
        <v>342</v>
      </c>
      <c r="J5034" s="18">
        <v>58146</v>
      </c>
      <c r="K5034" s="19">
        <v>8.5999999999999993E-2</v>
      </c>
      <c r="L5034" s="6">
        <v>36303.699999999997</v>
      </c>
      <c r="M5034" s="6">
        <v>11417.78</v>
      </c>
      <c r="N5034" s="6">
        <v>10444.73</v>
      </c>
      <c r="O5034" s="3">
        <f t="shared" si="78"/>
        <v>973.05000000000109</v>
      </c>
      <c r="P5034" s="3">
        <v>58146</v>
      </c>
    </row>
    <row r="5035" spans="1:16" x14ac:dyDescent="0.25">
      <c r="A5035" t="s">
        <v>6083</v>
      </c>
      <c r="B5035">
        <v>450130</v>
      </c>
      <c r="C5035" t="s">
        <v>8853</v>
      </c>
      <c r="D5035" t="s">
        <v>4995</v>
      </c>
      <c r="E5035" t="s">
        <v>215</v>
      </c>
      <c r="F5035" t="s">
        <v>206</v>
      </c>
      <c r="G5035">
        <v>78205</v>
      </c>
      <c r="H5035" t="s">
        <v>216</v>
      </c>
      <c r="I5035">
        <v>112</v>
      </c>
      <c r="J5035" s="18">
        <v>58146</v>
      </c>
      <c r="K5035" s="19">
        <v>8.5999999999999993E-2</v>
      </c>
      <c r="L5035" s="6">
        <v>59770.75</v>
      </c>
      <c r="M5035" s="6">
        <v>11492.77</v>
      </c>
      <c r="N5035" s="6">
        <v>10649.28</v>
      </c>
      <c r="O5035" s="3">
        <f t="shared" si="78"/>
        <v>843.48999999999978</v>
      </c>
      <c r="P5035" s="3">
        <v>58146</v>
      </c>
    </row>
    <row r="5036" spans="1:16" x14ac:dyDescent="0.25">
      <c r="A5036" t="s">
        <v>6083</v>
      </c>
      <c r="B5036">
        <v>450132</v>
      </c>
      <c r="C5036" t="s">
        <v>8304</v>
      </c>
      <c r="D5036" t="s">
        <v>1697</v>
      </c>
      <c r="E5036" t="s">
        <v>1698</v>
      </c>
      <c r="F5036" t="s">
        <v>206</v>
      </c>
      <c r="G5036">
        <v>79761</v>
      </c>
      <c r="H5036" t="s">
        <v>1699</v>
      </c>
      <c r="I5036">
        <v>238</v>
      </c>
      <c r="J5036" s="18">
        <v>58146</v>
      </c>
      <c r="K5036" s="19">
        <v>8.5999999999999993E-2</v>
      </c>
      <c r="L5036" s="6">
        <v>53803.68</v>
      </c>
      <c r="M5036" s="6">
        <v>12686.68</v>
      </c>
      <c r="N5036" s="6">
        <v>11109</v>
      </c>
      <c r="O5036" s="3">
        <f t="shared" si="78"/>
        <v>1577.6800000000003</v>
      </c>
      <c r="P5036" s="3">
        <v>58146</v>
      </c>
    </row>
    <row r="5037" spans="1:16" x14ac:dyDescent="0.25">
      <c r="A5037" t="s">
        <v>6083</v>
      </c>
      <c r="B5037">
        <v>450133</v>
      </c>
      <c r="C5037" t="s">
        <v>8305</v>
      </c>
      <c r="D5037" t="s">
        <v>2110</v>
      </c>
      <c r="E5037" t="s">
        <v>1400</v>
      </c>
      <c r="F5037" t="s">
        <v>206</v>
      </c>
      <c r="G5037">
        <v>79701</v>
      </c>
      <c r="H5037" t="s">
        <v>1699</v>
      </c>
      <c r="I5037">
        <v>202</v>
      </c>
      <c r="J5037" s="18">
        <v>58146</v>
      </c>
      <c r="K5037" s="19">
        <v>8.5999999999999993E-2</v>
      </c>
      <c r="L5037" s="6">
        <v>56226.96</v>
      </c>
      <c r="M5037" s="6">
        <v>12084.19</v>
      </c>
      <c r="N5037" s="6">
        <v>10842.12</v>
      </c>
      <c r="O5037" s="3">
        <f t="shared" si="78"/>
        <v>1242.0699999999997</v>
      </c>
      <c r="P5037" s="3">
        <v>58146</v>
      </c>
    </row>
    <row r="5038" spans="1:16" x14ac:dyDescent="0.25">
      <c r="A5038" t="s">
        <v>6083</v>
      </c>
      <c r="B5038">
        <v>450135</v>
      </c>
      <c r="C5038" t="s">
        <v>8306</v>
      </c>
      <c r="D5038" t="s">
        <v>996</v>
      </c>
      <c r="E5038" t="s">
        <v>981</v>
      </c>
      <c r="F5038" t="s">
        <v>206</v>
      </c>
      <c r="G5038">
        <v>76104</v>
      </c>
      <c r="H5038" t="s">
        <v>982</v>
      </c>
      <c r="I5038">
        <v>385</v>
      </c>
      <c r="J5038" s="18">
        <v>58146</v>
      </c>
      <c r="K5038" s="19">
        <v>8.5999999999999993E-2</v>
      </c>
      <c r="L5038" s="6">
        <v>66069.759999999995</v>
      </c>
      <c r="M5038" s="6">
        <v>11717.96</v>
      </c>
      <c r="N5038" s="6">
        <v>10349.9</v>
      </c>
      <c r="O5038" s="3">
        <f t="shared" si="78"/>
        <v>1368.0599999999995</v>
      </c>
      <c r="P5038" s="3">
        <v>58146</v>
      </c>
    </row>
    <row r="5039" spans="1:16" x14ac:dyDescent="0.25">
      <c r="A5039" t="s">
        <v>6083</v>
      </c>
      <c r="B5039">
        <v>450137</v>
      </c>
      <c r="C5039" t="s">
        <v>8307</v>
      </c>
      <c r="D5039" t="s">
        <v>997</v>
      </c>
      <c r="E5039" t="s">
        <v>981</v>
      </c>
      <c r="F5039" t="s">
        <v>206</v>
      </c>
      <c r="G5039">
        <v>76104</v>
      </c>
      <c r="H5039" t="s">
        <v>982</v>
      </c>
      <c r="I5039">
        <v>141</v>
      </c>
      <c r="J5039" s="18">
        <v>58146</v>
      </c>
      <c r="K5039" s="19">
        <v>8.5999999999999993E-2</v>
      </c>
      <c r="L5039" s="6">
        <v>58573.37</v>
      </c>
      <c r="M5039" s="6">
        <v>14920.9</v>
      </c>
      <c r="N5039" s="6">
        <v>11572.14</v>
      </c>
      <c r="O5039" s="3">
        <f t="shared" si="78"/>
        <v>3348.76</v>
      </c>
      <c r="P5039" s="3">
        <v>58146</v>
      </c>
    </row>
    <row r="5040" spans="1:16" x14ac:dyDescent="0.25">
      <c r="A5040" t="s">
        <v>6083</v>
      </c>
      <c r="B5040">
        <v>450147</v>
      </c>
      <c r="C5040" t="s">
        <v>8308</v>
      </c>
      <c r="D5040" t="s">
        <v>3164</v>
      </c>
      <c r="E5040" t="s">
        <v>2103</v>
      </c>
      <c r="F5040" t="s">
        <v>206</v>
      </c>
      <c r="G5040">
        <v>77902</v>
      </c>
      <c r="H5040" t="s">
        <v>2104</v>
      </c>
      <c r="I5040">
        <v>180</v>
      </c>
      <c r="J5040" s="18">
        <v>58146</v>
      </c>
      <c r="K5040" s="19">
        <v>8.5999999999999993E-2</v>
      </c>
      <c r="L5040" s="6">
        <v>109363.62</v>
      </c>
      <c r="M5040" s="6">
        <v>10713.4</v>
      </c>
      <c r="N5040" s="6">
        <v>9277.59</v>
      </c>
      <c r="O5040" s="3">
        <f t="shared" si="78"/>
        <v>1435.8099999999995</v>
      </c>
      <c r="P5040" s="3">
        <v>58146</v>
      </c>
    </row>
    <row r="5041" spans="1:16" x14ac:dyDescent="0.25">
      <c r="A5041" t="s">
        <v>6083</v>
      </c>
      <c r="B5041">
        <v>450148</v>
      </c>
      <c r="C5041" t="s">
        <v>8309</v>
      </c>
      <c r="D5041" t="s">
        <v>3785</v>
      </c>
      <c r="E5041" t="s">
        <v>3786</v>
      </c>
      <c r="F5041" t="s">
        <v>206</v>
      </c>
      <c r="G5041">
        <v>76033</v>
      </c>
      <c r="H5041" t="s">
        <v>982</v>
      </c>
      <c r="I5041">
        <v>91</v>
      </c>
      <c r="J5041" s="18">
        <v>58146</v>
      </c>
      <c r="K5041" s="19">
        <v>8.5999999999999993E-2</v>
      </c>
      <c r="L5041" s="6">
        <v>49772.38</v>
      </c>
      <c r="M5041" s="6">
        <v>10929.87</v>
      </c>
      <c r="N5041" s="6">
        <v>8865.0499999999993</v>
      </c>
      <c r="O5041" s="3">
        <f t="shared" si="78"/>
        <v>2064.8200000000015</v>
      </c>
      <c r="P5041" s="3">
        <v>58146</v>
      </c>
    </row>
    <row r="5042" spans="1:16" x14ac:dyDescent="0.25">
      <c r="A5042" t="s">
        <v>6083</v>
      </c>
      <c r="B5042">
        <v>450152</v>
      </c>
      <c r="C5042" t="s">
        <v>8310</v>
      </c>
      <c r="D5042" t="s">
        <v>3787</v>
      </c>
      <c r="E5042" t="s">
        <v>3788</v>
      </c>
      <c r="F5042" t="s">
        <v>206</v>
      </c>
      <c r="G5042">
        <v>76542</v>
      </c>
      <c r="H5042" t="s">
        <v>988</v>
      </c>
      <c r="I5042">
        <v>91</v>
      </c>
      <c r="J5042" s="18">
        <v>58146</v>
      </c>
      <c r="K5042" s="19">
        <v>8.5999999999999993E-2</v>
      </c>
      <c r="L5042" s="6">
        <v>47997.98</v>
      </c>
      <c r="M5042" s="6">
        <v>11139.62</v>
      </c>
      <c r="N5042" s="6">
        <v>10273.59</v>
      </c>
      <c r="O5042" s="3">
        <f t="shared" si="78"/>
        <v>866.03000000000065</v>
      </c>
      <c r="P5042" s="3">
        <v>58146</v>
      </c>
    </row>
    <row r="5043" spans="1:16" x14ac:dyDescent="0.25">
      <c r="A5043" t="s">
        <v>6083</v>
      </c>
      <c r="B5043">
        <v>450154</v>
      </c>
      <c r="C5043" t="s">
        <v>8311</v>
      </c>
      <c r="D5043" t="s">
        <v>3789</v>
      </c>
      <c r="E5043" t="s">
        <v>3790</v>
      </c>
      <c r="F5043" t="s">
        <v>206</v>
      </c>
      <c r="G5043">
        <v>78840</v>
      </c>
      <c r="H5043" t="s">
        <v>216</v>
      </c>
      <c r="I5043">
        <v>70</v>
      </c>
      <c r="J5043" s="18">
        <v>58146</v>
      </c>
      <c r="K5043" s="19">
        <v>8.5999999999999993E-2</v>
      </c>
      <c r="L5043" s="6">
        <v>30229.67</v>
      </c>
      <c r="M5043" s="6">
        <v>11855</v>
      </c>
      <c r="N5043" s="6">
        <v>10975.69</v>
      </c>
      <c r="O5043" s="3">
        <f t="shared" si="78"/>
        <v>879.30999999999949</v>
      </c>
      <c r="P5043" s="3">
        <v>58146</v>
      </c>
    </row>
    <row r="5044" spans="1:16" x14ac:dyDescent="0.25">
      <c r="A5044" t="s">
        <v>6083</v>
      </c>
      <c r="B5044">
        <v>450163</v>
      </c>
      <c r="C5044" t="s">
        <v>8312</v>
      </c>
      <c r="D5044" t="s">
        <v>3951</v>
      </c>
      <c r="E5044" t="s">
        <v>3952</v>
      </c>
      <c r="F5044" t="s">
        <v>206</v>
      </c>
      <c r="G5044">
        <v>78363</v>
      </c>
      <c r="H5044" t="s">
        <v>1471</v>
      </c>
      <c r="I5044">
        <v>21</v>
      </c>
      <c r="J5044" s="18">
        <v>58146</v>
      </c>
      <c r="K5044" s="19">
        <v>8.5999999999999993E-2</v>
      </c>
      <c r="L5044" s="6">
        <v>70911.67</v>
      </c>
      <c r="M5044" s="6">
        <v>10754.33</v>
      </c>
      <c r="N5044" s="6">
        <v>9319.67</v>
      </c>
      <c r="O5044" s="3">
        <f t="shared" si="78"/>
        <v>1434.6599999999999</v>
      </c>
      <c r="P5044" s="3">
        <v>58146</v>
      </c>
    </row>
    <row r="5045" spans="1:16" x14ac:dyDescent="0.25">
      <c r="A5045" t="s">
        <v>6083</v>
      </c>
      <c r="B5045">
        <v>450165</v>
      </c>
      <c r="C5045" t="s">
        <v>8313</v>
      </c>
      <c r="D5045" t="s">
        <v>4996</v>
      </c>
      <c r="E5045" t="s">
        <v>4997</v>
      </c>
      <c r="F5045" t="s">
        <v>206</v>
      </c>
      <c r="G5045">
        <v>78026</v>
      </c>
      <c r="H5045" t="s">
        <v>216</v>
      </c>
      <c r="I5045">
        <v>24</v>
      </c>
      <c r="J5045" s="18">
        <v>58146</v>
      </c>
      <c r="K5045" s="19">
        <v>8.5999999999999993E-2</v>
      </c>
      <c r="L5045" s="6">
        <v>44349.29</v>
      </c>
      <c r="M5045" s="6">
        <v>11516.88</v>
      </c>
      <c r="N5045" s="6">
        <v>10822.75</v>
      </c>
      <c r="O5045" s="3">
        <f t="shared" si="78"/>
        <v>694.1299999999992</v>
      </c>
      <c r="P5045" s="3">
        <v>58146</v>
      </c>
    </row>
    <row r="5046" spans="1:16" x14ac:dyDescent="0.25">
      <c r="A5046" t="s">
        <v>6083</v>
      </c>
      <c r="B5046">
        <v>450176</v>
      </c>
      <c r="C5046" t="s">
        <v>8314</v>
      </c>
      <c r="D5046" t="s">
        <v>3165</v>
      </c>
      <c r="E5046" t="s">
        <v>3166</v>
      </c>
      <c r="F5046" t="s">
        <v>206</v>
      </c>
      <c r="G5046">
        <v>78572</v>
      </c>
      <c r="H5046" t="s">
        <v>1226</v>
      </c>
      <c r="I5046">
        <v>236</v>
      </c>
      <c r="J5046" s="18">
        <v>58146</v>
      </c>
      <c r="K5046" s="19">
        <v>8.5999999999999993E-2</v>
      </c>
      <c r="L5046" s="6">
        <v>52012.31</v>
      </c>
      <c r="M5046" s="6">
        <v>12099.28</v>
      </c>
      <c r="N5046" s="6">
        <v>10964.89</v>
      </c>
      <c r="O5046" s="3">
        <f t="shared" si="78"/>
        <v>1134.3900000000012</v>
      </c>
      <c r="P5046" s="3">
        <v>58146</v>
      </c>
    </row>
    <row r="5047" spans="1:16" x14ac:dyDescent="0.25">
      <c r="A5047" t="s">
        <v>6083</v>
      </c>
      <c r="B5047">
        <v>450177</v>
      </c>
      <c r="C5047" t="s">
        <v>8315</v>
      </c>
      <c r="D5047" t="s">
        <v>4817</v>
      </c>
      <c r="E5047" t="s">
        <v>4818</v>
      </c>
      <c r="F5047" t="s">
        <v>206</v>
      </c>
      <c r="G5047">
        <v>78801</v>
      </c>
      <c r="H5047" t="s">
        <v>216</v>
      </c>
      <c r="I5047">
        <v>27</v>
      </c>
      <c r="J5047" s="18">
        <v>58146</v>
      </c>
      <c r="K5047" s="19">
        <v>8.5999999999999993E-2</v>
      </c>
      <c r="L5047" s="6">
        <v>28321.07</v>
      </c>
      <c r="M5047" s="6">
        <v>14942.48</v>
      </c>
      <c r="N5047" s="6">
        <v>14231.07</v>
      </c>
      <c r="O5047" s="3">
        <f t="shared" si="78"/>
        <v>711.40999999999985</v>
      </c>
      <c r="P5047" s="3">
        <v>58146</v>
      </c>
    </row>
    <row r="5048" spans="1:16" x14ac:dyDescent="0.25">
      <c r="A5048" t="s">
        <v>6083</v>
      </c>
      <c r="B5048">
        <v>450178</v>
      </c>
      <c r="C5048" t="s">
        <v>8854</v>
      </c>
      <c r="D5048" t="s">
        <v>4877</v>
      </c>
      <c r="E5048" t="s">
        <v>4878</v>
      </c>
      <c r="F5048" t="s">
        <v>206</v>
      </c>
      <c r="G5048">
        <v>79735</v>
      </c>
      <c r="H5048" t="s">
        <v>1699</v>
      </c>
      <c r="I5048">
        <v>20</v>
      </c>
      <c r="J5048" s="18">
        <v>58146</v>
      </c>
      <c r="K5048" s="19">
        <v>8.5999999999999993E-2</v>
      </c>
      <c r="L5048" s="6">
        <v>33382.9</v>
      </c>
      <c r="M5048" s="6">
        <v>12832.8</v>
      </c>
      <c r="N5048" s="6">
        <v>12192.95</v>
      </c>
      <c r="O5048" s="3">
        <f t="shared" si="78"/>
        <v>639.84999999999854</v>
      </c>
      <c r="P5048" s="3">
        <v>58146</v>
      </c>
    </row>
    <row r="5049" spans="1:16" x14ac:dyDescent="0.25">
      <c r="A5049" t="s">
        <v>6083</v>
      </c>
      <c r="B5049">
        <v>450184</v>
      </c>
      <c r="C5049" t="s">
        <v>8316</v>
      </c>
      <c r="D5049" t="s">
        <v>998</v>
      </c>
      <c r="E5049" t="s">
        <v>210</v>
      </c>
      <c r="F5049" t="s">
        <v>206</v>
      </c>
      <c r="G5049">
        <v>77008</v>
      </c>
      <c r="H5049" t="s">
        <v>211</v>
      </c>
      <c r="I5049">
        <v>989</v>
      </c>
      <c r="J5049" s="18">
        <v>58146</v>
      </c>
      <c r="K5049" s="19">
        <v>8.5999999999999993E-2</v>
      </c>
      <c r="L5049" s="6">
        <v>43423.64</v>
      </c>
      <c r="M5049" s="6">
        <v>12036.62</v>
      </c>
      <c r="N5049" s="6">
        <v>10597.27</v>
      </c>
      <c r="O5049" s="3">
        <f t="shared" si="78"/>
        <v>1439.3500000000004</v>
      </c>
      <c r="P5049" s="3">
        <v>58146</v>
      </c>
    </row>
    <row r="5050" spans="1:16" x14ac:dyDescent="0.25">
      <c r="A5050" t="s">
        <v>6083</v>
      </c>
      <c r="B5050">
        <v>450187</v>
      </c>
      <c r="C5050" t="s">
        <v>8317</v>
      </c>
      <c r="D5050" t="s">
        <v>4998</v>
      </c>
      <c r="E5050" t="s">
        <v>4999</v>
      </c>
      <c r="F5050" t="s">
        <v>206</v>
      </c>
      <c r="G5050">
        <v>77833</v>
      </c>
      <c r="H5050" t="s">
        <v>211</v>
      </c>
      <c r="I5050">
        <v>94</v>
      </c>
      <c r="J5050" s="18">
        <v>58146</v>
      </c>
      <c r="K5050" s="19">
        <v>8.5999999999999993E-2</v>
      </c>
      <c r="L5050" s="6">
        <v>26641.55</v>
      </c>
      <c r="M5050" s="6">
        <v>12313.64</v>
      </c>
      <c r="N5050" s="6">
        <v>11364.17</v>
      </c>
      <c r="O5050" s="3">
        <f t="shared" si="78"/>
        <v>949.46999999999935</v>
      </c>
      <c r="P5050" s="3">
        <v>58146</v>
      </c>
    </row>
    <row r="5051" spans="1:16" x14ac:dyDescent="0.25">
      <c r="A5051" t="s">
        <v>6083</v>
      </c>
      <c r="B5051">
        <v>450192</v>
      </c>
      <c r="C5051" t="s">
        <v>8855</v>
      </c>
      <c r="D5051" t="s">
        <v>4819</v>
      </c>
      <c r="E5051" t="s">
        <v>3084</v>
      </c>
      <c r="F5051" t="s">
        <v>206</v>
      </c>
      <c r="G5051">
        <v>76645</v>
      </c>
      <c r="H5051" t="s">
        <v>2107</v>
      </c>
      <c r="I5051">
        <v>25</v>
      </c>
      <c r="J5051" s="18">
        <v>58146</v>
      </c>
      <c r="K5051" s="19">
        <v>8.5999999999999993E-2</v>
      </c>
      <c r="L5051" s="6">
        <v>44174.879999999997</v>
      </c>
      <c r="M5051" s="6">
        <v>12086.96</v>
      </c>
      <c r="N5051" s="6">
        <v>11421.68</v>
      </c>
      <c r="O5051" s="3">
        <f t="shared" si="78"/>
        <v>665.27999999999884</v>
      </c>
      <c r="P5051" s="3">
        <v>58146</v>
      </c>
    </row>
    <row r="5052" spans="1:16" x14ac:dyDescent="0.25">
      <c r="A5052" t="s">
        <v>6083</v>
      </c>
      <c r="B5052">
        <v>450193</v>
      </c>
      <c r="C5052" t="s">
        <v>8318</v>
      </c>
      <c r="D5052" t="s">
        <v>212</v>
      </c>
      <c r="E5052" t="s">
        <v>210</v>
      </c>
      <c r="F5052" t="s">
        <v>206</v>
      </c>
      <c r="G5052">
        <v>77030</v>
      </c>
      <c r="H5052" t="s">
        <v>211</v>
      </c>
      <c r="I5052">
        <v>224</v>
      </c>
      <c r="J5052" s="18">
        <v>58146</v>
      </c>
      <c r="K5052" s="19">
        <v>8.5999999999999993E-2</v>
      </c>
      <c r="L5052" s="6">
        <v>72860.7</v>
      </c>
      <c r="M5052" s="6">
        <v>16021.65</v>
      </c>
      <c r="N5052" s="6">
        <v>11018.21</v>
      </c>
      <c r="O5052" s="3">
        <f t="shared" si="78"/>
        <v>5003.4400000000005</v>
      </c>
      <c r="P5052" s="3">
        <v>58146</v>
      </c>
    </row>
    <row r="5053" spans="1:16" x14ac:dyDescent="0.25">
      <c r="A5053" t="s">
        <v>6083</v>
      </c>
      <c r="B5053">
        <v>450194</v>
      </c>
      <c r="C5053" t="s">
        <v>8856</v>
      </c>
      <c r="D5053" t="s">
        <v>4158</v>
      </c>
      <c r="E5053" t="s">
        <v>68</v>
      </c>
      <c r="F5053" t="s">
        <v>206</v>
      </c>
      <c r="G5053">
        <v>75766</v>
      </c>
      <c r="H5053" t="s">
        <v>992</v>
      </c>
      <c r="I5053">
        <v>17</v>
      </c>
      <c r="J5053" s="18">
        <v>58146</v>
      </c>
      <c r="K5053" s="19">
        <v>8.5999999999999993E-2</v>
      </c>
      <c r="L5053" s="6">
        <v>81203.179999999993</v>
      </c>
      <c r="M5053" s="6">
        <v>12413.06</v>
      </c>
      <c r="N5053" s="6">
        <v>11662.06</v>
      </c>
      <c r="O5053" s="3">
        <f t="shared" si="78"/>
        <v>751</v>
      </c>
      <c r="P5053" s="3">
        <v>58146</v>
      </c>
    </row>
    <row r="5054" spans="1:16" x14ac:dyDescent="0.25">
      <c r="A5054" t="s">
        <v>6083</v>
      </c>
      <c r="B5054">
        <v>450196</v>
      </c>
      <c r="C5054" t="s">
        <v>8319</v>
      </c>
      <c r="D5054" t="s">
        <v>2111</v>
      </c>
      <c r="E5054" t="s">
        <v>2112</v>
      </c>
      <c r="F5054" t="s">
        <v>206</v>
      </c>
      <c r="G5054">
        <v>75460</v>
      </c>
      <c r="H5054" t="s">
        <v>207</v>
      </c>
      <c r="I5054">
        <v>213</v>
      </c>
      <c r="J5054" s="18">
        <v>58146</v>
      </c>
      <c r="K5054" s="19">
        <v>8.5999999999999993E-2</v>
      </c>
      <c r="L5054" s="6">
        <v>34179.69</v>
      </c>
      <c r="M5054" s="6">
        <v>10332.77</v>
      </c>
      <c r="N5054" s="6">
        <v>9591.2999999999993</v>
      </c>
      <c r="O5054" s="3">
        <f t="shared" si="78"/>
        <v>741.47000000000116</v>
      </c>
      <c r="P5054" s="3">
        <v>58146</v>
      </c>
    </row>
    <row r="5055" spans="1:16" x14ac:dyDescent="0.25">
      <c r="A5055" t="s">
        <v>6083</v>
      </c>
      <c r="B5055">
        <v>450200</v>
      </c>
      <c r="C5055" t="s">
        <v>8320</v>
      </c>
      <c r="D5055" t="s">
        <v>1700</v>
      </c>
      <c r="E5055" t="s">
        <v>1701</v>
      </c>
      <c r="F5055" t="s">
        <v>206</v>
      </c>
      <c r="G5055">
        <v>75501</v>
      </c>
      <c r="H5055" t="s">
        <v>1702</v>
      </c>
      <c r="I5055">
        <v>183</v>
      </c>
      <c r="J5055" s="18">
        <v>58146</v>
      </c>
      <c r="K5055" s="19">
        <v>8.5999999999999993E-2</v>
      </c>
      <c r="L5055" s="6">
        <v>44192.92</v>
      </c>
      <c r="M5055" s="6">
        <v>10375.48</v>
      </c>
      <c r="N5055" s="6">
        <v>9264.99</v>
      </c>
      <c r="O5055" s="3">
        <f t="shared" si="78"/>
        <v>1110.4899999999998</v>
      </c>
      <c r="P5055" s="3">
        <v>58146</v>
      </c>
    </row>
    <row r="5056" spans="1:16" x14ac:dyDescent="0.25">
      <c r="A5056" t="s">
        <v>6083</v>
      </c>
      <c r="B5056">
        <v>450203</v>
      </c>
      <c r="C5056" t="s">
        <v>8321</v>
      </c>
      <c r="D5056" t="s">
        <v>3791</v>
      </c>
      <c r="E5056" t="s">
        <v>3792</v>
      </c>
      <c r="F5056" t="s">
        <v>206</v>
      </c>
      <c r="G5056">
        <v>76086</v>
      </c>
      <c r="H5056" t="s">
        <v>982</v>
      </c>
      <c r="I5056">
        <v>50</v>
      </c>
      <c r="J5056" s="18">
        <v>58146</v>
      </c>
      <c r="K5056" s="19">
        <v>8.5999999999999993E-2</v>
      </c>
      <c r="L5056" s="6">
        <v>67230.14</v>
      </c>
      <c r="M5056" s="6">
        <v>10612.86</v>
      </c>
      <c r="N5056" s="6">
        <v>9918.48</v>
      </c>
      <c r="O5056" s="3">
        <f t="shared" si="78"/>
        <v>694.38000000000102</v>
      </c>
      <c r="P5056" s="3">
        <v>58146</v>
      </c>
    </row>
    <row r="5057" spans="1:16" x14ac:dyDescent="0.25">
      <c r="A5057" t="s">
        <v>6083</v>
      </c>
      <c r="B5057">
        <v>450209</v>
      </c>
      <c r="C5057" t="s">
        <v>8322</v>
      </c>
      <c r="D5057" t="s">
        <v>999</v>
      </c>
      <c r="E5057" t="s">
        <v>1000</v>
      </c>
      <c r="F5057" t="s">
        <v>206</v>
      </c>
      <c r="G5057">
        <v>79106</v>
      </c>
      <c r="H5057" t="s">
        <v>1001</v>
      </c>
      <c r="I5057">
        <v>237</v>
      </c>
      <c r="J5057" s="18">
        <v>58146</v>
      </c>
      <c r="K5057" s="19">
        <v>8.5999999999999993E-2</v>
      </c>
      <c r="L5057" s="6">
        <v>71208.91</v>
      </c>
      <c r="M5057" s="6">
        <v>12121.98</v>
      </c>
      <c r="N5057" s="6">
        <v>10585.95</v>
      </c>
      <c r="O5057" s="3">
        <f t="shared" si="78"/>
        <v>1536.0299999999988</v>
      </c>
      <c r="P5057" s="3">
        <v>58146</v>
      </c>
    </row>
    <row r="5058" spans="1:16" x14ac:dyDescent="0.25">
      <c r="A5058" t="s">
        <v>6083</v>
      </c>
      <c r="B5058">
        <v>450210</v>
      </c>
      <c r="C5058" t="s">
        <v>8323</v>
      </c>
      <c r="D5058" t="s">
        <v>5122</v>
      </c>
      <c r="E5058" t="s">
        <v>5123</v>
      </c>
      <c r="F5058" t="s">
        <v>206</v>
      </c>
      <c r="G5058">
        <v>75633</v>
      </c>
      <c r="H5058" t="s">
        <v>578</v>
      </c>
      <c r="I5058">
        <v>14</v>
      </c>
      <c r="J5058" s="18">
        <v>58146</v>
      </c>
      <c r="K5058" s="19">
        <v>8.5999999999999993E-2</v>
      </c>
      <c r="L5058" s="6">
        <v>50350.79</v>
      </c>
      <c r="M5058" s="6">
        <v>11332</v>
      </c>
      <c r="N5058" s="6">
        <v>10412</v>
      </c>
      <c r="O5058" s="3">
        <f t="shared" si="78"/>
        <v>920</v>
      </c>
      <c r="P5058" s="3">
        <v>58146</v>
      </c>
    </row>
    <row r="5059" spans="1:16" x14ac:dyDescent="0.25">
      <c r="A5059" t="s">
        <v>6083</v>
      </c>
      <c r="B5059">
        <v>450211</v>
      </c>
      <c r="C5059" t="s">
        <v>8324</v>
      </c>
      <c r="D5059" t="s">
        <v>1703</v>
      </c>
      <c r="E5059" t="s">
        <v>1704</v>
      </c>
      <c r="F5059" t="s">
        <v>206</v>
      </c>
      <c r="G5059">
        <v>75901</v>
      </c>
      <c r="H5059" t="s">
        <v>211</v>
      </c>
      <c r="I5059">
        <v>181</v>
      </c>
      <c r="J5059" s="18">
        <v>58146</v>
      </c>
      <c r="K5059" s="19">
        <v>8.5999999999999993E-2</v>
      </c>
      <c r="L5059" s="6">
        <v>64681.72</v>
      </c>
      <c r="M5059" s="6">
        <v>9603.48</v>
      </c>
      <c r="N5059" s="6">
        <v>8587.85</v>
      </c>
      <c r="O5059" s="3">
        <f t="shared" ref="O5059:O5122" si="79">M5059-N5059</f>
        <v>1015.6299999999992</v>
      </c>
      <c r="P5059" s="3">
        <v>58146</v>
      </c>
    </row>
    <row r="5060" spans="1:16" x14ac:dyDescent="0.25">
      <c r="A5060" t="s">
        <v>6083</v>
      </c>
      <c r="B5060">
        <v>450213</v>
      </c>
      <c r="C5060" t="s">
        <v>8325</v>
      </c>
      <c r="D5060" t="s">
        <v>1002</v>
      </c>
      <c r="E5060" t="s">
        <v>215</v>
      </c>
      <c r="F5060" t="s">
        <v>206</v>
      </c>
      <c r="G5060">
        <v>78229</v>
      </c>
      <c r="H5060" t="s">
        <v>216</v>
      </c>
      <c r="I5060">
        <v>118</v>
      </c>
      <c r="J5060" s="18">
        <v>58146</v>
      </c>
      <c r="K5060" s="19">
        <v>8.5999999999999993E-2</v>
      </c>
      <c r="L5060" s="6">
        <v>59104.81</v>
      </c>
      <c r="M5060" s="6">
        <v>23183.119999999999</v>
      </c>
      <c r="N5060" s="6">
        <v>16625.88</v>
      </c>
      <c r="O5060" s="3">
        <f t="shared" si="79"/>
        <v>6557.239999999998</v>
      </c>
      <c r="P5060" s="3">
        <v>58146</v>
      </c>
    </row>
    <row r="5061" spans="1:16" x14ac:dyDescent="0.25">
      <c r="A5061" t="s">
        <v>6083</v>
      </c>
      <c r="B5061">
        <v>450222</v>
      </c>
      <c r="C5061" t="s">
        <v>8326</v>
      </c>
      <c r="D5061" t="s">
        <v>1227</v>
      </c>
      <c r="E5061" t="s">
        <v>1228</v>
      </c>
      <c r="F5061" t="s">
        <v>206</v>
      </c>
      <c r="G5061">
        <v>77304</v>
      </c>
      <c r="H5061" t="s">
        <v>211</v>
      </c>
      <c r="I5061">
        <v>224</v>
      </c>
      <c r="J5061" s="18">
        <v>58146</v>
      </c>
      <c r="K5061" s="19">
        <v>8.5999999999999993E-2</v>
      </c>
      <c r="L5061" s="6">
        <v>111274.33</v>
      </c>
      <c r="M5061" s="6">
        <v>11915.07</v>
      </c>
      <c r="N5061" s="6">
        <v>10025.540000000001</v>
      </c>
      <c r="O5061" s="3">
        <f t="shared" si="79"/>
        <v>1889.5299999999988</v>
      </c>
      <c r="P5061" s="3">
        <v>58146</v>
      </c>
    </row>
    <row r="5062" spans="1:16" x14ac:dyDescent="0.25">
      <c r="A5062" t="s">
        <v>6083</v>
      </c>
      <c r="B5062">
        <v>450229</v>
      </c>
      <c r="C5062" t="s">
        <v>8327</v>
      </c>
      <c r="D5062" t="s">
        <v>1531</v>
      </c>
      <c r="E5062" t="s">
        <v>1532</v>
      </c>
      <c r="F5062" t="s">
        <v>206</v>
      </c>
      <c r="G5062">
        <v>79601</v>
      </c>
      <c r="H5062" t="s">
        <v>1533</v>
      </c>
      <c r="I5062">
        <v>329</v>
      </c>
      <c r="J5062" s="18">
        <v>58146</v>
      </c>
      <c r="K5062" s="19">
        <v>8.5999999999999993E-2</v>
      </c>
      <c r="L5062" s="6">
        <v>56659.08</v>
      </c>
      <c r="M5062" s="6">
        <v>10262.99</v>
      </c>
      <c r="N5062" s="6">
        <v>9023.2999999999993</v>
      </c>
      <c r="O5062" s="3">
        <f t="shared" si="79"/>
        <v>1239.6900000000005</v>
      </c>
      <c r="P5062" s="3">
        <v>58146</v>
      </c>
    </row>
    <row r="5063" spans="1:16" x14ac:dyDescent="0.25">
      <c r="A5063" t="s">
        <v>6083</v>
      </c>
      <c r="B5063">
        <v>450231</v>
      </c>
      <c r="C5063" t="s">
        <v>8328</v>
      </c>
      <c r="D5063" t="s">
        <v>1474</v>
      </c>
      <c r="E5063" t="s">
        <v>1000</v>
      </c>
      <c r="F5063" t="s">
        <v>206</v>
      </c>
      <c r="G5063">
        <v>79106</v>
      </c>
      <c r="H5063" t="s">
        <v>1001</v>
      </c>
      <c r="I5063">
        <v>526</v>
      </c>
      <c r="J5063" s="18">
        <v>58146</v>
      </c>
      <c r="K5063" s="19">
        <v>8.5999999999999993E-2</v>
      </c>
      <c r="L5063" s="6">
        <v>47979.5</v>
      </c>
      <c r="M5063" s="6">
        <v>10290.129999999999</v>
      </c>
      <c r="N5063" s="6">
        <v>8301.3799999999992</v>
      </c>
      <c r="O5063" s="3">
        <f t="shared" si="79"/>
        <v>1988.75</v>
      </c>
      <c r="P5063" s="3">
        <v>58146</v>
      </c>
    </row>
    <row r="5064" spans="1:16" x14ac:dyDescent="0.25">
      <c r="A5064" t="s">
        <v>6083</v>
      </c>
      <c r="B5064">
        <v>450236</v>
      </c>
      <c r="C5064" t="s">
        <v>8329</v>
      </c>
      <c r="D5064" t="s">
        <v>3793</v>
      </c>
      <c r="E5064" t="s">
        <v>3794</v>
      </c>
      <c r="F5064" t="s">
        <v>206</v>
      </c>
      <c r="G5064">
        <v>75482</v>
      </c>
      <c r="H5064" t="s">
        <v>207</v>
      </c>
      <c r="I5064">
        <v>107</v>
      </c>
      <c r="J5064" s="18">
        <v>58146</v>
      </c>
      <c r="K5064" s="19">
        <v>8.5999999999999993E-2</v>
      </c>
      <c r="L5064" s="6">
        <v>16967.22</v>
      </c>
      <c r="M5064" s="6">
        <v>9838.51</v>
      </c>
      <c r="N5064" s="6">
        <v>8924.07</v>
      </c>
      <c r="O5064" s="3">
        <f t="shared" si="79"/>
        <v>914.44000000000051</v>
      </c>
      <c r="P5064" s="3">
        <v>58146</v>
      </c>
    </row>
    <row r="5065" spans="1:16" x14ac:dyDescent="0.25">
      <c r="A5065" t="s">
        <v>6083</v>
      </c>
      <c r="B5065">
        <v>450237</v>
      </c>
      <c r="C5065" t="s">
        <v>8330</v>
      </c>
      <c r="D5065" t="s">
        <v>1705</v>
      </c>
      <c r="E5065" t="s">
        <v>215</v>
      </c>
      <c r="F5065" t="s">
        <v>206</v>
      </c>
      <c r="G5065">
        <v>78207</v>
      </c>
      <c r="H5065" t="s">
        <v>216</v>
      </c>
      <c r="I5065">
        <v>412</v>
      </c>
      <c r="J5065" s="18">
        <v>58146</v>
      </c>
      <c r="K5065" s="19">
        <v>8.5999999999999993E-2</v>
      </c>
      <c r="L5065" s="6">
        <v>48272.56</v>
      </c>
      <c r="M5065" s="6">
        <v>11757.17</v>
      </c>
      <c r="N5065" s="6">
        <v>9481.4</v>
      </c>
      <c r="O5065" s="3">
        <f t="shared" si="79"/>
        <v>2275.7700000000004</v>
      </c>
      <c r="P5065" s="3">
        <v>58146</v>
      </c>
    </row>
    <row r="5066" spans="1:16" x14ac:dyDescent="0.25">
      <c r="A5066" t="s">
        <v>6083</v>
      </c>
      <c r="B5066">
        <v>450271</v>
      </c>
      <c r="C5066" t="s">
        <v>8331</v>
      </c>
      <c r="D5066" t="s">
        <v>3167</v>
      </c>
      <c r="E5066" t="s">
        <v>514</v>
      </c>
      <c r="F5066" t="s">
        <v>206</v>
      </c>
      <c r="G5066">
        <v>76234</v>
      </c>
      <c r="H5066" t="s">
        <v>207</v>
      </c>
      <c r="I5066">
        <v>161</v>
      </c>
      <c r="J5066" s="18">
        <v>58146</v>
      </c>
      <c r="K5066" s="19">
        <v>8.5999999999999993E-2</v>
      </c>
      <c r="L5066" s="6">
        <v>56057.43</v>
      </c>
      <c r="M5066" s="6">
        <v>11811.69</v>
      </c>
      <c r="N5066" s="6">
        <v>10510.77</v>
      </c>
      <c r="O5066" s="3">
        <f t="shared" si="79"/>
        <v>1300.92</v>
      </c>
      <c r="P5066" s="3">
        <v>58146</v>
      </c>
    </row>
    <row r="5067" spans="1:16" x14ac:dyDescent="0.25">
      <c r="A5067" t="s">
        <v>6083</v>
      </c>
      <c r="B5067">
        <v>450272</v>
      </c>
      <c r="C5067" t="s">
        <v>8332</v>
      </c>
      <c r="D5067" t="s">
        <v>3795</v>
      </c>
      <c r="E5067" t="s">
        <v>3796</v>
      </c>
      <c r="F5067" t="s">
        <v>206</v>
      </c>
      <c r="G5067">
        <v>78666</v>
      </c>
      <c r="H5067" t="s">
        <v>995</v>
      </c>
      <c r="I5067">
        <v>85</v>
      </c>
      <c r="J5067" s="18">
        <v>58146</v>
      </c>
      <c r="K5067" s="19">
        <v>8.5999999999999993E-2</v>
      </c>
      <c r="L5067" s="6">
        <v>36917.14</v>
      </c>
      <c r="M5067" s="6">
        <v>11014.38</v>
      </c>
      <c r="N5067" s="6">
        <v>9712.26</v>
      </c>
      <c r="O5067" s="3">
        <f t="shared" si="79"/>
        <v>1302.119999999999</v>
      </c>
      <c r="P5067" s="3">
        <v>58146</v>
      </c>
    </row>
    <row r="5068" spans="1:16" x14ac:dyDescent="0.25">
      <c r="A5068" t="s">
        <v>6083</v>
      </c>
      <c r="B5068">
        <v>450280</v>
      </c>
      <c r="C5068" t="s">
        <v>8333</v>
      </c>
      <c r="D5068" t="s">
        <v>2113</v>
      </c>
      <c r="E5068" t="s">
        <v>2114</v>
      </c>
      <c r="F5068" t="s">
        <v>206</v>
      </c>
      <c r="G5068">
        <v>75042</v>
      </c>
      <c r="H5068" t="s">
        <v>207</v>
      </c>
      <c r="I5068">
        <v>178</v>
      </c>
      <c r="J5068" s="18">
        <v>58146</v>
      </c>
      <c r="K5068" s="19">
        <v>8.5999999999999993E-2</v>
      </c>
      <c r="L5068" s="6">
        <v>45917.38</v>
      </c>
      <c r="M5068" s="6">
        <v>11379.66</v>
      </c>
      <c r="N5068" s="6">
        <v>9786.48</v>
      </c>
      <c r="O5068" s="3">
        <f t="shared" si="79"/>
        <v>1593.1800000000003</v>
      </c>
      <c r="P5068" s="3">
        <v>58146</v>
      </c>
    </row>
    <row r="5069" spans="1:16" x14ac:dyDescent="0.25">
      <c r="A5069" t="s">
        <v>6083</v>
      </c>
      <c r="B5069">
        <v>450289</v>
      </c>
      <c r="C5069" t="s">
        <v>8334</v>
      </c>
      <c r="D5069" t="s">
        <v>3168</v>
      </c>
      <c r="E5069" t="s">
        <v>210</v>
      </c>
      <c r="F5069" t="s">
        <v>206</v>
      </c>
      <c r="G5069">
        <v>77054</v>
      </c>
      <c r="H5069" t="s">
        <v>211</v>
      </c>
      <c r="I5069">
        <v>70</v>
      </c>
      <c r="J5069" s="18">
        <v>58146</v>
      </c>
      <c r="K5069" s="19">
        <v>8.5999999999999993E-2</v>
      </c>
      <c r="L5069" s="6">
        <v>43015.77</v>
      </c>
      <c r="M5069" s="6">
        <v>26822.27</v>
      </c>
      <c r="N5069" s="6">
        <v>22863.03</v>
      </c>
      <c r="O5069" s="3">
        <f t="shared" si="79"/>
        <v>3959.2400000000016</v>
      </c>
      <c r="P5069" s="3">
        <v>58146</v>
      </c>
    </row>
    <row r="5070" spans="1:16" x14ac:dyDescent="0.25">
      <c r="A5070" t="s">
        <v>6083</v>
      </c>
      <c r="B5070">
        <v>450292</v>
      </c>
      <c r="C5070" t="s">
        <v>8335</v>
      </c>
      <c r="D5070" t="s">
        <v>4578</v>
      </c>
      <c r="E5070" t="s">
        <v>4579</v>
      </c>
      <c r="F5070" t="s">
        <v>206</v>
      </c>
      <c r="G5070">
        <v>75142</v>
      </c>
      <c r="H5070" t="s">
        <v>207</v>
      </c>
      <c r="I5070">
        <v>46</v>
      </c>
      <c r="J5070" s="18">
        <v>58146</v>
      </c>
      <c r="K5070" s="19">
        <v>8.5999999999999993E-2</v>
      </c>
      <c r="L5070" s="6">
        <v>34030.74</v>
      </c>
      <c r="M5070" s="6">
        <v>11155.98</v>
      </c>
      <c r="N5070" s="6">
        <v>10209.459999999999</v>
      </c>
      <c r="O5070" s="3">
        <f t="shared" si="79"/>
        <v>946.52000000000044</v>
      </c>
      <c r="P5070" s="3">
        <v>58146</v>
      </c>
    </row>
    <row r="5071" spans="1:16" x14ac:dyDescent="0.25">
      <c r="A5071" t="s">
        <v>6083</v>
      </c>
      <c r="B5071">
        <v>450299</v>
      </c>
      <c r="C5071" t="s">
        <v>8336</v>
      </c>
      <c r="D5071" t="s">
        <v>3797</v>
      </c>
      <c r="E5071" t="s">
        <v>2192</v>
      </c>
      <c r="F5071" t="s">
        <v>206</v>
      </c>
      <c r="G5071">
        <v>77842</v>
      </c>
      <c r="H5071" t="s">
        <v>972</v>
      </c>
      <c r="I5071">
        <v>50</v>
      </c>
      <c r="J5071" s="18">
        <v>58146</v>
      </c>
      <c r="K5071" s="19">
        <v>8.5999999999999993E-2</v>
      </c>
      <c r="L5071" s="6">
        <v>133024.26</v>
      </c>
      <c r="M5071" s="6">
        <v>12199</v>
      </c>
      <c r="N5071" s="6">
        <v>11260.38</v>
      </c>
      <c r="O5071" s="3">
        <f t="shared" si="79"/>
        <v>938.6200000000008</v>
      </c>
      <c r="P5071" s="3">
        <v>58146</v>
      </c>
    </row>
    <row r="5072" spans="1:16" x14ac:dyDescent="0.25">
      <c r="A5072" t="s">
        <v>6083</v>
      </c>
      <c r="B5072">
        <v>450324</v>
      </c>
      <c r="C5072" t="s">
        <v>8337</v>
      </c>
      <c r="D5072" t="s">
        <v>1706</v>
      </c>
      <c r="E5072" t="s">
        <v>1707</v>
      </c>
      <c r="F5072" t="s">
        <v>206</v>
      </c>
      <c r="G5072">
        <v>75020</v>
      </c>
      <c r="H5072" t="s">
        <v>207</v>
      </c>
      <c r="I5072">
        <v>454</v>
      </c>
      <c r="J5072" s="18">
        <v>58146</v>
      </c>
      <c r="K5072" s="19">
        <v>8.5999999999999993E-2</v>
      </c>
      <c r="L5072" s="6">
        <v>54971.8</v>
      </c>
      <c r="M5072" s="6">
        <v>11011.74</v>
      </c>
      <c r="N5072" s="6">
        <v>9826.9699999999993</v>
      </c>
      <c r="O5072" s="3">
        <f t="shared" si="79"/>
        <v>1184.7700000000004</v>
      </c>
      <c r="P5072" s="3">
        <v>58146</v>
      </c>
    </row>
    <row r="5073" spans="1:16" x14ac:dyDescent="0.25">
      <c r="A5073" t="s">
        <v>6083</v>
      </c>
      <c r="B5073">
        <v>450330</v>
      </c>
      <c r="C5073" t="s">
        <v>8338</v>
      </c>
      <c r="D5073" t="s">
        <v>3798</v>
      </c>
      <c r="E5073" t="s">
        <v>229</v>
      </c>
      <c r="F5073" t="s">
        <v>206</v>
      </c>
      <c r="G5073">
        <v>77469</v>
      </c>
      <c r="H5073" t="s">
        <v>211</v>
      </c>
      <c r="I5073">
        <v>187</v>
      </c>
      <c r="J5073" s="18">
        <v>58146</v>
      </c>
      <c r="K5073" s="19">
        <v>8.5999999999999993E-2</v>
      </c>
      <c r="L5073" s="6">
        <v>52238.92</v>
      </c>
      <c r="M5073" s="6">
        <v>12607.45</v>
      </c>
      <c r="N5073" s="6">
        <v>11740.33</v>
      </c>
      <c r="O5073" s="3">
        <f t="shared" si="79"/>
        <v>867.1200000000008</v>
      </c>
      <c r="P5073" s="3">
        <v>58146</v>
      </c>
    </row>
    <row r="5074" spans="1:16" x14ac:dyDescent="0.25">
      <c r="A5074" t="s">
        <v>6083</v>
      </c>
      <c r="B5074">
        <v>450340</v>
      </c>
      <c r="C5074" t="s">
        <v>8339</v>
      </c>
      <c r="D5074" t="s">
        <v>3799</v>
      </c>
      <c r="E5074" t="s">
        <v>1476</v>
      </c>
      <c r="F5074" t="s">
        <v>206</v>
      </c>
      <c r="G5074">
        <v>76904</v>
      </c>
      <c r="H5074" t="s">
        <v>1477</v>
      </c>
      <c r="I5074">
        <v>92</v>
      </c>
      <c r="J5074" s="18">
        <v>58146</v>
      </c>
      <c r="K5074" s="19">
        <v>8.5999999999999993E-2</v>
      </c>
      <c r="L5074" s="6">
        <v>68801.100000000006</v>
      </c>
      <c r="M5074" s="6">
        <v>10988.58</v>
      </c>
      <c r="N5074" s="6">
        <v>9935.9599999999991</v>
      </c>
      <c r="O5074" s="3">
        <f t="shared" si="79"/>
        <v>1052.6200000000008</v>
      </c>
      <c r="P5074" s="3">
        <v>58146</v>
      </c>
    </row>
    <row r="5075" spans="1:16" x14ac:dyDescent="0.25">
      <c r="A5075" t="s">
        <v>6083</v>
      </c>
      <c r="B5075">
        <v>450346</v>
      </c>
      <c r="C5075" t="s">
        <v>8340</v>
      </c>
      <c r="D5075" t="s">
        <v>2115</v>
      </c>
      <c r="E5075" t="s">
        <v>978</v>
      </c>
      <c r="F5075" t="s">
        <v>206</v>
      </c>
      <c r="G5075">
        <v>77701</v>
      </c>
      <c r="H5075" t="s">
        <v>979</v>
      </c>
      <c r="I5075">
        <v>239</v>
      </c>
      <c r="J5075" s="18">
        <v>58146</v>
      </c>
      <c r="K5075" s="19">
        <v>8.5999999999999993E-2</v>
      </c>
      <c r="L5075" s="6">
        <v>55735.24</v>
      </c>
      <c r="M5075" s="6">
        <v>11141.51</v>
      </c>
      <c r="N5075" s="6">
        <v>9694</v>
      </c>
      <c r="O5075" s="3">
        <f t="shared" si="79"/>
        <v>1447.5100000000002</v>
      </c>
      <c r="P5075" s="3">
        <v>58146</v>
      </c>
    </row>
    <row r="5076" spans="1:16" x14ac:dyDescent="0.25">
      <c r="A5076" t="s">
        <v>6083</v>
      </c>
      <c r="B5076">
        <v>450347</v>
      </c>
      <c r="C5076" t="s">
        <v>8341</v>
      </c>
      <c r="D5076" t="s">
        <v>3800</v>
      </c>
      <c r="E5076" t="s">
        <v>257</v>
      </c>
      <c r="F5076" t="s">
        <v>206</v>
      </c>
      <c r="G5076">
        <v>77340</v>
      </c>
      <c r="H5076" t="s">
        <v>211</v>
      </c>
      <c r="I5076">
        <v>36</v>
      </c>
      <c r="J5076" s="18">
        <v>58146</v>
      </c>
      <c r="K5076" s="19">
        <v>8.5999999999999993E-2</v>
      </c>
      <c r="L5076" s="6">
        <v>37478.11</v>
      </c>
      <c r="M5076" s="6">
        <v>11575.78</v>
      </c>
      <c r="N5076" s="6">
        <v>10753.19</v>
      </c>
      <c r="O5076" s="3">
        <f t="shared" si="79"/>
        <v>822.59000000000015</v>
      </c>
      <c r="P5076" s="3">
        <v>58146</v>
      </c>
    </row>
    <row r="5077" spans="1:16" x14ac:dyDescent="0.25">
      <c r="A5077" t="s">
        <v>6083</v>
      </c>
      <c r="B5077">
        <v>450348</v>
      </c>
      <c r="C5077" t="s">
        <v>8857</v>
      </c>
      <c r="D5077" t="s">
        <v>4820</v>
      </c>
      <c r="E5077" t="s">
        <v>4821</v>
      </c>
      <c r="F5077" t="s">
        <v>206</v>
      </c>
      <c r="G5077">
        <v>76661</v>
      </c>
      <c r="H5077" t="s">
        <v>2107</v>
      </c>
      <c r="I5077">
        <v>14</v>
      </c>
      <c r="J5077" s="18">
        <v>58146</v>
      </c>
      <c r="K5077" s="19">
        <v>8.5999999999999993E-2</v>
      </c>
      <c r="L5077" s="6">
        <v>23308.5</v>
      </c>
      <c r="M5077" s="6">
        <v>14462.86</v>
      </c>
      <c r="N5077" s="6">
        <v>13730.86</v>
      </c>
      <c r="O5077" s="3">
        <f t="shared" si="79"/>
        <v>732</v>
      </c>
      <c r="P5077" s="3">
        <v>58146</v>
      </c>
    </row>
    <row r="5078" spans="1:16" x14ac:dyDescent="0.25">
      <c r="A5078" t="s">
        <v>6083</v>
      </c>
      <c r="B5078">
        <v>450351</v>
      </c>
      <c r="C5078" t="s">
        <v>8342</v>
      </c>
      <c r="D5078" t="s">
        <v>4580</v>
      </c>
      <c r="E5078" t="s">
        <v>4581</v>
      </c>
      <c r="F5078" t="s">
        <v>206</v>
      </c>
      <c r="G5078">
        <v>76401</v>
      </c>
      <c r="H5078" t="s">
        <v>982</v>
      </c>
      <c r="I5078">
        <v>40</v>
      </c>
      <c r="J5078" s="18">
        <v>58146</v>
      </c>
      <c r="K5078" s="19">
        <v>8.5999999999999993E-2</v>
      </c>
      <c r="L5078" s="6">
        <v>37932.18</v>
      </c>
      <c r="M5078" s="6">
        <v>12178.13</v>
      </c>
      <c r="N5078" s="6">
        <v>10993.1</v>
      </c>
      <c r="O5078" s="3">
        <f t="shared" si="79"/>
        <v>1185.0299999999988</v>
      </c>
      <c r="P5078" s="3">
        <v>58146</v>
      </c>
    </row>
    <row r="5079" spans="1:16" x14ac:dyDescent="0.25">
      <c r="A5079" t="s">
        <v>6083</v>
      </c>
      <c r="B5079">
        <v>450352</v>
      </c>
      <c r="C5079" t="s">
        <v>8343</v>
      </c>
      <c r="D5079" t="s">
        <v>3169</v>
      </c>
      <c r="E5079" t="s">
        <v>811</v>
      </c>
      <c r="F5079" t="s">
        <v>206</v>
      </c>
      <c r="G5079">
        <v>75401</v>
      </c>
      <c r="H5079" t="s">
        <v>207</v>
      </c>
      <c r="I5079">
        <v>204</v>
      </c>
      <c r="J5079" s="18">
        <v>58146</v>
      </c>
      <c r="K5079" s="19">
        <v>8.5999999999999993E-2</v>
      </c>
      <c r="L5079" s="6">
        <v>29772.65</v>
      </c>
      <c r="M5079" s="6">
        <v>11228.53</v>
      </c>
      <c r="N5079" s="6">
        <v>10078.5</v>
      </c>
      <c r="O5079" s="3">
        <f t="shared" si="79"/>
        <v>1150.0300000000007</v>
      </c>
      <c r="P5079" s="3">
        <v>58146</v>
      </c>
    </row>
    <row r="5080" spans="1:16" x14ac:dyDescent="0.25">
      <c r="A5080" t="s">
        <v>6083</v>
      </c>
      <c r="B5080">
        <v>450358</v>
      </c>
      <c r="C5080" t="s">
        <v>8344</v>
      </c>
      <c r="D5080" t="s">
        <v>213</v>
      </c>
      <c r="E5080" t="s">
        <v>210</v>
      </c>
      <c r="F5080" t="s">
        <v>206</v>
      </c>
      <c r="G5080">
        <v>77030</v>
      </c>
      <c r="H5080" t="s">
        <v>211</v>
      </c>
      <c r="I5080">
        <v>385</v>
      </c>
      <c r="J5080" s="18">
        <v>58146</v>
      </c>
      <c r="K5080" s="19">
        <v>8.5999999999999993E-2</v>
      </c>
      <c r="L5080" s="6">
        <v>92217.43</v>
      </c>
      <c r="M5080" s="6">
        <v>16154.75</v>
      </c>
      <c r="N5080" s="6">
        <v>12267.04</v>
      </c>
      <c r="O5080" s="3">
        <f t="shared" si="79"/>
        <v>3887.7099999999991</v>
      </c>
      <c r="P5080" s="3">
        <v>58146</v>
      </c>
    </row>
    <row r="5081" spans="1:16" x14ac:dyDescent="0.25">
      <c r="A5081" t="s">
        <v>6083</v>
      </c>
      <c r="B5081">
        <v>450370</v>
      </c>
      <c r="C5081" t="s">
        <v>7522</v>
      </c>
      <c r="D5081" t="s">
        <v>4822</v>
      </c>
      <c r="E5081" t="s">
        <v>167</v>
      </c>
      <c r="F5081" t="s">
        <v>206</v>
      </c>
      <c r="G5081">
        <v>78934</v>
      </c>
      <c r="H5081" t="s">
        <v>211</v>
      </c>
      <c r="I5081">
        <v>21</v>
      </c>
      <c r="J5081" s="18">
        <v>58146</v>
      </c>
      <c r="K5081" s="19">
        <v>8.5999999999999993E-2</v>
      </c>
      <c r="L5081" s="6">
        <v>17186.759999999998</v>
      </c>
      <c r="M5081" s="6">
        <v>12016.86</v>
      </c>
      <c r="N5081" s="6">
        <v>10628.95</v>
      </c>
      <c r="O5081" s="3">
        <f t="shared" si="79"/>
        <v>1387.9099999999999</v>
      </c>
      <c r="P5081" s="3">
        <v>58146</v>
      </c>
    </row>
    <row r="5082" spans="1:16" x14ac:dyDescent="0.25">
      <c r="A5082" t="s">
        <v>6083</v>
      </c>
      <c r="B5082">
        <v>450372</v>
      </c>
      <c r="C5082" t="s">
        <v>8345</v>
      </c>
      <c r="D5082" t="s">
        <v>3170</v>
      </c>
      <c r="E5082" t="s">
        <v>3171</v>
      </c>
      <c r="F5082" t="s">
        <v>206</v>
      </c>
      <c r="G5082">
        <v>75165</v>
      </c>
      <c r="H5082" t="s">
        <v>207</v>
      </c>
      <c r="I5082">
        <v>155</v>
      </c>
      <c r="J5082" s="18">
        <v>58146</v>
      </c>
      <c r="K5082" s="19">
        <v>8.5999999999999993E-2</v>
      </c>
      <c r="L5082" s="6">
        <v>45459.92</v>
      </c>
      <c r="M5082" s="6">
        <v>11036.94</v>
      </c>
      <c r="N5082" s="6">
        <v>9984.6</v>
      </c>
      <c r="O5082" s="3">
        <f t="shared" si="79"/>
        <v>1052.3400000000001</v>
      </c>
      <c r="P5082" s="3">
        <v>58146</v>
      </c>
    </row>
    <row r="5083" spans="1:16" x14ac:dyDescent="0.25">
      <c r="A5083" t="s">
        <v>6083</v>
      </c>
      <c r="B5083">
        <v>450379</v>
      </c>
      <c r="C5083" t="s">
        <v>8858</v>
      </c>
      <c r="D5083" t="s">
        <v>4159</v>
      </c>
      <c r="E5083" t="s">
        <v>205</v>
      </c>
      <c r="F5083" t="s">
        <v>206</v>
      </c>
      <c r="G5083">
        <v>75234</v>
      </c>
      <c r="H5083" t="s">
        <v>207</v>
      </c>
      <c r="I5083">
        <v>120</v>
      </c>
      <c r="J5083" s="18">
        <v>58146</v>
      </c>
      <c r="K5083" s="19">
        <v>8.5999999999999993E-2</v>
      </c>
      <c r="L5083" s="6">
        <v>35522.68</v>
      </c>
      <c r="M5083" s="6">
        <v>10364.56</v>
      </c>
      <c r="N5083" s="6">
        <v>9367.8799999999992</v>
      </c>
      <c r="O5083" s="3">
        <f t="shared" si="79"/>
        <v>996.68000000000029</v>
      </c>
      <c r="P5083" s="3">
        <v>58146</v>
      </c>
    </row>
    <row r="5084" spans="1:16" x14ac:dyDescent="0.25">
      <c r="A5084" t="s">
        <v>6083</v>
      </c>
      <c r="B5084">
        <v>450388</v>
      </c>
      <c r="C5084" t="s">
        <v>7109</v>
      </c>
      <c r="D5084" t="s">
        <v>214</v>
      </c>
      <c r="E5084" t="s">
        <v>215</v>
      </c>
      <c r="F5084" t="s">
        <v>206</v>
      </c>
      <c r="G5084">
        <v>78229</v>
      </c>
      <c r="H5084" t="s">
        <v>216</v>
      </c>
      <c r="I5084">
        <v>839</v>
      </c>
      <c r="J5084" s="18">
        <v>58146</v>
      </c>
      <c r="K5084" s="19">
        <v>8.5999999999999993E-2</v>
      </c>
      <c r="L5084" s="6">
        <v>82104.28</v>
      </c>
      <c r="M5084" s="6">
        <v>12790.19</v>
      </c>
      <c r="N5084" s="6">
        <v>10158.24</v>
      </c>
      <c r="O5084" s="3">
        <f t="shared" si="79"/>
        <v>2631.9500000000007</v>
      </c>
      <c r="P5084" s="3">
        <v>58146</v>
      </c>
    </row>
    <row r="5085" spans="1:16" x14ac:dyDescent="0.25">
      <c r="A5085" t="s">
        <v>6083</v>
      </c>
      <c r="B5085">
        <v>450389</v>
      </c>
      <c r="C5085" t="s">
        <v>8346</v>
      </c>
      <c r="D5085" t="s">
        <v>3172</v>
      </c>
      <c r="E5085" t="s">
        <v>1348</v>
      </c>
      <c r="F5085" t="s">
        <v>206</v>
      </c>
      <c r="G5085">
        <v>75751</v>
      </c>
      <c r="H5085" t="s">
        <v>207</v>
      </c>
      <c r="I5085">
        <v>57</v>
      </c>
      <c r="J5085" s="18">
        <v>58146</v>
      </c>
      <c r="K5085" s="19">
        <v>8.5999999999999993E-2</v>
      </c>
      <c r="L5085" s="6">
        <v>70646.63</v>
      </c>
      <c r="M5085" s="6">
        <v>9554.26</v>
      </c>
      <c r="N5085" s="6">
        <v>8577.4699999999993</v>
      </c>
      <c r="O5085" s="3">
        <f t="shared" si="79"/>
        <v>976.79000000000087</v>
      </c>
      <c r="P5085" s="3">
        <v>58146</v>
      </c>
    </row>
    <row r="5086" spans="1:16" x14ac:dyDescent="0.25">
      <c r="A5086" t="s">
        <v>6083</v>
      </c>
      <c r="B5086">
        <v>450395</v>
      </c>
      <c r="C5086" t="s">
        <v>8347</v>
      </c>
      <c r="D5086" t="s">
        <v>4582</v>
      </c>
      <c r="E5086" t="s">
        <v>740</v>
      </c>
      <c r="F5086" t="s">
        <v>206</v>
      </c>
      <c r="G5086">
        <v>77351</v>
      </c>
      <c r="H5086" t="s">
        <v>211</v>
      </c>
      <c r="I5086">
        <v>45</v>
      </c>
      <c r="J5086" s="18">
        <v>58146</v>
      </c>
      <c r="K5086" s="19">
        <v>8.5999999999999993E-2</v>
      </c>
      <c r="L5086" s="6">
        <v>36543.440000000002</v>
      </c>
      <c r="M5086" s="6">
        <v>10401.98</v>
      </c>
      <c r="N5086" s="6">
        <v>9455.89</v>
      </c>
      <c r="O5086" s="3">
        <f t="shared" si="79"/>
        <v>946.09000000000015</v>
      </c>
      <c r="P5086" s="3">
        <v>58146</v>
      </c>
    </row>
    <row r="5087" spans="1:16" x14ac:dyDescent="0.25">
      <c r="A5087" t="s">
        <v>6083</v>
      </c>
      <c r="B5087">
        <v>450400</v>
      </c>
      <c r="C5087" t="s">
        <v>8348</v>
      </c>
      <c r="D5087" t="s">
        <v>5129</v>
      </c>
      <c r="E5087" t="s">
        <v>5130</v>
      </c>
      <c r="F5087" t="s">
        <v>206</v>
      </c>
      <c r="G5087">
        <v>76667</v>
      </c>
      <c r="H5087" t="s">
        <v>2107</v>
      </c>
      <c r="I5087">
        <v>27</v>
      </c>
      <c r="J5087" s="18">
        <v>58146</v>
      </c>
      <c r="K5087" s="19">
        <v>8.5999999999999993E-2</v>
      </c>
      <c r="L5087" s="6">
        <v>32811.19</v>
      </c>
      <c r="M5087" s="6">
        <v>12107.19</v>
      </c>
      <c r="N5087" s="6">
        <v>11203.93</v>
      </c>
      <c r="O5087" s="3">
        <f t="shared" si="79"/>
        <v>903.26000000000022</v>
      </c>
      <c r="P5087" s="3">
        <v>58146</v>
      </c>
    </row>
    <row r="5088" spans="1:16" x14ac:dyDescent="0.25">
      <c r="A5088" t="s">
        <v>6083</v>
      </c>
      <c r="B5088">
        <v>450403</v>
      </c>
      <c r="C5088" t="s">
        <v>8349</v>
      </c>
      <c r="D5088" t="s">
        <v>3173</v>
      </c>
      <c r="E5088" t="s">
        <v>3174</v>
      </c>
      <c r="F5088" t="s">
        <v>206</v>
      </c>
      <c r="G5088">
        <v>75069</v>
      </c>
      <c r="H5088" t="s">
        <v>207</v>
      </c>
      <c r="I5088">
        <v>163</v>
      </c>
      <c r="J5088" s="18">
        <v>58146</v>
      </c>
      <c r="K5088" s="19">
        <v>8.5999999999999993E-2</v>
      </c>
      <c r="L5088" s="6">
        <v>101679.71</v>
      </c>
      <c r="M5088" s="6">
        <v>11729.31</v>
      </c>
      <c r="N5088" s="6">
        <v>10500.28</v>
      </c>
      <c r="O5088" s="3">
        <f t="shared" si="79"/>
        <v>1229.0299999999988</v>
      </c>
      <c r="P5088" s="3">
        <v>58146</v>
      </c>
    </row>
    <row r="5089" spans="1:16" x14ac:dyDescent="0.25">
      <c r="A5089" t="s">
        <v>6083</v>
      </c>
      <c r="B5089">
        <v>450411</v>
      </c>
      <c r="C5089" t="s">
        <v>8859</v>
      </c>
      <c r="D5089" t="s">
        <v>4825</v>
      </c>
      <c r="E5089" t="s">
        <v>4826</v>
      </c>
      <c r="F5089" t="s">
        <v>206</v>
      </c>
      <c r="G5089">
        <v>76448</v>
      </c>
      <c r="H5089" t="s">
        <v>1533</v>
      </c>
      <c r="I5089">
        <v>14</v>
      </c>
      <c r="J5089" s="18">
        <v>58146</v>
      </c>
      <c r="K5089" s="19">
        <v>8.5999999999999993E-2</v>
      </c>
      <c r="L5089" s="6">
        <v>17496.43</v>
      </c>
      <c r="M5089" s="6">
        <v>10472.57</v>
      </c>
      <c r="N5089" s="6">
        <v>9901.57</v>
      </c>
      <c r="O5089" s="3">
        <f t="shared" si="79"/>
        <v>571</v>
      </c>
      <c r="P5089" s="3">
        <v>58146</v>
      </c>
    </row>
    <row r="5090" spans="1:16" x14ac:dyDescent="0.25">
      <c r="A5090" t="s">
        <v>6083</v>
      </c>
      <c r="B5090">
        <v>450419</v>
      </c>
      <c r="C5090" t="s">
        <v>8350</v>
      </c>
      <c r="D5090" t="s">
        <v>4583</v>
      </c>
      <c r="E5090" t="s">
        <v>4584</v>
      </c>
      <c r="F5090" t="s">
        <v>206</v>
      </c>
      <c r="G5090">
        <v>76020</v>
      </c>
      <c r="H5090" t="s">
        <v>982</v>
      </c>
      <c r="I5090">
        <v>63</v>
      </c>
      <c r="J5090" s="18">
        <v>58146</v>
      </c>
      <c r="K5090" s="19">
        <v>8.5999999999999993E-2</v>
      </c>
      <c r="L5090" s="6">
        <v>31040.86</v>
      </c>
      <c r="M5090" s="6">
        <v>11234.29</v>
      </c>
      <c r="N5090" s="6">
        <v>10378.17</v>
      </c>
      <c r="O5090" s="3">
        <f t="shared" si="79"/>
        <v>856.1200000000008</v>
      </c>
      <c r="P5090" s="3">
        <v>58146</v>
      </c>
    </row>
    <row r="5091" spans="1:16" x14ac:dyDescent="0.25">
      <c r="A5091" t="s">
        <v>6083</v>
      </c>
      <c r="B5091">
        <v>450424</v>
      </c>
      <c r="C5091" t="s">
        <v>8351</v>
      </c>
      <c r="D5091" t="s">
        <v>2116</v>
      </c>
      <c r="E5091" t="s">
        <v>2117</v>
      </c>
      <c r="F5091" t="s">
        <v>206</v>
      </c>
      <c r="G5091">
        <v>77521</v>
      </c>
      <c r="H5091" t="s">
        <v>211</v>
      </c>
      <c r="I5091">
        <v>226</v>
      </c>
      <c r="J5091" s="18">
        <v>58146</v>
      </c>
      <c r="K5091" s="19">
        <v>8.5999999999999993E-2</v>
      </c>
      <c r="L5091" s="6">
        <v>82946.570000000007</v>
      </c>
      <c r="M5091" s="6">
        <v>12425.25</v>
      </c>
      <c r="N5091" s="6">
        <v>11053.95</v>
      </c>
      <c r="O5091" s="3">
        <f t="shared" si="79"/>
        <v>1371.2999999999993</v>
      </c>
      <c r="P5091" s="3">
        <v>58146</v>
      </c>
    </row>
    <row r="5092" spans="1:16" x14ac:dyDescent="0.25">
      <c r="A5092" t="s">
        <v>6083</v>
      </c>
      <c r="B5092">
        <v>450431</v>
      </c>
      <c r="C5092" t="s">
        <v>8352</v>
      </c>
      <c r="D5092" t="s">
        <v>1003</v>
      </c>
      <c r="E5092" t="s">
        <v>994</v>
      </c>
      <c r="F5092" t="s">
        <v>206</v>
      </c>
      <c r="G5092">
        <v>78705</v>
      </c>
      <c r="H5092" t="s">
        <v>995</v>
      </c>
      <c r="I5092">
        <v>444</v>
      </c>
      <c r="J5092" s="18">
        <v>58146</v>
      </c>
      <c r="K5092" s="19">
        <v>8.5999999999999993E-2</v>
      </c>
      <c r="L5092" s="6">
        <v>67880.990000000005</v>
      </c>
      <c r="M5092" s="6">
        <v>13009.92</v>
      </c>
      <c r="N5092" s="6">
        <v>10561.01</v>
      </c>
      <c r="O5092" s="3">
        <f t="shared" si="79"/>
        <v>2448.91</v>
      </c>
      <c r="P5092" s="3">
        <v>58146</v>
      </c>
    </row>
    <row r="5093" spans="1:16" x14ac:dyDescent="0.25">
      <c r="A5093" t="s">
        <v>6083</v>
      </c>
      <c r="B5093">
        <v>450447</v>
      </c>
      <c r="C5093" t="s">
        <v>8353</v>
      </c>
      <c r="D5093" t="s">
        <v>4160</v>
      </c>
      <c r="E5093" t="s">
        <v>4161</v>
      </c>
      <c r="F5093" t="s">
        <v>206</v>
      </c>
      <c r="G5093">
        <v>75110</v>
      </c>
      <c r="H5093" t="s">
        <v>207</v>
      </c>
      <c r="I5093">
        <v>125</v>
      </c>
      <c r="J5093" s="18">
        <v>58146</v>
      </c>
      <c r="K5093" s="19">
        <v>8.5999999999999993E-2</v>
      </c>
      <c r="L5093" s="6">
        <v>62806.87</v>
      </c>
      <c r="M5093" s="6">
        <v>10540.84</v>
      </c>
      <c r="N5093" s="6">
        <v>9710.82</v>
      </c>
      <c r="O5093" s="3">
        <f t="shared" si="79"/>
        <v>830.02000000000044</v>
      </c>
      <c r="P5093" s="3">
        <v>58146</v>
      </c>
    </row>
    <row r="5094" spans="1:16" x14ac:dyDescent="0.25">
      <c r="A5094" t="s">
        <v>6083</v>
      </c>
      <c r="B5094">
        <v>450460</v>
      </c>
      <c r="C5094" t="s">
        <v>8860</v>
      </c>
      <c r="D5094" t="s">
        <v>4879</v>
      </c>
      <c r="E5094" t="s">
        <v>4880</v>
      </c>
      <c r="F5094" t="s">
        <v>206</v>
      </c>
      <c r="G5094">
        <v>75979</v>
      </c>
      <c r="H5094" t="s">
        <v>979</v>
      </c>
      <c r="I5094">
        <v>13</v>
      </c>
      <c r="J5094" s="18">
        <v>58146</v>
      </c>
      <c r="K5094" s="19">
        <v>8.5999999999999993E-2</v>
      </c>
      <c r="L5094" s="6">
        <v>15520.31</v>
      </c>
      <c r="M5094" s="6">
        <v>11994.62</v>
      </c>
      <c r="N5094" s="6">
        <v>11195.23</v>
      </c>
      <c r="O5094" s="3">
        <f t="shared" si="79"/>
        <v>799.39000000000124</v>
      </c>
      <c r="P5094" s="3">
        <v>58146</v>
      </c>
    </row>
    <row r="5095" spans="1:16" x14ac:dyDescent="0.25">
      <c r="A5095" t="s">
        <v>6083</v>
      </c>
      <c r="B5095">
        <v>450462</v>
      </c>
      <c r="C5095" t="s">
        <v>8355</v>
      </c>
      <c r="D5095" t="s">
        <v>1284</v>
      </c>
      <c r="E5095" t="s">
        <v>205</v>
      </c>
      <c r="F5095" t="s">
        <v>206</v>
      </c>
      <c r="G5095">
        <v>75231</v>
      </c>
      <c r="H5095" t="s">
        <v>207</v>
      </c>
      <c r="I5095">
        <v>262</v>
      </c>
      <c r="J5095" s="18">
        <v>58146</v>
      </c>
      <c r="K5095" s="19">
        <v>8.5999999999999993E-2</v>
      </c>
      <c r="L5095" s="6">
        <v>62770.35</v>
      </c>
      <c r="M5095" s="6">
        <v>12435.24</v>
      </c>
      <c r="N5095" s="6">
        <v>10791.94</v>
      </c>
      <c r="O5095" s="3">
        <f t="shared" si="79"/>
        <v>1643.2999999999993</v>
      </c>
      <c r="P5095" s="3">
        <v>58146</v>
      </c>
    </row>
    <row r="5096" spans="1:16" x14ac:dyDescent="0.25">
      <c r="A5096" t="s">
        <v>6083</v>
      </c>
      <c r="B5096">
        <v>450465</v>
      </c>
      <c r="C5096" t="s">
        <v>8356</v>
      </c>
      <c r="D5096" t="s">
        <v>4585</v>
      </c>
      <c r="E5096" t="s">
        <v>1656</v>
      </c>
      <c r="F5096" t="s">
        <v>206</v>
      </c>
      <c r="G5096">
        <v>77414</v>
      </c>
      <c r="H5096" t="s">
        <v>211</v>
      </c>
      <c r="I5096">
        <v>55</v>
      </c>
      <c r="J5096" s="18">
        <v>58146</v>
      </c>
      <c r="K5096" s="19">
        <v>8.5999999999999993E-2</v>
      </c>
      <c r="L5096" s="6">
        <v>30819.31</v>
      </c>
      <c r="M5096" s="6">
        <v>12548.29</v>
      </c>
      <c r="N5096" s="6">
        <v>11647.58</v>
      </c>
      <c r="O5096" s="3">
        <f t="shared" si="79"/>
        <v>900.71000000000095</v>
      </c>
      <c r="P5096" s="3">
        <v>58146</v>
      </c>
    </row>
    <row r="5097" spans="1:16" x14ac:dyDescent="0.25">
      <c r="A5097" t="s">
        <v>6083</v>
      </c>
      <c r="B5097">
        <v>450469</v>
      </c>
      <c r="C5097" t="s">
        <v>8357</v>
      </c>
      <c r="D5097" t="s">
        <v>2507</v>
      </c>
      <c r="E5097" t="s">
        <v>2508</v>
      </c>
      <c r="F5097" t="s">
        <v>206</v>
      </c>
      <c r="G5097">
        <v>75091</v>
      </c>
      <c r="H5097" t="s">
        <v>207</v>
      </c>
      <c r="I5097">
        <v>78</v>
      </c>
      <c r="J5097" s="18">
        <v>58146</v>
      </c>
      <c r="K5097" s="19">
        <v>8.5999999999999993E-2</v>
      </c>
      <c r="L5097" s="6">
        <v>63001.45</v>
      </c>
      <c r="M5097" s="6">
        <v>10998.26</v>
      </c>
      <c r="N5097" s="6">
        <v>10001.59</v>
      </c>
      <c r="O5097" s="3">
        <f t="shared" si="79"/>
        <v>996.67000000000007</v>
      </c>
      <c r="P5097" s="3">
        <v>58146</v>
      </c>
    </row>
    <row r="5098" spans="1:16" x14ac:dyDescent="0.25">
      <c r="A5098" t="s">
        <v>6083</v>
      </c>
      <c r="B5098">
        <v>450475</v>
      </c>
      <c r="C5098" t="s">
        <v>8861</v>
      </c>
      <c r="D5098" t="s">
        <v>4827</v>
      </c>
      <c r="E5098" t="s">
        <v>703</v>
      </c>
      <c r="F5098" t="s">
        <v>206</v>
      </c>
      <c r="G5098">
        <v>75652</v>
      </c>
      <c r="H5098" t="s">
        <v>992</v>
      </c>
      <c r="I5098">
        <v>24</v>
      </c>
      <c r="J5098" s="18">
        <v>58146</v>
      </c>
      <c r="K5098" s="19">
        <v>8.5999999999999993E-2</v>
      </c>
      <c r="L5098" s="6">
        <v>48920.08</v>
      </c>
      <c r="M5098" s="6">
        <v>10401.83</v>
      </c>
      <c r="N5098" s="6">
        <v>9358.2099999999991</v>
      </c>
      <c r="O5098" s="3">
        <f t="shared" si="79"/>
        <v>1043.6200000000008</v>
      </c>
      <c r="P5098" s="3">
        <v>58146</v>
      </c>
    </row>
    <row r="5099" spans="1:16" x14ac:dyDescent="0.25">
      <c r="A5099" t="s">
        <v>6083</v>
      </c>
      <c r="B5099">
        <v>450484</v>
      </c>
      <c r="C5099" t="s">
        <v>8358</v>
      </c>
      <c r="D5099" t="s">
        <v>3175</v>
      </c>
      <c r="E5099" t="s">
        <v>1704</v>
      </c>
      <c r="F5099" t="s">
        <v>206</v>
      </c>
      <c r="G5099">
        <v>75904</v>
      </c>
      <c r="H5099" t="s">
        <v>211</v>
      </c>
      <c r="I5099">
        <v>125</v>
      </c>
      <c r="J5099" s="18">
        <v>58146</v>
      </c>
      <c r="K5099" s="19">
        <v>8.5999999999999993E-2</v>
      </c>
      <c r="L5099" s="6">
        <v>93114.77</v>
      </c>
      <c r="M5099" s="6">
        <v>9701.52</v>
      </c>
      <c r="N5099" s="6">
        <v>8822.8700000000008</v>
      </c>
      <c r="O5099" s="3">
        <f t="shared" si="79"/>
        <v>878.64999999999964</v>
      </c>
      <c r="P5099" s="3">
        <v>58146</v>
      </c>
    </row>
    <row r="5100" spans="1:16" x14ac:dyDescent="0.25">
      <c r="A5100" t="s">
        <v>6083</v>
      </c>
      <c r="B5100">
        <v>450508</v>
      </c>
      <c r="C5100" t="s">
        <v>6917</v>
      </c>
      <c r="D5100" t="s">
        <v>3176</v>
      </c>
      <c r="E5100" t="s">
        <v>3177</v>
      </c>
      <c r="F5100" t="s">
        <v>206</v>
      </c>
      <c r="G5100">
        <v>75961</v>
      </c>
      <c r="H5100" t="s">
        <v>211</v>
      </c>
      <c r="I5100">
        <v>99</v>
      </c>
      <c r="J5100" s="18">
        <v>58146</v>
      </c>
      <c r="K5100" s="19">
        <v>8.5999999999999993E-2</v>
      </c>
      <c r="L5100" s="6">
        <v>43204.98</v>
      </c>
      <c r="M5100" s="6">
        <v>9928.93</v>
      </c>
      <c r="N5100" s="6">
        <v>9096.9</v>
      </c>
      <c r="O5100" s="3">
        <f t="shared" si="79"/>
        <v>832.03000000000065</v>
      </c>
      <c r="P5100" s="3">
        <v>58146</v>
      </c>
    </row>
    <row r="5101" spans="1:16" x14ac:dyDescent="0.25">
      <c r="A5101" t="s">
        <v>6083</v>
      </c>
      <c r="B5101">
        <v>450518</v>
      </c>
      <c r="C5101" t="s">
        <v>8359</v>
      </c>
      <c r="D5101" t="s">
        <v>1229</v>
      </c>
      <c r="E5101" t="s">
        <v>1230</v>
      </c>
      <c r="F5101" t="s">
        <v>206</v>
      </c>
      <c r="G5101">
        <v>77640</v>
      </c>
      <c r="H5101" t="s">
        <v>979</v>
      </c>
      <c r="I5101">
        <v>146</v>
      </c>
      <c r="J5101" s="18">
        <v>58146</v>
      </c>
      <c r="K5101" s="19">
        <v>8.5999999999999993E-2</v>
      </c>
      <c r="L5101" s="6">
        <v>58170.16</v>
      </c>
      <c r="M5101" s="6">
        <v>9860.9500000000007</v>
      </c>
      <c r="N5101" s="6">
        <v>8840.7099999999991</v>
      </c>
      <c r="O5101" s="3">
        <f t="shared" si="79"/>
        <v>1020.2400000000016</v>
      </c>
      <c r="P5101" s="3">
        <v>58146</v>
      </c>
    </row>
    <row r="5102" spans="1:16" x14ac:dyDescent="0.25">
      <c r="A5102" t="s">
        <v>6083</v>
      </c>
      <c r="B5102">
        <v>450537</v>
      </c>
      <c r="C5102" t="s">
        <v>8360</v>
      </c>
      <c r="D5102" t="s">
        <v>3178</v>
      </c>
      <c r="E5102" t="s">
        <v>3179</v>
      </c>
      <c r="F5102" t="s">
        <v>206</v>
      </c>
      <c r="G5102">
        <v>75082</v>
      </c>
      <c r="H5102" t="s">
        <v>207</v>
      </c>
      <c r="I5102">
        <v>130</v>
      </c>
      <c r="J5102" s="18">
        <v>58146</v>
      </c>
      <c r="K5102" s="19">
        <v>8.5999999999999993E-2</v>
      </c>
      <c r="L5102" s="6">
        <v>56763.28</v>
      </c>
      <c r="M5102" s="6">
        <v>11494.22</v>
      </c>
      <c r="N5102" s="6">
        <v>9915.57</v>
      </c>
      <c r="O5102" s="3">
        <f t="shared" si="79"/>
        <v>1578.6499999999996</v>
      </c>
      <c r="P5102" s="3">
        <v>58146</v>
      </c>
    </row>
    <row r="5103" spans="1:16" x14ac:dyDescent="0.25">
      <c r="A5103" t="s">
        <v>6083</v>
      </c>
      <c r="B5103">
        <v>450539</v>
      </c>
      <c r="C5103" t="s">
        <v>8361</v>
      </c>
      <c r="D5103" t="s">
        <v>4586</v>
      </c>
      <c r="E5103" t="s">
        <v>2447</v>
      </c>
      <c r="F5103" t="s">
        <v>206</v>
      </c>
      <c r="G5103">
        <v>79072</v>
      </c>
      <c r="H5103" t="s">
        <v>985</v>
      </c>
      <c r="I5103">
        <v>26</v>
      </c>
      <c r="J5103" s="18">
        <v>58146</v>
      </c>
      <c r="K5103" s="19">
        <v>8.5999999999999993E-2</v>
      </c>
      <c r="L5103" s="6">
        <v>30915.88</v>
      </c>
      <c r="M5103" s="6">
        <v>11220.31</v>
      </c>
      <c r="N5103" s="6">
        <v>10387.85</v>
      </c>
      <c r="O5103" s="3">
        <f t="shared" si="79"/>
        <v>832.45999999999913</v>
      </c>
      <c r="P5103" s="3">
        <v>58146</v>
      </c>
    </row>
    <row r="5104" spans="1:16" x14ac:dyDescent="0.25">
      <c r="A5104" t="s">
        <v>6083</v>
      </c>
      <c r="B5104">
        <v>450558</v>
      </c>
      <c r="C5104" t="s">
        <v>8362</v>
      </c>
      <c r="D5104" t="s">
        <v>2118</v>
      </c>
      <c r="E5104" t="s">
        <v>1532</v>
      </c>
      <c r="F5104" t="s">
        <v>206</v>
      </c>
      <c r="G5104">
        <v>79606</v>
      </c>
      <c r="H5104" t="s">
        <v>1533</v>
      </c>
      <c r="I5104">
        <v>124</v>
      </c>
      <c r="J5104" s="18">
        <v>58146</v>
      </c>
      <c r="K5104" s="19">
        <v>8.5999999999999993E-2</v>
      </c>
      <c r="L5104" s="6">
        <v>91305.97</v>
      </c>
      <c r="M5104" s="6">
        <v>10936.39</v>
      </c>
      <c r="N5104" s="6">
        <v>9542.2800000000007</v>
      </c>
      <c r="O5104" s="3">
        <f t="shared" si="79"/>
        <v>1394.1099999999988</v>
      </c>
      <c r="P5104" s="3">
        <v>58146</v>
      </c>
    </row>
    <row r="5105" spans="1:16" x14ac:dyDescent="0.25">
      <c r="A5105" t="s">
        <v>6083</v>
      </c>
      <c r="B5105">
        <v>450563</v>
      </c>
      <c r="C5105" t="s">
        <v>8363</v>
      </c>
      <c r="D5105" t="s">
        <v>3180</v>
      </c>
      <c r="E5105" t="s">
        <v>3181</v>
      </c>
      <c r="F5105" t="s">
        <v>206</v>
      </c>
      <c r="G5105">
        <v>76051</v>
      </c>
      <c r="H5105" t="s">
        <v>207</v>
      </c>
      <c r="I5105">
        <v>193</v>
      </c>
      <c r="J5105" s="18">
        <v>58146</v>
      </c>
      <c r="K5105" s="19">
        <v>8.5999999999999993E-2</v>
      </c>
      <c r="L5105" s="6">
        <v>49664.34</v>
      </c>
      <c r="M5105" s="6">
        <v>11317.87</v>
      </c>
      <c r="N5105" s="6">
        <v>9714.7800000000007</v>
      </c>
      <c r="O5105" s="3">
        <f t="shared" si="79"/>
        <v>1603.0900000000001</v>
      </c>
      <c r="P5105" s="3">
        <v>58146</v>
      </c>
    </row>
    <row r="5106" spans="1:16" x14ac:dyDescent="0.25">
      <c r="A5106" t="s">
        <v>6083</v>
      </c>
      <c r="B5106">
        <v>450565</v>
      </c>
      <c r="C5106" t="s">
        <v>8364</v>
      </c>
      <c r="D5106" t="s">
        <v>4828</v>
      </c>
      <c r="E5106" t="s">
        <v>4829</v>
      </c>
      <c r="F5106" t="s">
        <v>206</v>
      </c>
      <c r="G5106">
        <v>76067</v>
      </c>
      <c r="H5106" t="s">
        <v>982</v>
      </c>
      <c r="I5106">
        <v>22</v>
      </c>
      <c r="J5106" s="18">
        <v>58146</v>
      </c>
      <c r="K5106" s="19">
        <v>8.5999999999999993E-2</v>
      </c>
      <c r="L5106" s="6">
        <v>43723.64</v>
      </c>
      <c r="M5106" s="6">
        <v>13330.45</v>
      </c>
      <c r="N5106" s="6">
        <v>12732.95</v>
      </c>
      <c r="O5106" s="3">
        <f t="shared" si="79"/>
        <v>597.5</v>
      </c>
      <c r="P5106" s="3">
        <v>58146</v>
      </c>
    </row>
    <row r="5107" spans="1:16" x14ac:dyDescent="0.25">
      <c r="A5107" t="s">
        <v>6083</v>
      </c>
      <c r="B5107">
        <v>450571</v>
      </c>
      <c r="C5107" t="s">
        <v>8365</v>
      </c>
      <c r="D5107" t="s">
        <v>1475</v>
      </c>
      <c r="E5107" t="s">
        <v>1476</v>
      </c>
      <c r="F5107" t="s">
        <v>206</v>
      </c>
      <c r="G5107">
        <v>76903</v>
      </c>
      <c r="H5107" t="s">
        <v>1477</v>
      </c>
      <c r="I5107">
        <v>408</v>
      </c>
      <c r="J5107" s="18">
        <v>58146</v>
      </c>
      <c r="K5107" s="19">
        <v>8.5999999999999993E-2</v>
      </c>
      <c r="L5107" s="6">
        <v>45953.75</v>
      </c>
      <c r="M5107" s="6">
        <v>10735.84</v>
      </c>
      <c r="N5107" s="6">
        <v>9689.11</v>
      </c>
      <c r="O5107" s="3">
        <f t="shared" si="79"/>
        <v>1046.7299999999996</v>
      </c>
      <c r="P5107" s="3">
        <v>58146</v>
      </c>
    </row>
    <row r="5108" spans="1:16" x14ac:dyDescent="0.25">
      <c r="A5108" t="s">
        <v>6083</v>
      </c>
      <c r="B5108">
        <v>450573</v>
      </c>
      <c r="C5108" t="s">
        <v>8366</v>
      </c>
      <c r="D5108" t="s">
        <v>4587</v>
      </c>
      <c r="E5108" t="s">
        <v>1623</v>
      </c>
      <c r="F5108" t="s">
        <v>206</v>
      </c>
      <c r="G5108">
        <v>75951</v>
      </c>
      <c r="H5108" t="s">
        <v>979</v>
      </c>
      <c r="I5108">
        <v>41</v>
      </c>
      <c r="J5108" s="18">
        <v>58146</v>
      </c>
      <c r="K5108" s="19">
        <v>8.5999999999999993E-2</v>
      </c>
      <c r="L5108" s="6">
        <v>18397.54</v>
      </c>
      <c r="M5108" s="6">
        <v>10239.68</v>
      </c>
      <c r="N5108" s="6">
        <v>9306.7999999999993</v>
      </c>
      <c r="O5108" s="3">
        <f t="shared" si="79"/>
        <v>932.88000000000102</v>
      </c>
      <c r="P5108" s="3">
        <v>58146</v>
      </c>
    </row>
    <row r="5109" spans="1:16" x14ac:dyDescent="0.25">
      <c r="A5109" t="s">
        <v>6083</v>
      </c>
      <c r="B5109">
        <v>450587</v>
      </c>
      <c r="C5109" t="s">
        <v>8367</v>
      </c>
      <c r="D5109" t="s">
        <v>3801</v>
      </c>
      <c r="E5109" t="s">
        <v>3802</v>
      </c>
      <c r="F5109" t="s">
        <v>206</v>
      </c>
      <c r="G5109">
        <v>76801</v>
      </c>
      <c r="H5109" t="s">
        <v>1533</v>
      </c>
      <c r="I5109">
        <v>158</v>
      </c>
      <c r="J5109" s="18">
        <v>58146</v>
      </c>
      <c r="K5109" s="19">
        <v>8.5999999999999993E-2</v>
      </c>
      <c r="L5109" s="6">
        <v>54158.63</v>
      </c>
      <c r="M5109" s="6">
        <v>10666.95</v>
      </c>
      <c r="N5109" s="6">
        <v>9329.41</v>
      </c>
      <c r="O5109" s="3">
        <f t="shared" si="79"/>
        <v>1337.5400000000009</v>
      </c>
      <c r="P5109" s="3">
        <v>58146</v>
      </c>
    </row>
    <row r="5110" spans="1:16" x14ac:dyDescent="0.25">
      <c r="A5110" t="s">
        <v>6083</v>
      </c>
      <c r="B5110">
        <v>450596</v>
      </c>
      <c r="C5110" t="s">
        <v>8368</v>
      </c>
      <c r="D5110" t="s">
        <v>4162</v>
      </c>
      <c r="E5110" t="s">
        <v>4163</v>
      </c>
      <c r="F5110" t="s">
        <v>206</v>
      </c>
      <c r="G5110">
        <v>76048</v>
      </c>
      <c r="H5110" t="s">
        <v>982</v>
      </c>
      <c r="I5110">
        <v>134</v>
      </c>
      <c r="J5110" s="18">
        <v>58146</v>
      </c>
      <c r="K5110" s="19">
        <v>8.5999999999999993E-2</v>
      </c>
      <c r="L5110" s="6">
        <v>109176.69</v>
      </c>
      <c r="M5110" s="6">
        <v>11426.49</v>
      </c>
      <c r="N5110" s="6">
        <v>9553.73</v>
      </c>
      <c r="O5110" s="3">
        <f t="shared" si="79"/>
        <v>1872.7600000000002</v>
      </c>
      <c r="P5110" s="3">
        <v>58146</v>
      </c>
    </row>
    <row r="5111" spans="1:16" x14ac:dyDescent="0.25">
      <c r="A5111" t="s">
        <v>6083</v>
      </c>
      <c r="B5111">
        <v>450597</v>
      </c>
      <c r="C5111" t="s">
        <v>8369</v>
      </c>
      <c r="D5111" t="s">
        <v>5000</v>
      </c>
      <c r="E5111" t="s">
        <v>5001</v>
      </c>
      <c r="F5111" t="s">
        <v>206</v>
      </c>
      <c r="G5111">
        <v>77954</v>
      </c>
      <c r="H5111" t="s">
        <v>2104</v>
      </c>
      <c r="I5111">
        <v>52</v>
      </c>
      <c r="J5111" s="18">
        <v>58146</v>
      </c>
      <c r="K5111" s="19">
        <v>8.5999999999999993E-2</v>
      </c>
      <c r="L5111" s="6">
        <v>20670.38</v>
      </c>
      <c r="M5111" s="6">
        <v>10705.5</v>
      </c>
      <c r="N5111" s="6">
        <v>9928.7099999999991</v>
      </c>
      <c r="O5111" s="3">
        <f t="shared" si="79"/>
        <v>776.79000000000087</v>
      </c>
      <c r="P5111" s="3">
        <v>58146</v>
      </c>
    </row>
    <row r="5112" spans="1:16" x14ac:dyDescent="0.25">
      <c r="A5112" t="s">
        <v>6083</v>
      </c>
      <c r="B5112">
        <v>450604</v>
      </c>
      <c r="C5112" t="s">
        <v>8370</v>
      </c>
      <c r="D5112" t="s">
        <v>4830</v>
      </c>
      <c r="E5112" t="s">
        <v>1024</v>
      </c>
      <c r="F5112" t="s">
        <v>206</v>
      </c>
      <c r="G5112">
        <v>78624</v>
      </c>
      <c r="H5112" t="s">
        <v>216</v>
      </c>
      <c r="I5112">
        <v>64</v>
      </c>
      <c r="J5112" s="18">
        <v>58146</v>
      </c>
      <c r="K5112" s="19">
        <v>8.5999999999999993E-2</v>
      </c>
      <c r="L5112" s="6">
        <v>26099.25</v>
      </c>
      <c r="M5112" s="6">
        <v>9856.91</v>
      </c>
      <c r="N5112" s="6">
        <v>8832.5</v>
      </c>
      <c r="O5112" s="3">
        <f t="shared" si="79"/>
        <v>1024.4099999999999</v>
      </c>
      <c r="P5112" s="3">
        <v>58146</v>
      </c>
    </row>
    <row r="5113" spans="1:16" x14ac:dyDescent="0.25">
      <c r="A5113" t="s">
        <v>6083</v>
      </c>
      <c r="B5113">
        <v>450605</v>
      </c>
      <c r="C5113" t="s">
        <v>8862</v>
      </c>
      <c r="D5113" t="s">
        <v>4588</v>
      </c>
      <c r="E5113" t="s">
        <v>4589</v>
      </c>
      <c r="F5113" t="s">
        <v>206</v>
      </c>
      <c r="G5113">
        <v>78336</v>
      </c>
      <c r="H5113" t="s">
        <v>1471</v>
      </c>
      <c r="I5113">
        <v>16</v>
      </c>
      <c r="J5113" s="18">
        <v>58146</v>
      </c>
      <c r="K5113" s="19">
        <v>8.5999999999999993E-2</v>
      </c>
      <c r="L5113" s="6">
        <v>25425.56</v>
      </c>
      <c r="M5113" s="6">
        <v>11245.31</v>
      </c>
      <c r="N5113" s="6">
        <v>10368.56</v>
      </c>
      <c r="O5113" s="3">
        <f t="shared" si="79"/>
        <v>876.75</v>
      </c>
      <c r="P5113" s="3">
        <v>58146</v>
      </c>
    </row>
    <row r="5114" spans="1:16" x14ac:dyDescent="0.25">
      <c r="A5114" t="s">
        <v>6083</v>
      </c>
      <c r="B5114">
        <v>450610</v>
      </c>
      <c r="C5114" t="s">
        <v>8371</v>
      </c>
      <c r="D5114" t="s">
        <v>2119</v>
      </c>
      <c r="E5114" t="s">
        <v>210</v>
      </c>
      <c r="F5114" t="s">
        <v>206</v>
      </c>
      <c r="G5114">
        <v>77024</v>
      </c>
      <c r="H5114" t="s">
        <v>211</v>
      </c>
      <c r="I5114">
        <v>478</v>
      </c>
      <c r="J5114" s="18">
        <v>58146</v>
      </c>
      <c r="K5114" s="19">
        <v>8.5999999999999993E-2</v>
      </c>
      <c r="L5114" s="6">
        <v>39978.769999999997</v>
      </c>
      <c r="M5114" s="6">
        <v>10992.24</v>
      </c>
      <c r="N5114" s="6">
        <v>9667.83</v>
      </c>
      <c r="O5114" s="3">
        <f t="shared" si="79"/>
        <v>1324.4099999999999</v>
      </c>
      <c r="P5114" s="3">
        <v>58146</v>
      </c>
    </row>
    <row r="5115" spans="1:16" x14ac:dyDescent="0.25">
      <c r="A5115" t="s">
        <v>6083</v>
      </c>
      <c r="B5115">
        <v>450617</v>
      </c>
      <c r="C5115" t="s">
        <v>8372</v>
      </c>
      <c r="D5115" t="s">
        <v>1004</v>
      </c>
      <c r="E5115" t="s">
        <v>1005</v>
      </c>
      <c r="F5115" t="s">
        <v>206</v>
      </c>
      <c r="G5115">
        <v>77598</v>
      </c>
      <c r="H5115" t="s">
        <v>211</v>
      </c>
      <c r="I5115">
        <v>374</v>
      </c>
      <c r="J5115" s="18">
        <v>58146</v>
      </c>
      <c r="K5115" s="19">
        <v>8.5999999999999993E-2</v>
      </c>
      <c r="L5115" s="6">
        <v>132735.93</v>
      </c>
      <c r="M5115" s="6">
        <v>12019.53</v>
      </c>
      <c r="N5115" s="6">
        <v>10411.39</v>
      </c>
      <c r="O5115" s="3">
        <f t="shared" si="79"/>
        <v>1608.1400000000012</v>
      </c>
      <c r="P5115" s="3">
        <v>58146</v>
      </c>
    </row>
    <row r="5116" spans="1:16" x14ac:dyDescent="0.25">
      <c r="A5116" t="s">
        <v>6083</v>
      </c>
      <c r="B5116">
        <v>450634</v>
      </c>
      <c r="C5116" t="s">
        <v>8373</v>
      </c>
      <c r="D5116" t="s">
        <v>2120</v>
      </c>
      <c r="E5116" t="s">
        <v>2121</v>
      </c>
      <c r="F5116" t="s">
        <v>206</v>
      </c>
      <c r="G5116">
        <v>76210</v>
      </c>
      <c r="H5116" t="s">
        <v>207</v>
      </c>
      <c r="I5116">
        <v>236</v>
      </c>
      <c r="J5116" s="18">
        <v>58146</v>
      </c>
      <c r="K5116" s="19">
        <v>8.5999999999999993E-2</v>
      </c>
      <c r="L5116" s="6">
        <v>94244.78</v>
      </c>
      <c r="M5116" s="6">
        <v>10374.14</v>
      </c>
      <c r="N5116" s="6">
        <v>9000.39</v>
      </c>
      <c r="O5116" s="3">
        <f t="shared" si="79"/>
        <v>1373.75</v>
      </c>
      <c r="P5116" s="3">
        <v>58146</v>
      </c>
    </row>
    <row r="5117" spans="1:16" x14ac:dyDescent="0.25">
      <c r="A5117" t="s">
        <v>6083</v>
      </c>
      <c r="B5117">
        <v>450638</v>
      </c>
      <c r="C5117" t="s">
        <v>8374</v>
      </c>
      <c r="D5117" t="s">
        <v>2509</v>
      </c>
      <c r="E5117" t="s">
        <v>210</v>
      </c>
      <c r="F5117" t="s">
        <v>206</v>
      </c>
      <c r="G5117">
        <v>77090</v>
      </c>
      <c r="H5117" t="s">
        <v>211</v>
      </c>
      <c r="I5117">
        <v>135</v>
      </c>
      <c r="J5117" s="18">
        <v>58146</v>
      </c>
      <c r="K5117" s="19">
        <v>8.5999999999999993E-2</v>
      </c>
      <c r="L5117" s="6">
        <v>98940.23</v>
      </c>
      <c r="M5117" s="6">
        <v>13844.76</v>
      </c>
      <c r="N5117" s="6">
        <v>11682.09</v>
      </c>
      <c r="O5117" s="3">
        <f t="shared" si="79"/>
        <v>2162.67</v>
      </c>
      <c r="P5117" s="3">
        <v>58146</v>
      </c>
    </row>
    <row r="5118" spans="1:16" x14ac:dyDescent="0.25">
      <c r="A5118" t="s">
        <v>6083</v>
      </c>
      <c r="B5118">
        <v>450639</v>
      </c>
      <c r="C5118" t="s">
        <v>8375</v>
      </c>
      <c r="D5118" t="s">
        <v>3182</v>
      </c>
      <c r="E5118" t="s">
        <v>3183</v>
      </c>
      <c r="F5118" t="s">
        <v>206</v>
      </c>
      <c r="G5118">
        <v>76022</v>
      </c>
      <c r="H5118" t="s">
        <v>982</v>
      </c>
      <c r="I5118">
        <v>168</v>
      </c>
      <c r="J5118" s="18">
        <v>58146</v>
      </c>
      <c r="K5118" s="19">
        <v>8.5999999999999993E-2</v>
      </c>
      <c r="L5118" s="6">
        <v>59909.07</v>
      </c>
      <c r="M5118" s="6">
        <v>11775.24</v>
      </c>
      <c r="N5118" s="6">
        <v>10203.969999999999</v>
      </c>
      <c r="O5118" s="3">
        <f t="shared" si="79"/>
        <v>1571.2700000000004</v>
      </c>
      <c r="P5118" s="3">
        <v>58146</v>
      </c>
    </row>
    <row r="5119" spans="1:16" x14ac:dyDescent="0.25">
      <c r="A5119" t="s">
        <v>6083</v>
      </c>
      <c r="B5119">
        <v>450641</v>
      </c>
      <c r="C5119" t="s">
        <v>8376</v>
      </c>
      <c r="D5119" t="s">
        <v>5221</v>
      </c>
      <c r="E5119" t="s">
        <v>5222</v>
      </c>
      <c r="F5119" t="s">
        <v>206</v>
      </c>
      <c r="G5119">
        <v>76255</v>
      </c>
      <c r="H5119" t="s">
        <v>207</v>
      </c>
      <c r="I5119">
        <v>101</v>
      </c>
      <c r="J5119" s="18">
        <v>58146</v>
      </c>
      <c r="K5119" s="19">
        <v>8.5999999999999993E-2</v>
      </c>
      <c r="L5119" s="6">
        <v>16722.330000000002</v>
      </c>
      <c r="M5119" s="6">
        <v>12687.62</v>
      </c>
      <c r="N5119" s="6">
        <v>11646.59</v>
      </c>
      <c r="O5119" s="3">
        <f t="shared" si="79"/>
        <v>1041.0300000000007</v>
      </c>
      <c r="P5119" s="3">
        <v>58146</v>
      </c>
    </row>
    <row r="5120" spans="1:16" x14ac:dyDescent="0.25">
      <c r="A5120" t="s">
        <v>6083</v>
      </c>
      <c r="B5120">
        <v>450643</v>
      </c>
      <c r="C5120" t="s">
        <v>8377</v>
      </c>
      <c r="D5120" t="s">
        <v>3184</v>
      </c>
      <c r="E5120" t="s">
        <v>976</v>
      </c>
      <c r="F5120" t="s">
        <v>206</v>
      </c>
      <c r="G5120">
        <v>78041</v>
      </c>
      <c r="H5120" t="s">
        <v>216</v>
      </c>
      <c r="I5120">
        <v>179</v>
      </c>
      <c r="J5120" s="18">
        <v>58146</v>
      </c>
      <c r="K5120" s="19">
        <v>8.5999999999999993E-2</v>
      </c>
      <c r="L5120" s="6">
        <v>81527.03</v>
      </c>
      <c r="M5120" s="6">
        <v>11517.22</v>
      </c>
      <c r="N5120" s="6">
        <v>10383.84</v>
      </c>
      <c r="O5120" s="3">
        <f t="shared" si="79"/>
        <v>1133.3799999999992</v>
      </c>
      <c r="P5120" s="3">
        <v>58146</v>
      </c>
    </row>
    <row r="5121" spans="1:16" x14ac:dyDescent="0.25">
      <c r="A5121" t="s">
        <v>6083</v>
      </c>
      <c r="B5121">
        <v>450644</v>
      </c>
      <c r="C5121" t="s">
        <v>8378</v>
      </c>
      <c r="D5121" t="s">
        <v>2510</v>
      </c>
      <c r="E5121" t="s">
        <v>210</v>
      </c>
      <c r="F5121" t="s">
        <v>206</v>
      </c>
      <c r="G5121">
        <v>77082</v>
      </c>
      <c r="H5121" t="s">
        <v>211</v>
      </c>
      <c r="I5121">
        <v>230</v>
      </c>
      <c r="J5121" s="18">
        <v>58146</v>
      </c>
      <c r="K5121" s="19">
        <v>8.5999999999999993E-2</v>
      </c>
      <c r="L5121" s="6">
        <v>104754.39</v>
      </c>
      <c r="M5121" s="6">
        <v>12818.79</v>
      </c>
      <c r="N5121" s="6">
        <v>11254.31</v>
      </c>
      <c r="O5121" s="3">
        <f t="shared" si="79"/>
        <v>1564.4800000000014</v>
      </c>
      <c r="P5121" s="3">
        <v>58146</v>
      </c>
    </row>
    <row r="5122" spans="1:16" x14ac:dyDescent="0.25">
      <c r="A5122" t="s">
        <v>6083</v>
      </c>
      <c r="B5122">
        <v>450647</v>
      </c>
      <c r="C5122" t="s">
        <v>8379</v>
      </c>
      <c r="D5122" t="s">
        <v>1247</v>
      </c>
      <c r="E5122" t="s">
        <v>205</v>
      </c>
      <c r="F5122" t="s">
        <v>206</v>
      </c>
      <c r="G5122">
        <v>75230</v>
      </c>
      <c r="H5122" t="s">
        <v>207</v>
      </c>
      <c r="I5122">
        <v>162</v>
      </c>
      <c r="J5122" s="18">
        <v>58146</v>
      </c>
      <c r="K5122" s="19">
        <v>8.5999999999999993E-2</v>
      </c>
      <c r="L5122" s="6">
        <v>158011.49</v>
      </c>
      <c r="M5122" s="6">
        <v>14195.09</v>
      </c>
      <c r="N5122" s="6">
        <v>12109.66</v>
      </c>
      <c r="O5122" s="3">
        <f t="shared" si="79"/>
        <v>2085.4300000000003</v>
      </c>
      <c r="P5122" s="3">
        <v>58146</v>
      </c>
    </row>
    <row r="5123" spans="1:16" x14ac:dyDescent="0.25">
      <c r="A5123" t="s">
        <v>6083</v>
      </c>
      <c r="B5123">
        <v>450651</v>
      </c>
      <c r="C5123" t="s">
        <v>8380</v>
      </c>
      <c r="D5123" t="s">
        <v>1006</v>
      </c>
      <c r="E5123" t="s">
        <v>1007</v>
      </c>
      <c r="F5123" t="s">
        <v>206</v>
      </c>
      <c r="G5123">
        <v>75075</v>
      </c>
      <c r="H5123" t="s">
        <v>207</v>
      </c>
      <c r="I5123">
        <v>123</v>
      </c>
      <c r="J5123" s="18">
        <v>58146</v>
      </c>
      <c r="K5123" s="19">
        <v>8.5999999999999993E-2</v>
      </c>
      <c r="L5123" s="6">
        <v>145929.71</v>
      </c>
      <c r="M5123" s="6">
        <v>12758.54</v>
      </c>
      <c r="N5123" s="6">
        <v>10930.31</v>
      </c>
      <c r="O5123" s="3">
        <f t="shared" ref="O5123:O5186" si="80">M5123-N5123</f>
        <v>1828.2300000000014</v>
      </c>
      <c r="P5123" s="3">
        <v>58146</v>
      </c>
    </row>
    <row r="5124" spans="1:16" x14ac:dyDescent="0.25">
      <c r="A5124" t="s">
        <v>6083</v>
      </c>
      <c r="B5124">
        <v>450653</v>
      </c>
      <c r="C5124" t="s">
        <v>8381</v>
      </c>
      <c r="D5124" t="s">
        <v>4831</v>
      </c>
      <c r="E5124" t="s">
        <v>4832</v>
      </c>
      <c r="F5124" t="s">
        <v>206</v>
      </c>
      <c r="G5124">
        <v>79720</v>
      </c>
      <c r="H5124" t="s">
        <v>985</v>
      </c>
      <c r="I5124">
        <v>41</v>
      </c>
      <c r="J5124" s="18">
        <v>58146</v>
      </c>
      <c r="K5124" s="19">
        <v>8.5999999999999993E-2</v>
      </c>
      <c r="L5124" s="6">
        <v>48025.05</v>
      </c>
      <c r="M5124" s="6">
        <v>12259.8</v>
      </c>
      <c r="N5124" s="6">
        <v>11728.49</v>
      </c>
      <c r="O5124" s="3">
        <f t="shared" si="80"/>
        <v>531.30999999999949</v>
      </c>
      <c r="P5124" s="3">
        <v>58146</v>
      </c>
    </row>
    <row r="5125" spans="1:16" x14ac:dyDescent="0.25">
      <c r="A5125" t="s">
        <v>6083</v>
      </c>
      <c r="B5125">
        <v>450654</v>
      </c>
      <c r="C5125" t="s">
        <v>8382</v>
      </c>
      <c r="D5125" t="s">
        <v>3995</v>
      </c>
      <c r="E5125" t="s">
        <v>3996</v>
      </c>
      <c r="F5125" t="s">
        <v>206</v>
      </c>
      <c r="G5125">
        <v>78582</v>
      </c>
      <c r="H5125" t="s">
        <v>1226</v>
      </c>
      <c r="I5125">
        <v>59</v>
      </c>
      <c r="J5125" s="18">
        <v>58146</v>
      </c>
      <c r="K5125" s="19">
        <v>8.5999999999999993E-2</v>
      </c>
      <c r="L5125" s="6">
        <v>18484.25</v>
      </c>
      <c r="M5125" s="6">
        <v>13541.47</v>
      </c>
      <c r="N5125" s="6">
        <v>12848.59</v>
      </c>
      <c r="O5125" s="3">
        <f t="shared" si="80"/>
        <v>692.8799999999992</v>
      </c>
      <c r="P5125" s="3">
        <v>58146</v>
      </c>
    </row>
    <row r="5126" spans="1:16" x14ac:dyDescent="0.25">
      <c r="A5126" t="s">
        <v>6083</v>
      </c>
      <c r="B5126">
        <v>450656</v>
      </c>
      <c r="C5126" t="s">
        <v>8383</v>
      </c>
      <c r="D5126" t="s">
        <v>3185</v>
      </c>
      <c r="E5126" t="s">
        <v>3177</v>
      </c>
      <c r="F5126" t="s">
        <v>206</v>
      </c>
      <c r="G5126">
        <v>75961</v>
      </c>
      <c r="H5126" t="s">
        <v>211</v>
      </c>
      <c r="I5126">
        <v>114</v>
      </c>
      <c r="J5126" s="18">
        <v>58146</v>
      </c>
      <c r="K5126" s="19">
        <v>8.5999999999999993E-2</v>
      </c>
      <c r="L5126" s="6">
        <v>71983.58</v>
      </c>
      <c r="M5126" s="6">
        <v>9623.2900000000009</v>
      </c>
      <c r="N5126" s="6">
        <v>8339.2099999999991</v>
      </c>
      <c r="O5126" s="3">
        <f t="shared" si="80"/>
        <v>1284.0800000000017</v>
      </c>
      <c r="P5126" s="3">
        <v>58146</v>
      </c>
    </row>
    <row r="5127" spans="1:16" x14ac:dyDescent="0.25">
      <c r="A5127" t="s">
        <v>6083</v>
      </c>
      <c r="B5127">
        <v>450658</v>
      </c>
      <c r="C5127" t="s">
        <v>8384</v>
      </c>
      <c r="D5127" t="s">
        <v>5223</v>
      </c>
      <c r="E5127" t="s">
        <v>1073</v>
      </c>
      <c r="F5127" t="s">
        <v>206</v>
      </c>
      <c r="G5127">
        <v>75840</v>
      </c>
      <c r="H5127" t="s">
        <v>2107</v>
      </c>
      <c r="I5127">
        <v>26</v>
      </c>
      <c r="J5127" s="18">
        <v>58146</v>
      </c>
      <c r="K5127" s="19">
        <v>8.5999999999999993E-2</v>
      </c>
      <c r="L5127" s="6">
        <v>32721.919999999998</v>
      </c>
      <c r="M5127" s="6">
        <v>11896.42</v>
      </c>
      <c r="N5127" s="6">
        <v>10988.69</v>
      </c>
      <c r="O5127" s="3">
        <f t="shared" si="80"/>
        <v>907.72999999999956</v>
      </c>
      <c r="P5127" s="3">
        <v>58146</v>
      </c>
    </row>
    <row r="5128" spans="1:16" x14ac:dyDescent="0.25">
      <c r="A5128" t="s">
        <v>6083</v>
      </c>
      <c r="B5128">
        <v>450659</v>
      </c>
      <c r="C5128" t="s">
        <v>8385</v>
      </c>
      <c r="D5128" t="s">
        <v>4590</v>
      </c>
      <c r="E5128" t="s">
        <v>210</v>
      </c>
      <c r="F5128" t="s">
        <v>206</v>
      </c>
      <c r="G5128">
        <v>77004</v>
      </c>
      <c r="H5128" t="s">
        <v>211</v>
      </c>
      <c r="I5128">
        <v>54</v>
      </c>
      <c r="J5128" s="18">
        <v>58146</v>
      </c>
      <c r="K5128" s="19">
        <v>8.5999999999999993E-2</v>
      </c>
      <c r="L5128" s="6">
        <v>100126.3</v>
      </c>
      <c r="M5128" s="6">
        <v>11374.59</v>
      </c>
      <c r="N5128" s="6">
        <v>10154.65</v>
      </c>
      <c r="O5128" s="3">
        <f t="shared" si="80"/>
        <v>1219.9400000000005</v>
      </c>
      <c r="P5128" s="3">
        <v>58146</v>
      </c>
    </row>
    <row r="5129" spans="1:16" x14ac:dyDescent="0.25">
      <c r="A5129" t="s">
        <v>6083</v>
      </c>
      <c r="B5129">
        <v>450661</v>
      </c>
      <c r="C5129" t="s">
        <v>8386</v>
      </c>
      <c r="D5129" t="s">
        <v>3186</v>
      </c>
      <c r="E5129" t="s">
        <v>1698</v>
      </c>
      <c r="F5129" t="s">
        <v>206</v>
      </c>
      <c r="G5129">
        <v>79761</v>
      </c>
      <c r="H5129" t="s">
        <v>1699</v>
      </c>
      <c r="I5129">
        <v>118</v>
      </c>
      <c r="J5129" s="18">
        <v>58146</v>
      </c>
      <c r="K5129" s="19">
        <v>8.5999999999999993E-2</v>
      </c>
      <c r="L5129" s="6">
        <v>91436.12</v>
      </c>
      <c r="M5129" s="6">
        <v>14054.24</v>
      </c>
      <c r="N5129" s="6">
        <v>13094.56</v>
      </c>
      <c r="O5129" s="3">
        <f t="shared" si="80"/>
        <v>959.68000000000029</v>
      </c>
      <c r="P5129" s="3">
        <v>58146</v>
      </c>
    </row>
    <row r="5130" spans="1:16" x14ac:dyDescent="0.25">
      <c r="A5130" t="s">
        <v>6083</v>
      </c>
      <c r="B5130">
        <v>450662</v>
      </c>
      <c r="C5130" t="s">
        <v>8387</v>
      </c>
      <c r="D5130" t="s">
        <v>1231</v>
      </c>
      <c r="E5130" t="s">
        <v>1232</v>
      </c>
      <c r="F5130" t="s">
        <v>206</v>
      </c>
      <c r="G5130">
        <v>78526</v>
      </c>
      <c r="H5130" t="s">
        <v>1233</v>
      </c>
      <c r="I5130">
        <v>241</v>
      </c>
      <c r="J5130" s="18">
        <v>58146</v>
      </c>
      <c r="K5130" s="19">
        <v>8.5999999999999993E-2</v>
      </c>
      <c r="L5130" s="6">
        <v>154983.25</v>
      </c>
      <c r="M5130" s="6">
        <v>13488.01</v>
      </c>
      <c r="N5130" s="6">
        <v>11878.26</v>
      </c>
      <c r="O5130" s="3">
        <f t="shared" si="80"/>
        <v>1609.75</v>
      </c>
      <c r="P5130" s="3">
        <v>58146</v>
      </c>
    </row>
    <row r="5131" spans="1:16" x14ac:dyDescent="0.25">
      <c r="A5131" t="s">
        <v>6083</v>
      </c>
      <c r="B5131">
        <v>450668</v>
      </c>
      <c r="C5131" t="s">
        <v>8388</v>
      </c>
      <c r="D5131" t="s">
        <v>3187</v>
      </c>
      <c r="E5131" t="s">
        <v>1223</v>
      </c>
      <c r="F5131" t="s">
        <v>206</v>
      </c>
      <c r="G5131">
        <v>79902</v>
      </c>
      <c r="H5131" t="s">
        <v>1178</v>
      </c>
      <c r="I5131">
        <v>128</v>
      </c>
      <c r="J5131" s="18">
        <v>58146</v>
      </c>
      <c r="K5131" s="19">
        <v>8.5999999999999993E-2</v>
      </c>
      <c r="L5131" s="6">
        <v>100856.58</v>
      </c>
      <c r="M5131" s="6">
        <v>11056.41</v>
      </c>
      <c r="N5131" s="6">
        <v>9435.14</v>
      </c>
      <c r="O5131" s="3">
        <f t="shared" si="80"/>
        <v>1621.2700000000004</v>
      </c>
      <c r="P5131" s="3">
        <v>58146</v>
      </c>
    </row>
    <row r="5132" spans="1:16" x14ac:dyDescent="0.25">
      <c r="A5132" t="s">
        <v>6083</v>
      </c>
      <c r="B5132">
        <v>450669</v>
      </c>
      <c r="C5132" t="s">
        <v>8389</v>
      </c>
      <c r="D5132" t="s">
        <v>3803</v>
      </c>
      <c r="E5132" t="s">
        <v>3804</v>
      </c>
      <c r="F5132" t="s">
        <v>206</v>
      </c>
      <c r="G5132">
        <v>75057</v>
      </c>
      <c r="H5132" t="s">
        <v>207</v>
      </c>
      <c r="I5132">
        <v>119</v>
      </c>
      <c r="J5132" s="18">
        <v>58146</v>
      </c>
      <c r="K5132" s="19">
        <v>8.5999999999999993E-2</v>
      </c>
      <c r="L5132" s="6">
        <v>93871.45</v>
      </c>
      <c r="M5132" s="6">
        <v>13310.65</v>
      </c>
      <c r="N5132" s="6">
        <v>10864.83</v>
      </c>
      <c r="O5132" s="3">
        <f t="shared" si="80"/>
        <v>2445.8199999999997</v>
      </c>
      <c r="P5132" s="3">
        <v>58146</v>
      </c>
    </row>
    <row r="5133" spans="1:16" x14ac:dyDescent="0.25">
      <c r="A5133" t="s">
        <v>6083</v>
      </c>
      <c r="B5133">
        <v>450670</v>
      </c>
      <c r="C5133" t="s">
        <v>8390</v>
      </c>
      <c r="D5133" t="s">
        <v>3188</v>
      </c>
      <c r="E5133" t="s">
        <v>3189</v>
      </c>
      <c r="F5133" t="s">
        <v>206</v>
      </c>
      <c r="G5133">
        <v>77375</v>
      </c>
      <c r="H5133" t="s">
        <v>211</v>
      </c>
      <c r="I5133">
        <v>139</v>
      </c>
      <c r="J5133" s="18">
        <v>58146</v>
      </c>
      <c r="K5133" s="19">
        <v>8.5999999999999993E-2</v>
      </c>
      <c r="L5133" s="6">
        <v>69359.83</v>
      </c>
      <c r="M5133" s="6">
        <v>10368.34</v>
      </c>
      <c r="N5133" s="6">
        <v>9143.0400000000009</v>
      </c>
      <c r="O5133" s="3">
        <f t="shared" si="80"/>
        <v>1225.2999999999993</v>
      </c>
      <c r="P5133" s="3">
        <v>58146</v>
      </c>
    </row>
    <row r="5134" spans="1:16" x14ac:dyDescent="0.25">
      <c r="A5134" t="s">
        <v>6083</v>
      </c>
      <c r="B5134">
        <v>450672</v>
      </c>
      <c r="C5134" t="s">
        <v>8391</v>
      </c>
      <c r="D5134" t="s">
        <v>1234</v>
      </c>
      <c r="E5134" t="s">
        <v>981</v>
      </c>
      <c r="F5134" t="s">
        <v>206</v>
      </c>
      <c r="G5134">
        <v>76104</v>
      </c>
      <c r="H5134" t="s">
        <v>982</v>
      </c>
      <c r="I5134">
        <v>230</v>
      </c>
      <c r="J5134" s="18">
        <v>58146</v>
      </c>
      <c r="K5134" s="19">
        <v>8.5999999999999993E-2</v>
      </c>
      <c r="L5134" s="6">
        <v>104613</v>
      </c>
      <c r="M5134" s="6">
        <v>13095.87</v>
      </c>
      <c r="N5134" s="6">
        <v>10318.879999999999</v>
      </c>
      <c r="O5134" s="3">
        <f t="shared" si="80"/>
        <v>2776.9900000000016</v>
      </c>
      <c r="P5134" s="3">
        <v>58146</v>
      </c>
    </row>
    <row r="5135" spans="1:16" x14ac:dyDescent="0.25">
      <c r="A5135" t="s">
        <v>6083</v>
      </c>
      <c r="B5135">
        <v>450675</v>
      </c>
      <c r="C5135" t="s">
        <v>8392</v>
      </c>
      <c r="D5135" t="s">
        <v>2511</v>
      </c>
      <c r="E5135" t="s">
        <v>1492</v>
      </c>
      <c r="F5135" t="s">
        <v>206</v>
      </c>
      <c r="G5135">
        <v>76015</v>
      </c>
      <c r="H5135" t="s">
        <v>982</v>
      </c>
      <c r="I5135">
        <v>368</v>
      </c>
      <c r="J5135" s="18">
        <v>58146</v>
      </c>
      <c r="K5135" s="19">
        <v>8.5999999999999993E-2</v>
      </c>
      <c r="L5135" s="6">
        <v>123969</v>
      </c>
      <c r="M5135" s="6">
        <v>13101.9</v>
      </c>
      <c r="N5135" s="6">
        <v>11347.8</v>
      </c>
      <c r="O5135" s="3">
        <f t="shared" si="80"/>
        <v>1754.1000000000004</v>
      </c>
      <c r="P5135" s="3">
        <v>58146</v>
      </c>
    </row>
    <row r="5136" spans="1:16" x14ac:dyDescent="0.25">
      <c r="A5136" t="s">
        <v>6083</v>
      </c>
      <c r="B5136">
        <v>450677</v>
      </c>
      <c r="C5136" t="s">
        <v>8393</v>
      </c>
      <c r="D5136" t="s">
        <v>2122</v>
      </c>
      <c r="E5136" t="s">
        <v>2123</v>
      </c>
      <c r="F5136" t="s">
        <v>206</v>
      </c>
      <c r="G5136">
        <v>76028</v>
      </c>
      <c r="H5136" t="s">
        <v>982</v>
      </c>
      <c r="I5136">
        <v>184</v>
      </c>
      <c r="J5136" s="18">
        <v>58146</v>
      </c>
      <c r="K5136" s="19">
        <v>8.5999999999999993E-2</v>
      </c>
      <c r="L5136" s="6">
        <v>56201.08</v>
      </c>
      <c r="M5136" s="6">
        <v>10988.32</v>
      </c>
      <c r="N5136" s="6">
        <v>9727.51</v>
      </c>
      <c r="O5136" s="3">
        <f t="shared" si="80"/>
        <v>1260.8099999999995</v>
      </c>
      <c r="P5136" s="3">
        <v>58146</v>
      </c>
    </row>
    <row r="5137" spans="1:16" x14ac:dyDescent="0.25">
      <c r="A5137" t="s">
        <v>6083</v>
      </c>
      <c r="B5137">
        <v>450678</v>
      </c>
      <c r="C5137" t="s">
        <v>8394</v>
      </c>
      <c r="D5137" t="s">
        <v>3805</v>
      </c>
      <c r="E5137" t="s">
        <v>205</v>
      </c>
      <c r="F5137" t="s">
        <v>206</v>
      </c>
      <c r="G5137">
        <v>75218</v>
      </c>
      <c r="H5137" t="s">
        <v>207</v>
      </c>
      <c r="I5137">
        <v>90</v>
      </c>
      <c r="J5137" s="18">
        <v>58146</v>
      </c>
      <c r="K5137" s="19">
        <v>8.5999999999999993E-2</v>
      </c>
      <c r="L5137" s="6">
        <v>89085.13</v>
      </c>
      <c r="M5137" s="6">
        <v>11130.99</v>
      </c>
      <c r="N5137" s="6">
        <v>9682.3700000000008</v>
      </c>
      <c r="O5137" s="3">
        <f t="shared" si="80"/>
        <v>1448.619999999999</v>
      </c>
      <c r="P5137" s="3">
        <v>58146</v>
      </c>
    </row>
    <row r="5138" spans="1:16" x14ac:dyDescent="0.25">
      <c r="A5138" t="s">
        <v>6083</v>
      </c>
      <c r="B5138">
        <v>450684</v>
      </c>
      <c r="C5138" t="s">
        <v>8395</v>
      </c>
      <c r="D5138" t="s">
        <v>1235</v>
      </c>
      <c r="E5138" t="s">
        <v>1236</v>
      </c>
      <c r="F5138" t="s">
        <v>206</v>
      </c>
      <c r="G5138">
        <v>77338</v>
      </c>
      <c r="H5138" t="s">
        <v>211</v>
      </c>
      <c r="I5138">
        <v>232</v>
      </c>
      <c r="J5138" s="18">
        <v>58146</v>
      </c>
      <c r="K5138" s="19">
        <v>8.5999999999999993E-2</v>
      </c>
      <c r="L5138" s="6">
        <v>39874.519999999997</v>
      </c>
      <c r="M5138" s="6">
        <v>11530.63</v>
      </c>
      <c r="N5138" s="6">
        <v>9834.0499999999993</v>
      </c>
      <c r="O5138" s="3">
        <f t="shared" si="80"/>
        <v>1696.58</v>
      </c>
      <c r="P5138" s="3">
        <v>58146</v>
      </c>
    </row>
    <row r="5139" spans="1:16" x14ac:dyDescent="0.25">
      <c r="A5139" t="s">
        <v>6083</v>
      </c>
      <c r="B5139">
        <v>450686</v>
      </c>
      <c r="C5139" t="s">
        <v>7529</v>
      </c>
      <c r="D5139" t="s">
        <v>1008</v>
      </c>
      <c r="E5139" t="s">
        <v>984</v>
      </c>
      <c r="F5139" t="s">
        <v>206</v>
      </c>
      <c r="G5139">
        <v>79415</v>
      </c>
      <c r="H5139" t="s">
        <v>985</v>
      </c>
      <c r="I5139">
        <v>344</v>
      </c>
      <c r="J5139" s="18">
        <v>58146</v>
      </c>
      <c r="K5139" s="19">
        <v>8.5999999999999993E-2</v>
      </c>
      <c r="L5139" s="6">
        <v>53760.53</v>
      </c>
      <c r="M5139" s="6">
        <v>14355.82</v>
      </c>
      <c r="N5139" s="6">
        <v>12131.26</v>
      </c>
      <c r="O5139" s="3">
        <f t="shared" si="80"/>
        <v>2224.5599999999995</v>
      </c>
      <c r="P5139" s="3">
        <v>58146</v>
      </c>
    </row>
    <row r="5140" spans="1:16" x14ac:dyDescent="0.25">
      <c r="A5140" t="s">
        <v>6083</v>
      </c>
      <c r="B5140">
        <v>450688</v>
      </c>
      <c r="C5140" t="s">
        <v>8396</v>
      </c>
      <c r="D5140" t="s">
        <v>3190</v>
      </c>
      <c r="E5140" t="s">
        <v>3191</v>
      </c>
      <c r="F5140" t="s">
        <v>206</v>
      </c>
      <c r="G5140">
        <v>75149</v>
      </c>
      <c r="H5140" t="s">
        <v>207</v>
      </c>
      <c r="I5140">
        <v>165</v>
      </c>
      <c r="J5140" s="18">
        <v>58146</v>
      </c>
      <c r="K5140" s="19">
        <v>8.5999999999999993E-2</v>
      </c>
      <c r="L5140" s="6">
        <v>63031.66</v>
      </c>
      <c r="M5140" s="6">
        <v>10874.41</v>
      </c>
      <c r="N5140" s="6">
        <v>9795.1</v>
      </c>
      <c r="O5140" s="3">
        <f t="shared" si="80"/>
        <v>1079.3099999999995</v>
      </c>
      <c r="P5140" s="3">
        <v>58146</v>
      </c>
    </row>
    <row r="5141" spans="1:16" x14ac:dyDescent="0.25">
      <c r="A5141" t="s">
        <v>6083</v>
      </c>
      <c r="B5141">
        <v>450690</v>
      </c>
      <c r="C5141" t="s">
        <v>8397</v>
      </c>
      <c r="D5141" t="s">
        <v>4164</v>
      </c>
      <c r="E5141" t="s">
        <v>991</v>
      </c>
      <c r="F5141" t="s">
        <v>206</v>
      </c>
      <c r="G5141">
        <v>75708</v>
      </c>
      <c r="H5141" t="s">
        <v>992</v>
      </c>
      <c r="I5141">
        <v>50</v>
      </c>
      <c r="J5141" s="18">
        <v>58146</v>
      </c>
      <c r="K5141" s="19">
        <v>8.5999999999999993E-2</v>
      </c>
      <c r="L5141" s="6">
        <v>54002.86</v>
      </c>
      <c r="M5141" s="6">
        <v>13332.96</v>
      </c>
      <c r="N5141" s="6">
        <v>10030.84</v>
      </c>
      <c r="O5141" s="3">
        <f t="shared" si="80"/>
        <v>3302.119999999999</v>
      </c>
      <c r="P5141" s="3">
        <v>58146</v>
      </c>
    </row>
    <row r="5142" spans="1:16" x14ac:dyDescent="0.25">
      <c r="A5142" t="s">
        <v>6083</v>
      </c>
      <c r="B5142">
        <v>450697</v>
      </c>
      <c r="C5142" t="s">
        <v>8398</v>
      </c>
      <c r="D5142" t="s">
        <v>3192</v>
      </c>
      <c r="E5142" t="s">
        <v>215</v>
      </c>
      <c r="F5142" t="s">
        <v>206</v>
      </c>
      <c r="G5142">
        <v>78224</v>
      </c>
      <c r="H5142" t="s">
        <v>216</v>
      </c>
      <c r="I5142">
        <v>94</v>
      </c>
      <c r="J5142" s="18">
        <v>58146</v>
      </c>
      <c r="K5142" s="19">
        <v>8.5999999999999993E-2</v>
      </c>
      <c r="L5142" s="6">
        <v>51062.2</v>
      </c>
      <c r="M5142" s="6">
        <v>12984.76</v>
      </c>
      <c r="N5142" s="6">
        <v>12032.16</v>
      </c>
      <c r="O5142" s="3">
        <f t="shared" si="80"/>
        <v>952.60000000000036</v>
      </c>
      <c r="P5142" s="3">
        <v>58146</v>
      </c>
    </row>
    <row r="5143" spans="1:16" x14ac:dyDescent="0.25">
      <c r="A5143" t="s">
        <v>6083</v>
      </c>
      <c r="B5143">
        <v>450702</v>
      </c>
      <c r="C5143" t="s">
        <v>8399</v>
      </c>
      <c r="D5143" t="s">
        <v>2124</v>
      </c>
      <c r="E5143" t="s">
        <v>1467</v>
      </c>
      <c r="F5143" t="s">
        <v>206</v>
      </c>
      <c r="G5143">
        <v>75605</v>
      </c>
      <c r="H5143" t="s">
        <v>1468</v>
      </c>
      <c r="I5143">
        <v>134</v>
      </c>
      <c r="J5143" s="18">
        <v>58146</v>
      </c>
      <c r="K5143" s="19">
        <v>8.5999999999999993E-2</v>
      </c>
      <c r="L5143" s="6">
        <v>84695.15</v>
      </c>
      <c r="M5143" s="6">
        <v>9824.81</v>
      </c>
      <c r="N5143" s="6">
        <v>8982.83</v>
      </c>
      <c r="O5143" s="3">
        <f t="shared" si="80"/>
        <v>841.97999999999956</v>
      </c>
      <c r="P5143" s="3">
        <v>58146</v>
      </c>
    </row>
    <row r="5144" spans="1:16" x14ac:dyDescent="0.25">
      <c r="A5144" t="s">
        <v>6083</v>
      </c>
      <c r="B5144">
        <v>450709</v>
      </c>
      <c r="C5144" t="s">
        <v>8400</v>
      </c>
      <c r="D5144" t="s">
        <v>4165</v>
      </c>
      <c r="E5144" t="s">
        <v>4166</v>
      </c>
      <c r="F5144" t="s">
        <v>206</v>
      </c>
      <c r="G5144">
        <v>77058</v>
      </c>
      <c r="H5144" t="s">
        <v>211</v>
      </c>
      <c r="I5144">
        <v>81</v>
      </c>
      <c r="J5144" s="18">
        <v>58146</v>
      </c>
      <c r="K5144" s="19">
        <v>8.5999999999999993E-2</v>
      </c>
      <c r="L5144" s="6">
        <v>68199.12</v>
      </c>
      <c r="M5144" s="6">
        <v>9975.25</v>
      </c>
      <c r="N5144" s="6">
        <v>9066.2800000000007</v>
      </c>
      <c r="O5144" s="3">
        <f t="shared" si="80"/>
        <v>908.96999999999935</v>
      </c>
      <c r="P5144" s="3">
        <v>58146</v>
      </c>
    </row>
    <row r="5145" spans="1:16" x14ac:dyDescent="0.25">
      <c r="A5145" t="s">
        <v>6083</v>
      </c>
      <c r="B5145">
        <v>450711</v>
      </c>
      <c r="C5145" t="s">
        <v>8401</v>
      </c>
      <c r="D5145" t="s">
        <v>2125</v>
      </c>
      <c r="E5145" t="s">
        <v>2126</v>
      </c>
      <c r="F5145" t="s">
        <v>206</v>
      </c>
      <c r="G5145">
        <v>78503</v>
      </c>
      <c r="H5145" t="s">
        <v>1226</v>
      </c>
      <c r="I5145">
        <v>295</v>
      </c>
      <c r="J5145" s="18">
        <v>58146</v>
      </c>
      <c r="K5145" s="19">
        <v>8.5999999999999993E-2</v>
      </c>
      <c r="L5145" s="6">
        <v>85820.29</v>
      </c>
      <c r="M5145" s="6">
        <v>11620.19</v>
      </c>
      <c r="N5145" s="6">
        <v>10318.14</v>
      </c>
      <c r="O5145" s="3">
        <f t="shared" si="80"/>
        <v>1302.0500000000011</v>
      </c>
      <c r="P5145" s="3">
        <v>58146</v>
      </c>
    </row>
    <row r="5146" spans="1:16" x14ac:dyDescent="0.25">
      <c r="A5146" t="s">
        <v>6083</v>
      </c>
      <c r="B5146">
        <v>450713</v>
      </c>
      <c r="C5146" t="s">
        <v>8402</v>
      </c>
      <c r="D5146" t="s">
        <v>1248</v>
      </c>
      <c r="E5146" t="s">
        <v>994</v>
      </c>
      <c r="F5146" t="s">
        <v>206</v>
      </c>
      <c r="G5146">
        <v>78704</v>
      </c>
      <c r="H5146" t="s">
        <v>995</v>
      </c>
      <c r="I5146">
        <v>503</v>
      </c>
      <c r="J5146" s="18">
        <v>58146</v>
      </c>
      <c r="K5146" s="19">
        <v>8.5999999999999993E-2</v>
      </c>
      <c r="L5146" s="6">
        <v>68716.56</v>
      </c>
      <c r="M5146" s="6">
        <v>10651.48</v>
      </c>
      <c r="N5146" s="6">
        <v>9422.81</v>
      </c>
      <c r="O5146" s="3">
        <f t="shared" si="80"/>
        <v>1228.67</v>
      </c>
      <c r="P5146" s="3">
        <v>58146</v>
      </c>
    </row>
    <row r="5147" spans="1:16" x14ac:dyDescent="0.25">
      <c r="A5147" t="s">
        <v>6083</v>
      </c>
      <c r="B5147">
        <v>450716</v>
      </c>
      <c r="C5147" t="s">
        <v>8403</v>
      </c>
      <c r="D5147" t="s">
        <v>3806</v>
      </c>
      <c r="E5147" t="s">
        <v>210</v>
      </c>
      <c r="F5147" t="s">
        <v>206</v>
      </c>
      <c r="G5147">
        <v>77065</v>
      </c>
      <c r="H5147" t="s">
        <v>211</v>
      </c>
      <c r="I5147">
        <v>67</v>
      </c>
      <c r="J5147" s="18">
        <v>58146</v>
      </c>
      <c r="K5147" s="19">
        <v>8.5999999999999993E-2</v>
      </c>
      <c r="L5147" s="6">
        <v>80917.990000000005</v>
      </c>
      <c r="M5147" s="6">
        <v>13378.48</v>
      </c>
      <c r="N5147" s="6">
        <v>12190.69</v>
      </c>
      <c r="O5147" s="3">
        <f t="shared" si="80"/>
        <v>1187.7899999999991</v>
      </c>
      <c r="P5147" s="3">
        <v>58146</v>
      </c>
    </row>
    <row r="5148" spans="1:16" x14ac:dyDescent="0.25">
      <c r="A5148" t="s">
        <v>6083</v>
      </c>
      <c r="B5148">
        <v>450718</v>
      </c>
      <c r="C5148" t="s">
        <v>8404</v>
      </c>
      <c r="D5148" t="s">
        <v>1538</v>
      </c>
      <c r="E5148" t="s">
        <v>1539</v>
      </c>
      <c r="F5148" t="s">
        <v>206</v>
      </c>
      <c r="G5148">
        <v>78681</v>
      </c>
      <c r="H5148" t="s">
        <v>995</v>
      </c>
      <c r="I5148">
        <v>187</v>
      </c>
      <c r="J5148" s="18">
        <v>58146</v>
      </c>
      <c r="K5148" s="19">
        <v>8.5999999999999993E-2</v>
      </c>
      <c r="L5148" s="6">
        <v>92757.74</v>
      </c>
      <c r="M5148" s="6">
        <v>12165.39</v>
      </c>
      <c r="N5148" s="6">
        <v>9732.16</v>
      </c>
      <c r="O5148" s="3">
        <f t="shared" si="80"/>
        <v>2433.2299999999996</v>
      </c>
      <c r="P5148" s="3">
        <v>58146</v>
      </c>
    </row>
    <row r="5149" spans="1:16" x14ac:dyDescent="0.25">
      <c r="A5149" t="s">
        <v>6083</v>
      </c>
      <c r="B5149">
        <v>450723</v>
      </c>
      <c r="C5149" t="s">
        <v>8405</v>
      </c>
      <c r="D5149" t="s">
        <v>1237</v>
      </c>
      <c r="E5149" t="s">
        <v>205</v>
      </c>
      <c r="F5149" t="s">
        <v>206</v>
      </c>
      <c r="G5149">
        <v>75237</v>
      </c>
      <c r="H5149" t="s">
        <v>207</v>
      </c>
      <c r="I5149">
        <v>457</v>
      </c>
      <c r="J5149" s="18">
        <v>58146</v>
      </c>
      <c r="K5149" s="19">
        <v>8.5999999999999993E-2</v>
      </c>
      <c r="L5149" s="6">
        <v>59150.63</v>
      </c>
      <c r="M5149" s="6">
        <v>12440.75</v>
      </c>
      <c r="N5149" s="6">
        <v>10982.47</v>
      </c>
      <c r="O5149" s="3">
        <f t="shared" si="80"/>
        <v>1458.2800000000007</v>
      </c>
      <c r="P5149" s="3">
        <v>58146</v>
      </c>
    </row>
    <row r="5150" spans="1:16" x14ac:dyDescent="0.25">
      <c r="A5150" t="s">
        <v>6083</v>
      </c>
      <c r="B5150">
        <v>450730</v>
      </c>
      <c r="C5150" t="s">
        <v>8406</v>
      </c>
      <c r="D5150" t="s">
        <v>3807</v>
      </c>
      <c r="E5150" t="s">
        <v>1824</v>
      </c>
      <c r="F5150" t="s">
        <v>206</v>
      </c>
      <c r="G5150">
        <v>75010</v>
      </c>
      <c r="H5150" t="s">
        <v>207</v>
      </c>
      <c r="I5150">
        <v>59</v>
      </c>
      <c r="J5150" s="18">
        <v>58146</v>
      </c>
      <c r="K5150" s="19">
        <v>8.5999999999999993E-2</v>
      </c>
      <c r="L5150" s="6">
        <v>56210.66</v>
      </c>
      <c r="M5150" s="6">
        <v>12004.88</v>
      </c>
      <c r="N5150" s="6">
        <v>10752.85</v>
      </c>
      <c r="O5150" s="3">
        <f t="shared" si="80"/>
        <v>1252.0299999999988</v>
      </c>
      <c r="P5150" s="3">
        <v>58146</v>
      </c>
    </row>
    <row r="5151" spans="1:16" x14ac:dyDescent="0.25">
      <c r="A5151" t="s">
        <v>6083</v>
      </c>
      <c r="B5151">
        <v>450742</v>
      </c>
      <c r="C5151" t="s">
        <v>8407</v>
      </c>
      <c r="D5151" t="s">
        <v>2127</v>
      </c>
      <c r="E5151" t="s">
        <v>2128</v>
      </c>
      <c r="F5151" t="s">
        <v>206</v>
      </c>
      <c r="G5151">
        <v>75088</v>
      </c>
      <c r="H5151" t="s">
        <v>207</v>
      </c>
      <c r="I5151">
        <v>95</v>
      </c>
      <c r="J5151" s="18">
        <v>58146</v>
      </c>
      <c r="K5151" s="19">
        <v>8.5999999999999993E-2</v>
      </c>
      <c r="L5151" s="6">
        <v>84727.29</v>
      </c>
      <c r="M5151" s="6">
        <v>11931.23</v>
      </c>
      <c r="N5151" s="6">
        <v>10058.709999999999</v>
      </c>
      <c r="O5151" s="3">
        <f t="shared" si="80"/>
        <v>1872.5200000000004</v>
      </c>
      <c r="P5151" s="3">
        <v>58146</v>
      </c>
    </row>
    <row r="5152" spans="1:16" x14ac:dyDescent="0.25">
      <c r="A5152" t="s">
        <v>6083</v>
      </c>
      <c r="B5152">
        <v>450743</v>
      </c>
      <c r="C5152" t="s">
        <v>8408</v>
      </c>
      <c r="D5152" t="s">
        <v>2129</v>
      </c>
      <c r="E5152" t="s">
        <v>2121</v>
      </c>
      <c r="F5152" t="s">
        <v>206</v>
      </c>
      <c r="G5152">
        <v>76201</v>
      </c>
      <c r="H5152" t="s">
        <v>207</v>
      </c>
      <c r="I5152">
        <v>99</v>
      </c>
      <c r="J5152" s="18">
        <v>58146</v>
      </c>
      <c r="K5152" s="19">
        <v>8.5999999999999993E-2</v>
      </c>
      <c r="L5152" s="6">
        <v>62401.07</v>
      </c>
      <c r="M5152" s="6">
        <v>11527.93</v>
      </c>
      <c r="N5152" s="6">
        <v>10675.76</v>
      </c>
      <c r="O5152" s="3">
        <f t="shared" si="80"/>
        <v>852.17000000000007</v>
      </c>
      <c r="P5152" s="3">
        <v>58146</v>
      </c>
    </row>
    <row r="5153" spans="1:16" x14ac:dyDescent="0.25">
      <c r="A5153" t="s">
        <v>6083</v>
      </c>
      <c r="B5153">
        <v>450747</v>
      </c>
      <c r="C5153" t="s">
        <v>8409</v>
      </c>
      <c r="D5153" t="s">
        <v>4591</v>
      </c>
      <c r="E5153" t="s">
        <v>4592</v>
      </c>
      <c r="F5153" t="s">
        <v>206</v>
      </c>
      <c r="G5153">
        <v>75801</v>
      </c>
      <c r="H5153" t="s">
        <v>992</v>
      </c>
      <c r="I5153">
        <v>85</v>
      </c>
      <c r="J5153" s="18">
        <v>58146</v>
      </c>
      <c r="K5153" s="19">
        <v>8.5999999999999993E-2</v>
      </c>
      <c r="L5153" s="6">
        <v>53870.64</v>
      </c>
      <c r="M5153" s="6">
        <v>9837.2000000000007</v>
      </c>
      <c r="N5153" s="6">
        <v>8952</v>
      </c>
      <c r="O5153" s="3">
        <f t="shared" si="80"/>
        <v>885.20000000000073</v>
      </c>
      <c r="P5153" s="3">
        <v>58146</v>
      </c>
    </row>
    <row r="5154" spans="1:16" x14ac:dyDescent="0.25">
      <c r="A5154" t="s">
        <v>6083</v>
      </c>
      <c r="B5154">
        <v>450754</v>
      </c>
      <c r="C5154" t="s">
        <v>8410</v>
      </c>
      <c r="D5154" t="s">
        <v>4234</v>
      </c>
      <c r="E5154" t="s">
        <v>1174</v>
      </c>
      <c r="F5154" t="s">
        <v>206</v>
      </c>
      <c r="G5154">
        <v>76531</v>
      </c>
      <c r="H5154" t="s">
        <v>2107</v>
      </c>
      <c r="I5154">
        <v>19</v>
      </c>
      <c r="J5154" s="18">
        <v>58146</v>
      </c>
      <c r="K5154" s="19">
        <v>8.5999999999999993E-2</v>
      </c>
      <c r="L5154" s="6">
        <v>19143.16</v>
      </c>
      <c r="M5154" s="6">
        <v>9989.3700000000008</v>
      </c>
      <c r="N5154" s="6">
        <v>9181.7900000000009</v>
      </c>
      <c r="O5154" s="3">
        <f t="shared" si="80"/>
        <v>807.57999999999993</v>
      </c>
      <c r="P5154" s="3">
        <v>58146</v>
      </c>
    </row>
    <row r="5155" spans="1:16" x14ac:dyDescent="0.25">
      <c r="A5155" t="s">
        <v>6083</v>
      </c>
      <c r="B5155">
        <v>450755</v>
      </c>
      <c r="C5155" t="s">
        <v>8863</v>
      </c>
      <c r="D5155" t="s">
        <v>5444</v>
      </c>
      <c r="E5155" t="s">
        <v>5445</v>
      </c>
      <c r="F5155" t="s">
        <v>206</v>
      </c>
      <c r="G5155">
        <v>79336</v>
      </c>
      <c r="H5155" t="s">
        <v>985</v>
      </c>
      <c r="I5155">
        <v>11</v>
      </c>
      <c r="J5155" s="18">
        <v>58146</v>
      </c>
      <c r="K5155" s="19">
        <v>8.5999999999999993E-2</v>
      </c>
      <c r="L5155" s="6">
        <v>17050.18</v>
      </c>
      <c r="M5155" s="6">
        <v>10615.91</v>
      </c>
      <c r="N5155" s="6">
        <v>9681.73</v>
      </c>
      <c r="O5155" s="3">
        <f t="shared" si="80"/>
        <v>934.18000000000029</v>
      </c>
      <c r="P5155" s="3">
        <v>58146</v>
      </c>
    </row>
    <row r="5156" spans="1:16" x14ac:dyDescent="0.25">
      <c r="A5156" t="s">
        <v>6083</v>
      </c>
      <c r="B5156">
        <v>450771</v>
      </c>
      <c r="C5156" t="s">
        <v>8411</v>
      </c>
      <c r="D5156" t="s">
        <v>1478</v>
      </c>
      <c r="E5156" t="s">
        <v>1007</v>
      </c>
      <c r="F5156" t="s">
        <v>206</v>
      </c>
      <c r="G5156">
        <v>75093</v>
      </c>
      <c r="H5156" t="s">
        <v>207</v>
      </c>
      <c r="I5156">
        <v>119</v>
      </c>
      <c r="J5156" s="18">
        <v>58146</v>
      </c>
      <c r="K5156" s="19">
        <v>8.5999999999999993E-2</v>
      </c>
      <c r="L5156" s="6">
        <v>61811.65</v>
      </c>
      <c r="M5156" s="6">
        <v>11630.31</v>
      </c>
      <c r="N5156" s="6">
        <v>10256.709999999999</v>
      </c>
      <c r="O5156" s="3">
        <f t="shared" si="80"/>
        <v>1373.6000000000004</v>
      </c>
      <c r="P5156" s="3">
        <v>58146</v>
      </c>
    </row>
    <row r="5157" spans="1:16" x14ac:dyDescent="0.25">
      <c r="A5157" t="s">
        <v>6083</v>
      </c>
      <c r="B5157">
        <v>450775</v>
      </c>
      <c r="C5157" t="s">
        <v>8412</v>
      </c>
      <c r="D5157" t="s">
        <v>1010</v>
      </c>
      <c r="E5157" t="s">
        <v>1011</v>
      </c>
      <c r="F5157" t="s">
        <v>206</v>
      </c>
      <c r="G5157">
        <v>77325</v>
      </c>
      <c r="H5157" t="s">
        <v>211</v>
      </c>
      <c r="I5157">
        <v>252</v>
      </c>
      <c r="J5157" s="18">
        <v>58146</v>
      </c>
      <c r="K5157" s="19">
        <v>8.5999999999999993E-2</v>
      </c>
      <c r="L5157" s="6">
        <v>135439.01</v>
      </c>
      <c r="M5157" s="6">
        <v>12756.4</v>
      </c>
      <c r="N5157" s="6">
        <v>10371.31</v>
      </c>
      <c r="O5157" s="3">
        <f t="shared" si="80"/>
        <v>2385.09</v>
      </c>
      <c r="P5157" s="3">
        <v>58146</v>
      </c>
    </row>
    <row r="5158" spans="1:16" x14ac:dyDescent="0.25">
      <c r="A5158" t="s">
        <v>6083</v>
      </c>
      <c r="B5158">
        <v>450779</v>
      </c>
      <c r="C5158" t="s">
        <v>8413</v>
      </c>
      <c r="D5158" t="s">
        <v>3193</v>
      </c>
      <c r="E5158" t="s">
        <v>981</v>
      </c>
      <c r="F5158" t="s">
        <v>206</v>
      </c>
      <c r="G5158">
        <v>76132</v>
      </c>
      <c r="H5158" t="s">
        <v>982</v>
      </c>
      <c r="I5158">
        <v>130</v>
      </c>
      <c r="J5158" s="18">
        <v>58146</v>
      </c>
      <c r="K5158" s="19">
        <v>8.5999999999999993E-2</v>
      </c>
      <c r="L5158" s="6">
        <v>52814.080000000002</v>
      </c>
      <c r="M5158" s="6">
        <v>11240.82</v>
      </c>
      <c r="N5158" s="6">
        <v>9919.32</v>
      </c>
      <c r="O5158" s="3">
        <f t="shared" si="80"/>
        <v>1321.5</v>
      </c>
      <c r="P5158" s="3">
        <v>58146</v>
      </c>
    </row>
    <row r="5159" spans="1:16" x14ac:dyDescent="0.25">
      <c r="A5159" t="s">
        <v>6083</v>
      </c>
      <c r="B5159">
        <v>450788</v>
      </c>
      <c r="C5159" t="s">
        <v>8414</v>
      </c>
      <c r="D5159" t="s">
        <v>2130</v>
      </c>
      <c r="E5159" t="s">
        <v>1470</v>
      </c>
      <c r="F5159" t="s">
        <v>206</v>
      </c>
      <c r="G5159">
        <v>78412</v>
      </c>
      <c r="H5159" t="s">
        <v>1471</v>
      </c>
      <c r="I5159">
        <v>278</v>
      </c>
      <c r="J5159" s="18">
        <v>58146</v>
      </c>
      <c r="K5159" s="19">
        <v>8.5999999999999993E-2</v>
      </c>
      <c r="L5159" s="6">
        <v>125772.2</v>
      </c>
      <c r="M5159" s="6">
        <v>12381.08</v>
      </c>
      <c r="N5159" s="6">
        <v>10502.32</v>
      </c>
      <c r="O5159" s="3">
        <f t="shared" si="80"/>
        <v>1878.7600000000002</v>
      </c>
      <c r="P5159" s="3">
        <v>58146</v>
      </c>
    </row>
    <row r="5160" spans="1:16" x14ac:dyDescent="0.25">
      <c r="A5160" t="s">
        <v>6083</v>
      </c>
      <c r="B5160">
        <v>450801</v>
      </c>
      <c r="C5160" t="s">
        <v>8415</v>
      </c>
      <c r="D5160" t="s">
        <v>2131</v>
      </c>
      <c r="E5160" t="s">
        <v>1701</v>
      </c>
      <c r="F5160" t="s">
        <v>206</v>
      </c>
      <c r="G5160">
        <v>75504</v>
      </c>
      <c r="H5160" t="s">
        <v>1702</v>
      </c>
      <c r="I5160">
        <v>479</v>
      </c>
      <c r="J5160" s="18">
        <v>58146</v>
      </c>
      <c r="K5160" s="19">
        <v>8.5999999999999993E-2</v>
      </c>
      <c r="L5160" s="6">
        <v>50149.39</v>
      </c>
      <c r="M5160" s="6">
        <v>9590.59</v>
      </c>
      <c r="N5160" s="6">
        <v>8471.81</v>
      </c>
      <c r="O5160" s="3">
        <f t="shared" si="80"/>
        <v>1118.7800000000007</v>
      </c>
      <c r="P5160" s="3">
        <v>58146</v>
      </c>
    </row>
    <row r="5161" spans="1:16" x14ac:dyDescent="0.25">
      <c r="A5161" t="s">
        <v>6083</v>
      </c>
      <c r="B5161">
        <v>450809</v>
      </c>
      <c r="C5161" t="s">
        <v>8416</v>
      </c>
      <c r="D5161" t="s">
        <v>1479</v>
      </c>
      <c r="E5161" t="s">
        <v>994</v>
      </c>
      <c r="F5161" t="s">
        <v>206</v>
      </c>
      <c r="G5161">
        <v>78758</v>
      </c>
      <c r="H5161" t="s">
        <v>995</v>
      </c>
      <c r="I5161">
        <v>199</v>
      </c>
      <c r="J5161" s="18">
        <v>58146</v>
      </c>
      <c r="K5161" s="19">
        <v>8.5999999999999993E-2</v>
      </c>
      <c r="L5161" s="6">
        <v>76282.350000000006</v>
      </c>
      <c r="M5161" s="6">
        <v>12945.83</v>
      </c>
      <c r="N5161" s="6">
        <v>10141.51</v>
      </c>
      <c r="O5161" s="3">
        <f t="shared" si="80"/>
        <v>2804.3199999999997</v>
      </c>
      <c r="P5161" s="3">
        <v>58146</v>
      </c>
    </row>
    <row r="5162" spans="1:16" x14ac:dyDescent="0.25">
      <c r="A5162" t="s">
        <v>6083</v>
      </c>
      <c r="B5162">
        <v>450820</v>
      </c>
      <c r="C5162" t="s">
        <v>8417</v>
      </c>
      <c r="D5162" t="s">
        <v>1238</v>
      </c>
      <c r="E5162" t="s">
        <v>1239</v>
      </c>
      <c r="F5162" t="s">
        <v>206</v>
      </c>
      <c r="G5162">
        <v>77479</v>
      </c>
      <c r="H5162" t="s">
        <v>211</v>
      </c>
      <c r="I5162">
        <v>236</v>
      </c>
      <c r="J5162" s="18">
        <v>58146</v>
      </c>
      <c r="K5162" s="19">
        <v>8.5999999999999993E-2</v>
      </c>
      <c r="L5162" s="6">
        <v>73907.78</v>
      </c>
      <c r="M5162" s="6">
        <v>11268.56</v>
      </c>
      <c r="N5162" s="6">
        <v>10275.06</v>
      </c>
      <c r="O5162" s="3">
        <f t="shared" si="80"/>
        <v>993.5</v>
      </c>
      <c r="P5162" s="3">
        <v>58146</v>
      </c>
    </row>
    <row r="5163" spans="1:16" x14ac:dyDescent="0.25">
      <c r="A5163" t="s">
        <v>6083</v>
      </c>
      <c r="B5163">
        <v>450822</v>
      </c>
      <c r="C5163" t="s">
        <v>8418</v>
      </c>
      <c r="D5163" t="s">
        <v>3808</v>
      </c>
      <c r="E5163" t="s">
        <v>3162</v>
      </c>
      <c r="F5163" t="s">
        <v>206</v>
      </c>
      <c r="G5163">
        <v>75039</v>
      </c>
      <c r="H5163" t="s">
        <v>207</v>
      </c>
      <c r="I5163">
        <v>50</v>
      </c>
      <c r="J5163" s="18">
        <v>58146</v>
      </c>
      <c r="K5163" s="19">
        <v>8.5999999999999993E-2</v>
      </c>
      <c r="L5163" s="6">
        <v>107692.4</v>
      </c>
      <c r="M5163" s="6">
        <v>14236.74</v>
      </c>
      <c r="N5163" s="6">
        <v>9780.52</v>
      </c>
      <c r="O5163" s="3">
        <f t="shared" si="80"/>
        <v>4456.2199999999993</v>
      </c>
      <c r="P5163" s="3">
        <v>58146</v>
      </c>
    </row>
    <row r="5164" spans="1:16" x14ac:dyDescent="0.25">
      <c r="A5164" t="s">
        <v>6083</v>
      </c>
      <c r="B5164">
        <v>450828</v>
      </c>
      <c r="C5164" t="s">
        <v>8419</v>
      </c>
      <c r="D5164" t="s">
        <v>4833</v>
      </c>
      <c r="E5164" t="s">
        <v>4834</v>
      </c>
      <c r="F5164" t="s">
        <v>206</v>
      </c>
      <c r="G5164">
        <v>78332</v>
      </c>
      <c r="H5164" t="s">
        <v>1471</v>
      </c>
      <c r="I5164">
        <v>43</v>
      </c>
      <c r="J5164" s="18">
        <v>58146</v>
      </c>
      <c r="K5164" s="19">
        <v>8.5999999999999993E-2</v>
      </c>
      <c r="L5164" s="6">
        <v>45950.86</v>
      </c>
      <c r="M5164" s="6">
        <v>10710.4</v>
      </c>
      <c r="N5164" s="6">
        <v>9589.56</v>
      </c>
      <c r="O5164" s="3">
        <f t="shared" si="80"/>
        <v>1120.8400000000001</v>
      </c>
      <c r="P5164" s="3">
        <v>58146</v>
      </c>
    </row>
    <row r="5165" spans="1:16" x14ac:dyDescent="0.25">
      <c r="A5165" t="s">
        <v>6083</v>
      </c>
      <c r="B5165">
        <v>450833</v>
      </c>
      <c r="C5165" t="s">
        <v>8420</v>
      </c>
      <c r="D5165" t="s">
        <v>5140</v>
      </c>
      <c r="E5165" t="s">
        <v>5141</v>
      </c>
      <c r="F5165" t="s">
        <v>206</v>
      </c>
      <c r="G5165">
        <v>75119</v>
      </c>
      <c r="H5165" t="s">
        <v>207</v>
      </c>
      <c r="I5165">
        <v>74</v>
      </c>
      <c r="J5165" s="18">
        <v>58146</v>
      </c>
      <c r="K5165" s="19">
        <v>8.5999999999999993E-2</v>
      </c>
      <c r="L5165" s="6">
        <v>52509.57</v>
      </c>
      <c r="M5165" s="6">
        <v>12442.28</v>
      </c>
      <c r="N5165" s="6">
        <v>11506.74</v>
      </c>
      <c r="O5165" s="3">
        <f t="shared" si="80"/>
        <v>935.54000000000087</v>
      </c>
      <c r="P5165" s="3">
        <v>58146</v>
      </c>
    </row>
    <row r="5166" spans="1:16" x14ac:dyDescent="0.25">
      <c r="A5166" t="s">
        <v>6083</v>
      </c>
      <c r="B5166">
        <v>450840</v>
      </c>
      <c r="C5166" t="s">
        <v>8421</v>
      </c>
      <c r="D5166" t="s">
        <v>5180</v>
      </c>
      <c r="E5166" t="s">
        <v>5181</v>
      </c>
      <c r="F5166" t="s">
        <v>206</v>
      </c>
      <c r="G5166">
        <v>75013</v>
      </c>
      <c r="H5166" t="s">
        <v>207</v>
      </c>
      <c r="I5166">
        <v>49</v>
      </c>
      <c r="J5166" s="18">
        <v>58146</v>
      </c>
      <c r="K5166" s="19">
        <v>8.5999999999999993E-2</v>
      </c>
      <c r="L5166" s="6">
        <v>36364.839999999997</v>
      </c>
      <c r="M5166" s="6">
        <v>11156.02</v>
      </c>
      <c r="N5166" s="6">
        <v>9650.6299999999992</v>
      </c>
      <c r="O5166" s="3">
        <f t="shared" si="80"/>
        <v>1505.3900000000012</v>
      </c>
      <c r="P5166" s="3">
        <v>58146</v>
      </c>
    </row>
    <row r="5167" spans="1:16" x14ac:dyDescent="0.25">
      <c r="A5167" t="s">
        <v>6083</v>
      </c>
      <c r="B5167">
        <v>450844</v>
      </c>
      <c r="C5167" t="s">
        <v>8422</v>
      </c>
      <c r="D5167" t="s">
        <v>2512</v>
      </c>
      <c r="E5167" t="s">
        <v>210</v>
      </c>
      <c r="F5167" t="s">
        <v>206</v>
      </c>
      <c r="G5167">
        <v>77070</v>
      </c>
      <c r="H5167" t="s">
        <v>211</v>
      </c>
      <c r="I5167">
        <v>225</v>
      </c>
      <c r="J5167" s="18">
        <v>58146</v>
      </c>
      <c r="K5167" s="19">
        <v>8.5999999999999993E-2</v>
      </c>
      <c r="L5167" s="6">
        <v>78431.77</v>
      </c>
      <c r="M5167" s="6">
        <v>12255.67</v>
      </c>
      <c r="N5167" s="6">
        <v>10829.07</v>
      </c>
      <c r="O5167" s="3">
        <f t="shared" si="80"/>
        <v>1426.6000000000004</v>
      </c>
      <c r="P5167" s="3">
        <v>58146</v>
      </c>
    </row>
    <row r="5168" spans="1:16" x14ac:dyDescent="0.25">
      <c r="A5168" t="s">
        <v>6083</v>
      </c>
      <c r="B5168">
        <v>450847</v>
      </c>
      <c r="C5168" t="s">
        <v>8423</v>
      </c>
      <c r="D5168" t="s">
        <v>3194</v>
      </c>
      <c r="E5168" t="s">
        <v>3195</v>
      </c>
      <c r="F5168" t="s">
        <v>206</v>
      </c>
      <c r="G5168">
        <v>77494</v>
      </c>
      <c r="H5168" t="s">
        <v>211</v>
      </c>
      <c r="I5168">
        <v>179</v>
      </c>
      <c r="J5168" s="18">
        <v>58146</v>
      </c>
      <c r="K5168" s="19">
        <v>8.5999999999999993E-2</v>
      </c>
      <c r="L5168" s="6">
        <v>38103.01</v>
      </c>
      <c r="M5168" s="6">
        <v>10766.46</v>
      </c>
      <c r="N5168" s="6">
        <v>9871.1299999999992</v>
      </c>
      <c r="O5168" s="3">
        <f t="shared" si="80"/>
        <v>895.32999999999993</v>
      </c>
      <c r="P5168" s="3">
        <v>58146</v>
      </c>
    </row>
    <row r="5169" spans="1:16" x14ac:dyDescent="0.25">
      <c r="A5169" t="s">
        <v>6083</v>
      </c>
      <c r="B5169">
        <v>450848</v>
      </c>
      <c r="C5169" t="s">
        <v>8424</v>
      </c>
      <c r="D5169" t="s">
        <v>4167</v>
      </c>
      <c r="E5169" t="s">
        <v>1239</v>
      </c>
      <c r="F5169" t="s">
        <v>206</v>
      </c>
      <c r="G5169">
        <v>77479</v>
      </c>
      <c r="H5169" t="s">
        <v>211</v>
      </c>
      <c r="I5169">
        <v>84</v>
      </c>
      <c r="J5169" s="18">
        <v>58146</v>
      </c>
      <c r="K5169" s="19">
        <v>8.5999999999999993E-2</v>
      </c>
      <c r="L5169" s="6">
        <v>45970.46</v>
      </c>
      <c r="M5169" s="6">
        <v>11415.7</v>
      </c>
      <c r="N5169" s="6">
        <v>10065.58</v>
      </c>
      <c r="O5169" s="3">
        <f t="shared" si="80"/>
        <v>1350.1200000000008</v>
      </c>
      <c r="P5169" s="3">
        <v>58146</v>
      </c>
    </row>
    <row r="5170" spans="1:16" x14ac:dyDescent="0.25">
      <c r="A5170" t="s">
        <v>6083</v>
      </c>
      <c r="B5170">
        <v>450855</v>
      </c>
      <c r="C5170" t="s">
        <v>8425</v>
      </c>
      <c r="D5170" t="s">
        <v>4168</v>
      </c>
      <c r="E5170" t="s">
        <v>1281</v>
      </c>
      <c r="F5170" t="s">
        <v>206</v>
      </c>
      <c r="G5170">
        <v>78550</v>
      </c>
      <c r="H5170" t="s">
        <v>1233</v>
      </c>
      <c r="I5170">
        <v>203</v>
      </c>
      <c r="J5170" s="18">
        <v>58146</v>
      </c>
      <c r="K5170" s="19">
        <v>8.5999999999999993E-2</v>
      </c>
      <c r="L5170" s="6">
        <v>41750.370000000003</v>
      </c>
      <c r="M5170" s="6">
        <v>10665.58</v>
      </c>
      <c r="N5170" s="6">
        <v>9610.5400000000009</v>
      </c>
      <c r="O5170" s="3">
        <f t="shared" si="80"/>
        <v>1055.0399999999991</v>
      </c>
      <c r="P5170" s="3">
        <v>58146</v>
      </c>
    </row>
    <row r="5171" spans="1:16" x14ac:dyDescent="0.25">
      <c r="A5171" t="s">
        <v>6083</v>
      </c>
      <c r="B5171">
        <v>450862</v>
      </c>
      <c r="C5171" t="s">
        <v>8426</v>
      </c>
      <c r="D5171" t="s">
        <v>1480</v>
      </c>
      <c r="E5171" t="s">
        <v>1481</v>
      </c>
      <c r="F5171" t="s">
        <v>206</v>
      </c>
      <c r="G5171">
        <v>77384</v>
      </c>
      <c r="H5171" t="s">
        <v>211</v>
      </c>
      <c r="I5171">
        <v>130</v>
      </c>
      <c r="J5171" s="18">
        <v>58146</v>
      </c>
      <c r="K5171" s="19">
        <v>8.5999999999999993E-2</v>
      </c>
      <c r="L5171" s="6">
        <v>50512.22</v>
      </c>
      <c r="M5171" s="6">
        <v>10593.21</v>
      </c>
      <c r="N5171" s="6">
        <v>9290.7800000000007</v>
      </c>
      <c r="O5171" s="3">
        <f t="shared" si="80"/>
        <v>1302.4299999999985</v>
      </c>
      <c r="P5171" s="3">
        <v>58146</v>
      </c>
    </row>
    <row r="5172" spans="1:16" x14ac:dyDescent="0.25">
      <c r="A5172" t="s">
        <v>6083</v>
      </c>
      <c r="B5172">
        <v>450867</v>
      </c>
      <c r="C5172" t="s">
        <v>8427</v>
      </c>
      <c r="D5172" t="s">
        <v>4169</v>
      </c>
      <c r="E5172" t="s">
        <v>994</v>
      </c>
      <c r="F5172" t="s">
        <v>206</v>
      </c>
      <c r="G5172">
        <v>78759</v>
      </c>
      <c r="H5172" t="s">
        <v>995</v>
      </c>
      <c r="I5172">
        <v>72</v>
      </c>
      <c r="J5172" s="18">
        <v>58146</v>
      </c>
      <c r="K5172" s="19">
        <v>8.5999999999999993E-2</v>
      </c>
      <c r="L5172" s="6">
        <v>82221.25</v>
      </c>
      <c r="M5172" s="6">
        <v>14018.94</v>
      </c>
      <c r="N5172" s="6">
        <v>9606.6299999999992</v>
      </c>
      <c r="O5172" s="3">
        <f t="shared" si="80"/>
        <v>4412.3100000000013</v>
      </c>
      <c r="P5172" s="3">
        <v>58146</v>
      </c>
    </row>
    <row r="5173" spans="1:16" x14ac:dyDescent="0.25">
      <c r="A5173" t="s">
        <v>6083</v>
      </c>
      <c r="B5173">
        <v>450869</v>
      </c>
      <c r="C5173" t="s">
        <v>8428</v>
      </c>
      <c r="D5173" t="s">
        <v>1482</v>
      </c>
      <c r="E5173" t="s">
        <v>1225</v>
      </c>
      <c r="F5173" t="s">
        <v>206</v>
      </c>
      <c r="G5173">
        <v>78539</v>
      </c>
      <c r="H5173" t="s">
        <v>1226</v>
      </c>
      <c r="I5173">
        <v>341</v>
      </c>
      <c r="J5173" s="18">
        <v>58146</v>
      </c>
      <c r="K5173" s="19">
        <v>8.5999999999999993E-2</v>
      </c>
      <c r="L5173" s="6">
        <v>53135.02</v>
      </c>
      <c r="M5173" s="6">
        <v>12763.94</v>
      </c>
      <c r="N5173" s="6">
        <v>11849.79</v>
      </c>
      <c r="O5173" s="3">
        <f t="shared" si="80"/>
        <v>914.14999999999964</v>
      </c>
      <c r="P5173" s="3">
        <v>58146</v>
      </c>
    </row>
    <row r="5174" spans="1:16" x14ac:dyDescent="0.25">
      <c r="A5174" t="s">
        <v>6083</v>
      </c>
      <c r="B5174">
        <v>450876</v>
      </c>
      <c r="C5174" t="s">
        <v>8864</v>
      </c>
      <c r="D5174" t="s">
        <v>1708</v>
      </c>
      <c r="E5174" t="s">
        <v>984</v>
      </c>
      <c r="F5174" t="s">
        <v>206</v>
      </c>
      <c r="G5174">
        <v>79416</v>
      </c>
      <c r="H5174" t="s">
        <v>985</v>
      </c>
      <c r="I5174">
        <v>23</v>
      </c>
      <c r="J5174" s="18">
        <v>58146</v>
      </c>
      <c r="K5174" s="19">
        <v>8.5999999999999993E-2</v>
      </c>
      <c r="L5174" s="6">
        <v>51761.48</v>
      </c>
      <c r="M5174" s="6">
        <v>10492.96</v>
      </c>
      <c r="N5174" s="6">
        <v>9440.2199999999993</v>
      </c>
      <c r="O5174" s="3">
        <f t="shared" si="80"/>
        <v>1052.7399999999998</v>
      </c>
      <c r="P5174" s="3">
        <v>58146</v>
      </c>
    </row>
    <row r="5175" spans="1:16" x14ac:dyDescent="0.25">
      <c r="A5175" t="s">
        <v>6083</v>
      </c>
      <c r="B5175">
        <v>450885</v>
      </c>
      <c r="C5175" t="s">
        <v>8429</v>
      </c>
      <c r="D5175" t="s">
        <v>5142</v>
      </c>
      <c r="E5175" t="s">
        <v>5143</v>
      </c>
      <c r="F5175" t="s">
        <v>206</v>
      </c>
      <c r="G5175">
        <v>75035</v>
      </c>
      <c r="H5175" t="s">
        <v>207</v>
      </c>
      <c r="I5175">
        <v>61</v>
      </c>
      <c r="J5175" s="18">
        <v>58146</v>
      </c>
      <c r="K5175" s="19">
        <v>8.5999999999999993E-2</v>
      </c>
      <c r="L5175" s="6">
        <v>81562.44</v>
      </c>
      <c r="M5175" s="6">
        <v>10506.74</v>
      </c>
      <c r="N5175" s="6">
        <v>9229.3799999999992</v>
      </c>
      <c r="O5175" s="3">
        <f t="shared" si="80"/>
        <v>1277.3600000000006</v>
      </c>
      <c r="P5175" s="3">
        <v>58146</v>
      </c>
    </row>
    <row r="5176" spans="1:16" x14ac:dyDescent="0.25">
      <c r="A5176" t="s">
        <v>6083</v>
      </c>
      <c r="B5176">
        <v>450890</v>
      </c>
      <c r="C5176" t="s">
        <v>8430</v>
      </c>
      <c r="D5176" t="s">
        <v>2513</v>
      </c>
      <c r="E5176" t="s">
        <v>1007</v>
      </c>
      <c r="F5176" t="s">
        <v>206</v>
      </c>
      <c r="G5176">
        <v>75093</v>
      </c>
      <c r="H5176" t="s">
        <v>207</v>
      </c>
      <c r="I5176">
        <v>124</v>
      </c>
      <c r="J5176" s="18">
        <v>58146</v>
      </c>
      <c r="K5176" s="19">
        <v>8.5999999999999993E-2</v>
      </c>
      <c r="L5176" s="6">
        <v>47397.04</v>
      </c>
      <c r="M5176" s="6">
        <v>11156.81</v>
      </c>
      <c r="N5176" s="6">
        <v>10158.92</v>
      </c>
      <c r="O5176" s="3">
        <f t="shared" si="80"/>
        <v>997.88999999999942</v>
      </c>
      <c r="P5176" s="3">
        <v>58146</v>
      </c>
    </row>
    <row r="5177" spans="1:16" x14ac:dyDescent="0.25">
      <c r="A5177" t="s">
        <v>6083</v>
      </c>
      <c r="B5177">
        <v>460001</v>
      </c>
      <c r="C5177" t="s">
        <v>8431</v>
      </c>
      <c r="D5177" t="s">
        <v>1483</v>
      </c>
      <c r="E5177" t="s">
        <v>1484</v>
      </c>
      <c r="F5177" t="s">
        <v>219</v>
      </c>
      <c r="G5177">
        <v>84604</v>
      </c>
      <c r="H5177" t="s">
        <v>1485</v>
      </c>
      <c r="I5177">
        <v>296</v>
      </c>
      <c r="J5177" s="18">
        <v>67481</v>
      </c>
      <c r="K5177" s="19">
        <v>9.9000000000000005E-2</v>
      </c>
      <c r="L5177" s="6">
        <v>42625.91</v>
      </c>
      <c r="M5177" s="6">
        <v>12161.54</v>
      </c>
      <c r="N5177" s="6">
        <v>10836.51</v>
      </c>
      <c r="O5177" s="3">
        <f t="shared" si="80"/>
        <v>1325.0300000000007</v>
      </c>
      <c r="P5177" s="3">
        <v>67481</v>
      </c>
    </row>
    <row r="5178" spans="1:16" x14ac:dyDescent="0.25">
      <c r="A5178" t="s">
        <v>6083</v>
      </c>
      <c r="B5178">
        <v>460003</v>
      </c>
      <c r="C5178" t="s">
        <v>8865</v>
      </c>
      <c r="D5178" t="s">
        <v>5201</v>
      </c>
      <c r="E5178" t="s">
        <v>218</v>
      </c>
      <c r="F5178" t="s">
        <v>219</v>
      </c>
      <c r="G5178">
        <v>84102</v>
      </c>
      <c r="H5178" t="s">
        <v>220</v>
      </c>
      <c r="I5178">
        <v>24</v>
      </c>
      <c r="J5178" s="18">
        <v>67481</v>
      </c>
      <c r="K5178" s="19">
        <v>9.9000000000000005E-2</v>
      </c>
      <c r="L5178" s="6">
        <v>28563.42</v>
      </c>
      <c r="M5178" s="6">
        <v>10862.42</v>
      </c>
      <c r="N5178" s="6">
        <v>9435.5</v>
      </c>
      <c r="O5178" s="3">
        <f t="shared" si="80"/>
        <v>1426.92</v>
      </c>
      <c r="P5178" s="3">
        <v>67481</v>
      </c>
    </row>
    <row r="5179" spans="1:16" x14ac:dyDescent="0.25">
      <c r="A5179" t="s">
        <v>6083</v>
      </c>
      <c r="B5179">
        <v>460004</v>
      </c>
      <c r="C5179" t="s">
        <v>8432</v>
      </c>
      <c r="D5179" t="s">
        <v>1012</v>
      </c>
      <c r="E5179" t="s">
        <v>1013</v>
      </c>
      <c r="F5179" t="s">
        <v>219</v>
      </c>
      <c r="G5179">
        <v>84403</v>
      </c>
      <c r="H5179" t="s">
        <v>1014</v>
      </c>
      <c r="I5179">
        <v>317</v>
      </c>
      <c r="J5179" s="18">
        <v>67481</v>
      </c>
      <c r="K5179" s="19">
        <v>9.9000000000000005E-2</v>
      </c>
      <c r="L5179" s="6">
        <v>33128.76</v>
      </c>
      <c r="M5179" s="6">
        <v>11315.13</v>
      </c>
      <c r="N5179" s="6">
        <v>9525.32</v>
      </c>
      <c r="O5179" s="3">
        <f t="shared" si="80"/>
        <v>1789.8099999999995</v>
      </c>
      <c r="P5179" s="3">
        <v>67481</v>
      </c>
    </row>
    <row r="5180" spans="1:16" x14ac:dyDescent="0.25">
      <c r="A5180" t="s">
        <v>6083</v>
      </c>
      <c r="B5180">
        <v>460005</v>
      </c>
      <c r="C5180" t="s">
        <v>8433</v>
      </c>
      <c r="D5180" t="s">
        <v>2133</v>
      </c>
      <c r="E5180" t="s">
        <v>1013</v>
      </c>
      <c r="F5180" t="s">
        <v>219</v>
      </c>
      <c r="G5180">
        <v>84405</v>
      </c>
      <c r="H5180" t="s">
        <v>1014</v>
      </c>
      <c r="I5180">
        <v>161</v>
      </c>
      <c r="J5180" s="18">
        <v>67481</v>
      </c>
      <c r="K5180" s="19">
        <v>9.9000000000000005E-2</v>
      </c>
      <c r="L5180" s="6">
        <v>44775.03</v>
      </c>
      <c r="M5180" s="6">
        <v>10981.24</v>
      </c>
      <c r="N5180" s="6">
        <v>9361.58</v>
      </c>
      <c r="O5180" s="3">
        <f t="shared" si="80"/>
        <v>1619.6599999999999</v>
      </c>
      <c r="P5180" s="3">
        <v>67481</v>
      </c>
    </row>
    <row r="5181" spans="1:16" x14ac:dyDescent="0.25">
      <c r="A5181" t="s">
        <v>6083</v>
      </c>
      <c r="B5181">
        <v>460006</v>
      </c>
      <c r="C5181" t="s">
        <v>8434</v>
      </c>
      <c r="D5181" t="s">
        <v>1249</v>
      </c>
      <c r="E5181" t="s">
        <v>218</v>
      </c>
      <c r="F5181" t="s">
        <v>219</v>
      </c>
      <c r="G5181">
        <v>84143</v>
      </c>
      <c r="H5181" t="s">
        <v>220</v>
      </c>
      <c r="I5181">
        <v>108</v>
      </c>
      <c r="J5181" s="18">
        <v>67481</v>
      </c>
      <c r="K5181" s="19">
        <v>9.9000000000000005E-2</v>
      </c>
      <c r="L5181" s="6">
        <v>33778.870000000003</v>
      </c>
      <c r="M5181" s="6">
        <v>12384.9</v>
      </c>
      <c r="N5181" s="6">
        <v>10005.18</v>
      </c>
      <c r="O5181" s="3">
        <f t="shared" si="80"/>
        <v>2379.7199999999993</v>
      </c>
      <c r="P5181" s="3">
        <v>67481</v>
      </c>
    </row>
    <row r="5182" spans="1:16" x14ac:dyDescent="0.25">
      <c r="A5182" t="s">
        <v>6083</v>
      </c>
      <c r="B5182">
        <v>460007</v>
      </c>
      <c r="C5182" t="s">
        <v>8866</v>
      </c>
      <c r="D5182" t="s">
        <v>3809</v>
      </c>
      <c r="E5182" t="s">
        <v>3810</v>
      </c>
      <c r="F5182" t="s">
        <v>219</v>
      </c>
      <c r="G5182">
        <v>84721</v>
      </c>
      <c r="H5182" t="s">
        <v>220</v>
      </c>
      <c r="I5182">
        <v>48</v>
      </c>
      <c r="J5182" s="18">
        <v>67481</v>
      </c>
      <c r="K5182" s="19">
        <v>9.9000000000000005E-2</v>
      </c>
      <c r="L5182" s="6">
        <v>24748.15</v>
      </c>
      <c r="M5182" s="6">
        <v>13167.08</v>
      </c>
      <c r="N5182" s="6">
        <v>11517.25</v>
      </c>
      <c r="O5182" s="3">
        <f t="shared" si="80"/>
        <v>1649.83</v>
      </c>
      <c r="P5182" s="3">
        <v>67481</v>
      </c>
    </row>
    <row r="5183" spans="1:16" x14ac:dyDescent="0.25">
      <c r="A5183" t="s">
        <v>6083</v>
      </c>
      <c r="B5183">
        <v>460009</v>
      </c>
      <c r="C5183" t="s">
        <v>8435</v>
      </c>
      <c r="D5183" t="s">
        <v>217</v>
      </c>
      <c r="E5183" t="s">
        <v>218</v>
      </c>
      <c r="F5183" t="s">
        <v>219</v>
      </c>
      <c r="G5183">
        <v>84132</v>
      </c>
      <c r="H5183" t="s">
        <v>220</v>
      </c>
      <c r="I5183">
        <v>373</v>
      </c>
      <c r="J5183" s="18">
        <v>67481</v>
      </c>
      <c r="K5183" s="19">
        <v>9.9000000000000005E-2</v>
      </c>
      <c r="L5183" s="6">
        <v>47497.68</v>
      </c>
      <c r="M5183" s="6">
        <v>21533.16</v>
      </c>
      <c r="N5183" s="6">
        <v>18315.89</v>
      </c>
      <c r="O5183" s="3">
        <f t="shared" si="80"/>
        <v>3217.2700000000004</v>
      </c>
      <c r="P5183" s="3">
        <v>67481</v>
      </c>
    </row>
    <row r="5184" spans="1:16" x14ac:dyDescent="0.25">
      <c r="A5184" t="s">
        <v>6083</v>
      </c>
      <c r="B5184">
        <v>460010</v>
      </c>
      <c r="C5184" t="s">
        <v>8436</v>
      </c>
      <c r="D5184" t="s">
        <v>1015</v>
      </c>
      <c r="E5184" t="s">
        <v>1016</v>
      </c>
      <c r="F5184" t="s">
        <v>219</v>
      </c>
      <c r="G5184">
        <v>84107</v>
      </c>
      <c r="H5184" t="s">
        <v>220</v>
      </c>
      <c r="I5184">
        <v>520</v>
      </c>
      <c r="J5184" s="18">
        <v>67481</v>
      </c>
      <c r="K5184" s="19">
        <v>9.9000000000000005E-2</v>
      </c>
      <c r="L5184" s="6">
        <v>35012.559999999998</v>
      </c>
      <c r="M5184" s="6">
        <v>12778.23</v>
      </c>
      <c r="N5184" s="6">
        <v>9915.9500000000007</v>
      </c>
      <c r="O5184" s="3">
        <f t="shared" si="80"/>
        <v>2862.2799999999988</v>
      </c>
      <c r="P5184" s="3">
        <v>67481</v>
      </c>
    </row>
    <row r="5185" spans="1:16" x14ac:dyDescent="0.25">
      <c r="A5185" t="s">
        <v>6083</v>
      </c>
      <c r="B5185">
        <v>460011</v>
      </c>
      <c r="C5185" t="s">
        <v>8437</v>
      </c>
      <c r="D5185" t="s">
        <v>3811</v>
      </c>
      <c r="E5185" t="s">
        <v>3812</v>
      </c>
      <c r="F5185" t="s">
        <v>219</v>
      </c>
      <c r="G5185">
        <v>84501</v>
      </c>
      <c r="H5185" t="s">
        <v>220</v>
      </c>
      <c r="I5185">
        <v>50</v>
      </c>
      <c r="J5185" s="18">
        <v>67481</v>
      </c>
      <c r="K5185" s="19">
        <v>9.9000000000000005E-2</v>
      </c>
      <c r="L5185" s="6">
        <v>33222.239999999998</v>
      </c>
      <c r="M5185" s="6">
        <v>11712.72</v>
      </c>
      <c r="N5185" s="6">
        <v>10791.52</v>
      </c>
      <c r="O5185" s="3">
        <f t="shared" si="80"/>
        <v>921.19999999999891</v>
      </c>
      <c r="P5185" s="3">
        <v>67481</v>
      </c>
    </row>
    <row r="5186" spans="1:16" x14ac:dyDescent="0.25">
      <c r="A5186" t="s">
        <v>6083</v>
      </c>
      <c r="B5186">
        <v>460013</v>
      </c>
      <c r="C5186" t="s">
        <v>8438</v>
      </c>
      <c r="D5186" t="s">
        <v>5002</v>
      </c>
      <c r="E5186" t="s">
        <v>4246</v>
      </c>
      <c r="F5186" t="s">
        <v>219</v>
      </c>
      <c r="G5186">
        <v>84651</v>
      </c>
      <c r="H5186" t="s">
        <v>1485</v>
      </c>
      <c r="I5186">
        <v>68</v>
      </c>
      <c r="J5186" s="18">
        <v>67481</v>
      </c>
      <c r="K5186" s="19">
        <v>9.9000000000000005E-2</v>
      </c>
      <c r="L5186" s="6">
        <v>39659.56</v>
      </c>
      <c r="M5186" s="6">
        <v>10675</v>
      </c>
      <c r="N5186" s="6">
        <v>9266.06</v>
      </c>
      <c r="O5186" s="3">
        <f t="shared" si="80"/>
        <v>1408.9400000000005</v>
      </c>
      <c r="P5186" s="3">
        <v>67481</v>
      </c>
    </row>
    <row r="5187" spans="1:16" x14ac:dyDescent="0.25">
      <c r="A5187" t="s">
        <v>6083</v>
      </c>
      <c r="B5187">
        <v>460014</v>
      </c>
      <c r="C5187" t="s">
        <v>8867</v>
      </c>
      <c r="D5187" t="s">
        <v>4881</v>
      </c>
      <c r="E5187" t="s">
        <v>4882</v>
      </c>
      <c r="F5187" t="s">
        <v>219</v>
      </c>
      <c r="G5187">
        <v>84074</v>
      </c>
      <c r="H5187" t="s">
        <v>220</v>
      </c>
      <c r="I5187">
        <v>21</v>
      </c>
      <c r="J5187" s="18">
        <v>67481</v>
      </c>
      <c r="K5187" s="19">
        <v>9.9000000000000005E-2</v>
      </c>
      <c r="L5187" s="6">
        <v>28349.33</v>
      </c>
      <c r="M5187" s="6">
        <v>11104.76</v>
      </c>
      <c r="N5187" s="6">
        <v>10068.76</v>
      </c>
      <c r="O5187" s="3">
        <f t="shared" ref="O5187:O5250" si="81">M5187-N5187</f>
        <v>1036</v>
      </c>
      <c r="P5187" s="3">
        <v>67481</v>
      </c>
    </row>
    <row r="5188" spans="1:16" x14ac:dyDescent="0.25">
      <c r="A5188" t="s">
        <v>6083</v>
      </c>
      <c r="B5188">
        <v>460015</v>
      </c>
      <c r="C5188" t="s">
        <v>8439</v>
      </c>
      <c r="D5188" t="s">
        <v>3813</v>
      </c>
      <c r="E5188" t="s">
        <v>3814</v>
      </c>
      <c r="F5188" t="s">
        <v>219</v>
      </c>
      <c r="G5188">
        <v>84341</v>
      </c>
      <c r="H5188" t="s">
        <v>220</v>
      </c>
      <c r="I5188">
        <v>97</v>
      </c>
      <c r="J5188" s="18">
        <v>67481</v>
      </c>
      <c r="K5188" s="19">
        <v>9.9000000000000005E-2</v>
      </c>
      <c r="L5188" s="6">
        <v>25574.58</v>
      </c>
      <c r="M5188" s="6">
        <v>10789.81</v>
      </c>
      <c r="N5188" s="6">
        <v>9615.5499999999993</v>
      </c>
      <c r="O5188" s="3">
        <f t="shared" si="81"/>
        <v>1174.2600000000002</v>
      </c>
      <c r="P5188" s="3">
        <v>67481</v>
      </c>
    </row>
    <row r="5189" spans="1:16" x14ac:dyDescent="0.25">
      <c r="A5189" t="s">
        <v>6083</v>
      </c>
      <c r="B5189">
        <v>460017</v>
      </c>
      <c r="C5189" t="s">
        <v>8868</v>
      </c>
      <c r="D5189" t="s">
        <v>5393</v>
      </c>
      <c r="E5189" t="s">
        <v>5394</v>
      </c>
      <c r="F5189" t="s">
        <v>219</v>
      </c>
      <c r="G5189">
        <v>84302</v>
      </c>
      <c r="H5189" t="s">
        <v>1014</v>
      </c>
      <c r="I5189">
        <v>17</v>
      </c>
      <c r="J5189" s="18">
        <v>67481</v>
      </c>
      <c r="K5189" s="19">
        <v>9.9000000000000005E-2</v>
      </c>
      <c r="L5189" s="6">
        <v>22062.41</v>
      </c>
      <c r="M5189" s="6">
        <v>12167</v>
      </c>
      <c r="N5189" s="6">
        <v>10628.06</v>
      </c>
      <c r="O5189" s="3">
        <f t="shared" si="81"/>
        <v>1538.9400000000005</v>
      </c>
      <c r="P5189" s="3">
        <v>67481</v>
      </c>
    </row>
    <row r="5190" spans="1:16" x14ac:dyDescent="0.25">
      <c r="A5190" t="s">
        <v>6083</v>
      </c>
      <c r="B5190">
        <v>460021</v>
      </c>
      <c r="C5190" t="s">
        <v>8440</v>
      </c>
      <c r="D5190" t="s">
        <v>1486</v>
      </c>
      <c r="E5190" t="s">
        <v>1487</v>
      </c>
      <c r="F5190" t="s">
        <v>219</v>
      </c>
      <c r="G5190">
        <v>84790</v>
      </c>
      <c r="H5190" t="s">
        <v>220</v>
      </c>
      <c r="I5190">
        <v>373</v>
      </c>
      <c r="J5190" s="18">
        <v>67481</v>
      </c>
      <c r="K5190" s="19">
        <v>9.9000000000000005E-2</v>
      </c>
      <c r="L5190" s="6">
        <v>36778.29</v>
      </c>
      <c r="M5190" s="6">
        <v>12575.1</v>
      </c>
      <c r="N5190" s="6">
        <v>11270.06</v>
      </c>
      <c r="O5190" s="3">
        <f t="shared" si="81"/>
        <v>1305.0400000000009</v>
      </c>
      <c r="P5190" s="3">
        <v>67481</v>
      </c>
    </row>
    <row r="5191" spans="1:16" x14ac:dyDescent="0.25">
      <c r="A5191" t="s">
        <v>6083</v>
      </c>
      <c r="B5191">
        <v>460023</v>
      </c>
      <c r="C5191" t="s">
        <v>8441</v>
      </c>
      <c r="D5191" t="s">
        <v>4593</v>
      </c>
      <c r="E5191" t="s">
        <v>4594</v>
      </c>
      <c r="F5191" t="s">
        <v>219</v>
      </c>
      <c r="G5191">
        <v>84003</v>
      </c>
      <c r="H5191" t="s">
        <v>1485</v>
      </c>
      <c r="I5191">
        <v>159</v>
      </c>
      <c r="J5191" s="18">
        <v>67481</v>
      </c>
      <c r="K5191" s="19">
        <v>9.9000000000000005E-2</v>
      </c>
      <c r="L5191" s="6">
        <v>27064.87</v>
      </c>
      <c r="M5191" s="6">
        <v>10556.96</v>
      </c>
      <c r="N5191" s="6">
        <v>8891</v>
      </c>
      <c r="O5191" s="3">
        <f t="shared" si="81"/>
        <v>1665.9599999999991</v>
      </c>
      <c r="P5191" s="3">
        <v>67481</v>
      </c>
    </row>
    <row r="5192" spans="1:16" x14ac:dyDescent="0.25">
      <c r="A5192" t="s">
        <v>6083</v>
      </c>
      <c r="B5192">
        <v>460026</v>
      </c>
      <c r="C5192" t="s">
        <v>8869</v>
      </c>
      <c r="D5192" t="s">
        <v>5144</v>
      </c>
      <c r="E5192" t="s">
        <v>5145</v>
      </c>
      <c r="F5192" t="s">
        <v>219</v>
      </c>
      <c r="G5192">
        <v>84701</v>
      </c>
      <c r="H5192" t="s">
        <v>220</v>
      </c>
      <c r="I5192">
        <v>13</v>
      </c>
      <c r="J5192" s="18">
        <v>67481</v>
      </c>
      <c r="K5192" s="19">
        <v>9.9000000000000005E-2</v>
      </c>
      <c r="L5192" s="6">
        <v>19055.080000000002</v>
      </c>
      <c r="M5192" s="6">
        <v>12530.62</v>
      </c>
      <c r="N5192" s="6">
        <v>11841.38</v>
      </c>
      <c r="O5192" s="3">
        <f t="shared" si="81"/>
        <v>689.2400000000016</v>
      </c>
      <c r="P5192" s="3">
        <v>67481</v>
      </c>
    </row>
    <row r="5193" spans="1:16" x14ac:dyDescent="0.25">
      <c r="A5193" t="s">
        <v>6083</v>
      </c>
      <c r="B5193">
        <v>460030</v>
      </c>
      <c r="C5193" t="s">
        <v>8870</v>
      </c>
      <c r="D5193" t="s">
        <v>4835</v>
      </c>
      <c r="E5193" t="s">
        <v>4836</v>
      </c>
      <c r="F5193" t="s">
        <v>219</v>
      </c>
      <c r="G5193">
        <v>84078</v>
      </c>
      <c r="H5193" t="s">
        <v>220</v>
      </c>
      <c r="I5193">
        <v>34</v>
      </c>
      <c r="J5193" s="18">
        <v>67481</v>
      </c>
      <c r="K5193" s="19">
        <v>9.9000000000000005E-2</v>
      </c>
      <c r="L5193" s="6">
        <v>37139.410000000003</v>
      </c>
      <c r="M5193" s="6">
        <v>14631.65</v>
      </c>
      <c r="N5193" s="6">
        <v>12607.38</v>
      </c>
      <c r="O5193" s="3">
        <f t="shared" si="81"/>
        <v>2024.2700000000004</v>
      </c>
      <c r="P5193" s="3">
        <v>67481</v>
      </c>
    </row>
    <row r="5194" spans="1:16" x14ac:dyDescent="0.25">
      <c r="A5194" t="s">
        <v>6083</v>
      </c>
      <c r="B5194">
        <v>460041</v>
      </c>
      <c r="C5194" t="s">
        <v>8442</v>
      </c>
      <c r="D5194" t="s">
        <v>3815</v>
      </c>
      <c r="E5194" t="s">
        <v>3816</v>
      </c>
      <c r="F5194" t="s">
        <v>219</v>
      </c>
      <c r="G5194">
        <v>84041</v>
      </c>
      <c r="H5194" t="s">
        <v>1014</v>
      </c>
      <c r="I5194">
        <v>110</v>
      </c>
      <c r="J5194" s="18">
        <v>67481</v>
      </c>
      <c r="K5194" s="19">
        <v>9.9000000000000005E-2</v>
      </c>
      <c r="L5194" s="6">
        <v>26242.13</v>
      </c>
      <c r="M5194" s="6">
        <v>10520.61</v>
      </c>
      <c r="N5194" s="6">
        <v>9177.65</v>
      </c>
      <c r="O5194" s="3">
        <f t="shared" si="81"/>
        <v>1342.9600000000009</v>
      </c>
      <c r="P5194" s="3">
        <v>67481</v>
      </c>
    </row>
    <row r="5195" spans="1:16" x14ac:dyDescent="0.25">
      <c r="A5195" t="s">
        <v>6083</v>
      </c>
      <c r="B5195">
        <v>460042</v>
      </c>
      <c r="C5195" t="s">
        <v>8443</v>
      </c>
      <c r="D5195" t="s">
        <v>3196</v>
      </c>
      <c r="E5195" t="s">
        <v>3197</v>
      </c>
      <c r="F5195" t="s">
        <v>219</v>
      </c>
      <c r="G5195">
        <v>84010</v>
      </c>
      <c r="H5195" t="s">
        <v>220</v>
      </c>
      <c r="I5195">
        <v>83</v>
      </c>
      <c r="J5195" s="18">
        <v>67481</v>
      </c>
      <c r="K5195" s="19">
        <v>9.9000000000000005E-2</v>
      </c>
      <c r="L5195" s="6">
        <v>51821.01</v>
      </c>
      <c r="M5195" s="6">
        <v>11798</v>
      </c>
      <c r="N5195" s="6">
        <v>8626.98</v>
      </c>
      <c r="O5195" s="3">
        <f t="shared" si="81"/>
        <v>3171.0200000000004</v>
      </c>
      <c r="P5195" s="3">
        <v>67481</v>
      </c>
    </row>
    <row r="5196" spans="1:16" x14ac:dyDescent="0.25">
      <c r="A5196" t="s">
        <v>6083</v>
      </c>
      <c r="B5196">
        <v>460044</v>
      </c>
      <c r="C5196" t="s">
        <v>8444</v>
      </c>
      <c r="D5196" t="s">
        <v>4595</v>
      </c>
      <c r="E5196" t="s">
        <v>4596</v>
      </c>
      <c r="F5196" t="s">
        <v>219</v>
      </c>
      <c r="G5196">
        <v>84094</v>
      </c>
      <c r="H5196" t="s">
        <v>220</v>
      </c>
      <c r="I5196">
        <v>87</v>
      </c>
      <c r="J5196" s="18">
        <v>67481</v>
      </c>
      <c r="K5196" s="19">
        <v>9.9000000000000005E-2</v>
      </c>
      <c r="L5196" s="6">
        <v>21612.26</v>
      </c>
      <c r="M5196" s="6">
        <v>9905.9500000000007</v>
      </c>
      <c r="N5196" s="6">
        <v>8151.57</v>
      </c>
      <c r="O5196" s="3">
        <f t="shared" si="81"/>
        <v>1754.380000000001</v>
      </c>
      <c r="P5196" s="3">
        <v>67481</v>
      </c>
    </row>
    <row r="5197" spans="1:16" x14ac:dyDescent="0.25">
      <c r="A5197" t="s">
        <v>6083</v>
      </c>
      <c r="B5197">
        <v>460047</v>
      </c>
      <c r="C5197" t="s">
        <v>8445</v>
      </c>
      <c r="D5197" t="s">
        <v>3198</v>
      </c>
      <c r="E5197" t="s">
        <v>218</v>
      </c>
      <c r="F5197" t="s">
        <v>219</v>
      </c>
      <c r="G5197">
        <v>84124</v>
      </c>
      <c r="H5197" t="s">
        <v>220</v>
      </c>
      <c r="I5197">
        <v>144</v>
      </c>
      <c r="J5197" s="18">
        <v>67481</v>
      </c>
      <c r="K5197" s="19">
        <v>9.9000000000000005E-2</v>
      </c>
      <c r="L5197" s="6">
        <v>43239.65</v>
      </c>
      <c r="M5197" s="6">
        <v>10908.03</v>
      </c>
      <c r="N5197" s="6">
        <v>9600.36</v>
      </c>
      <c r="O5197" s="3">
        <f t="shared" si="81"/>
        <v>1307.67</v>
      </c>
      <c r="P5197" s="3">
        <v>67481</v>
      </c>
    </row>
    <row r="5198" spans="1:16" x14ac:dyDescent="0.25">
      <c r="A5198" t="s">
        <v>6083</v>
      </c>
      <c r="B5198">
        <v>460051</v>
      </c>
      <c r="C5198" t="s">
        <v>8446</v>
      </c>
      <c r="D5198" t="s">
        <v>3199</v>
      </c>
      <c r="E5198" t="s">
        <v>3200</v>
      </c>
      <c r="F5198" t="s">
        <v>219</v>
      </c>
      <c r="G5198">
        <v>84088</v>
      </c>
      <c r="H5198" t="s">
        <v>220</v>
      </c>
      <c r="I5198">
        <v>157</v>
      </c>
      <c r="J5198" s="18">
        <v>67481</v>
      </c>
      <c r="K5198" s="19">
        <v>9.9000000000000005E-2</v>
      </c>
      <c r="L5198" s="6">
        <v>31885.38</v>
      </c>
      <c r="M5198" s="6">
        <v>11619.49</v>
      </c>
      <c r="N5198" s="6">
        <v>9826.33</v>
      </c>
      <c r="O5198" s="3">
        <f t="shared" si="81"/>
        <v>1793.1599999999999</v>
      </c>
      <c r="P5198" s="3">
        <v>67481</v>
      </c>
    </row>
    <row r="5199" spans="1:16" x14ac:dyDescent="0.25">
      <c r="A5199" t="s">
        <v>6083</v>
      </c>
      <c r="B5199">
        <v>460052</v>
      </c>
      <c r="C5199" t="s">
        <v>8871</v>
      </c>
      <c r="D5199" t="s">
        <v>4597</v>
      </c>
      <c r="E5199" t="s">
        <v>4598</v>
      </c>
      <c r="F5199" t="s">
        <v>219</v>
      </c>
      <c r="G5199">
        <v>84057</v>
      </c>
      <c r="H5199" t="s">
        <v>1485</v>
      </c>
      <c r="I5199">
        <v>35</v>
      </c>
      <c r="J5199" s="18">
        <v>67481</v>
      </c>
      <c r="K5199" s="19">
        <v>9.9000000000000005E-2</v>
      </c>
      <c r="L5199" s="6">
        <v>43628.14</v>
      </c>
      <c r="M5199" s="6">
        <v>14376.86</v>
      </c>
      <c r="N5199" s="6">
        <v>8969.94</v>
      </c>
      <c r="O5199" s="3">
        <f t="shared" si="81"/>
        <v>5406.92</v>
      </c>
      <c r="P5199" s="3">
        <v>67481</v>
      </c>
    </row>
    <row r="5200" spans="1:16" x14ac:dyDescent="0.25">
      <c r="A5200" t="s">
        <v>6083</v>
      </c>
      <c r="B5200">
        <v>460057</v>
      </c>
      <c r="C5200" t="s">
        <v>8872</v>
      </c>
      <c r="D5200" t="s">
        <v>5332</v>
      </c>
      <c r="E5200" t="s">
        <v>5333</v>
      </c>
      <c r="F5200" t="s">
        <v>219</v>
      </c>
      <c r="G5200">
        <v>84060</v>
      </c>
      <c r="H5200" t="s">
        <v>220</v>
      </c>
      <c r="I5200">
        <v>13</v>
      </c>
      <c r="J5200" s="18">
        <v>67481</v>
      </c>
      <c r="K5200" s="19">
        <v>9.9000000000000005E-2</v>
      </c>
      <c r="L5200" s="6">
        <v>28247.46</v>
      </c>
      <c r="M5200" s="6">
        <v>12178</v>
      </c>
      <c r="N5200" s="6">
        <v>11286.38</v>
      </c>
      <c r="O5200" s="3">
        <f t="shared" si="81"/>
        <v>891.6200000000008</v>
      </c>
      <c r="P5200" s="3">
        <v>67481</v>
      </c>
    </row>
    <row r="5201" spans="1:16" x14ac:dyDescent="0.25">
      <c r="A5201" t="s">
        <v>6083</v>
      </c>
      <c r="B5201">
        <v>460058</v>
      </c>
      <c r="C5201" t="s">
        <v>8447</v>
      </c>
      <c r="D5201" t="s">
        <v>4599</v>
      </c>
      <c r="E5201" t="s">
        <v>3878</v>
      </c>
      <c r="F5201" t="s">
        <v>219</v>
      </c>
      <c r="G5201">
        <v>84065</v>
      </c>
      <c r="H5201" t="s">
        <v>220</v>
      </c>
      <c r="I5201">
        <v>52</v>
      </c>
      <c r="J5201" s="18">
        <v>67481</v>
      </c>
      <c r="K5201" s="19">
        <v>9.9000000000000005E-2</v>
      </c>
      <c r="L5201" s="6">
        <v>21937.62</v>
      </c>
      <c r="M5201" s="6">
        <v>10326.370000000001</v>
      </c>
      <c r="N5201" s="6">
        <v>8859.6200000000008</v>
      </c>
      <c r="O5201" s="3">
        <f t="shared" si="81"/>
        <v>1466.75</v>
      </c>
      <c r="P5201" s="3">
        <v>67481</v>
      </c>
    </row>
    <row r="5202" spans="1:16" x14ac:dyDescent="0.25">
      <c r="A5202" t="s">
        <v>6083</v>
      </c>
      <c r="B5202">
        <v>460060</v>
      </c>
      <c r="C5202" t="s">
        <v>8873</v>
      </c>
      <c r="D5202" t="s">
        <v>4600</v>
      </c>
      <c r="E5202" t="s">
        <v>4601</v>
      </c>
      <c r="F5202" t="s">
        <v>219</v>
      </c>
      <c r="G5202">
        <v>84020</v>
      </c>
      <c r="H5202" t="s">
        <v>220</v>
      </c>
      <c r="I5202">
        <v>13</v>
      </c>
      <c r="J5202" s="18">
        <v>67481</v>
      </c>
      <c r="K5202" s="19">
        <v>9.9000000000000005E-2</v>
      </c>
      <c r="L5202" s="6">
        <v>33074</v>
      </c>
      <c r="M5202" s="6">
        <v>8048.92</v>
      </c>
      <c r="N5202" s="6">
        <v>7260.62</v>
      </c>
      <c r="O5202" s="3">
        <f t="shared" si="81"/>
        <v>788.30000000000018</v>
      </c>
      <c r="P5202" s="3">
        <v>67481</v>
      </c>
    </row>
    <row r="5203" spans="1:16" x14ac:dyDescent="0.25">
      <c r="A5203" t="s">
        <v>6083</v>
      </c>
      <c r="B5203">
        <v>470001</v>
      </c>
      <c r="C5203" t="s">
        <v>8448</v>
      </c>
      <c r="D5203" t="s">
        <v>3201</v>
      </c>
      <c r="E5203" t="s">
        <v>3202</v>
      </c>
      <c r="F5203" t="s">
        <v>1489</v>
      </c>
      <c r="G5203">
        <v>5641</v>
      </c>
      <c r="H5203" t="s">
        <v>1490</v>
      </c>
      <c r="I5203">
        <v>214</v>
      </c>
      <c r="J5203" s="18">
        <v>60837</v>
      </c>
      <c r="K5203" s="19">
        <v>0.10800000000000001</v>
      </c>
      <c r="L5203" s="6">
        <v>25697.31</v>
      </c>
      <c r="M5203" s="6">
        <v>16955.41</v>
      </c>
      <c r="N5203" s="6">
        <v>15997.61</v>
      </c>
      <c r="O5203" s="3">
        <f t="shared" si="81"/>
        <v>957.79999999999927</v>
      </c>
      <c r="P5203" s="3">
        <v>60837</v>
      </c>
    </row>
    <row r="5204" spans="1:16" x14ac:dyDescent="0.25">
      <c r="A5204" t="s">
        <v>6083</v>
      </c>
      <c r="B5204">
        <v>470003</v>
      </c>
      <c r="C5204" t="s">
        <v>8449</v>
      </c>
      <c r="D5204" t="s">
        <v>1488</v>
      </c>
      <c r="E5204" t="s">
        <v>601</v>
      </c>
      <c r="F5204" t="s">
        <v>1489</v>
      </c>
      <c r="G5204">
        <v>5401</v>
      </c>
      <c r="H5204" t="s">
        <v>1490</v>
      </c>
      <c r="I5204">
        <v>397</v>
      </c>
      <c r="J5204" s="18">
        <v>60837</v>
      </c>
      <c r="K5204" s="19">
        <v>0.10800000000000001</v>
      </c>
      <c r="L5204" s="6">
        <v>34073.4</v>
      </c>
      <c r="M5204" s="6">
        <v>15952.54</v>
      </c>
      <c r="N5204" s="6">
        <v>13650.64</v>
      </c>
      <c r="O5204" s="3">
        <f t="shared" si="81"/>
        <v>2301.9000000000015</v>
      </c>
      <c r="P5204" s="3">
        <v>60837</v>
      </c>
    </row>
    <row r="5205" spans="1:16" x14ac:dyDescent="0.25">
      <c r="A5205" t="s">
        <v>6083</v>
      </c>
      <c r="B5205">
        <v>470005</v>
      </c>
      <c r="C5205" t="s">
        <v>8450</v>
      </c>
      <c r="D5205" t="s">
        <v>2514</v>
      </c>
      <c r="E5205" t="s">
        <v>2515</v>
      </c>
      <c r="F5205" t="s">
        <v>1489</v>
      </c>
      <c r="G5205">
        <v>5701</v>
      </c>
      <c r="H5205" t="s">
        <v>1490</v>
      </c>
      <c r="I5205">
        <v>189</v>
      </c>
      <c r="J5205" s="18">
        <v>60837</v>
      </c>
      <c r="K5205" s="19">
        <v>0.10800000000000001</v>
      </c>
      <c r="L5205" s="6">
        <v>35442.21</v>
      </c>
      <c r="M5205" s="6">
        <v>16360.06</v>
      </c>
      <c r="N5205" s="6">
        <v>15339.23</v>
      </c>
      <c r="O5205" s="3">
        <f t="shared" si="81"/>
        <v>1020.8299999999999</v>
      </c>
      <c r="P5205" s="3">
        <v>60837</v>
      </c>
    </row>
    <row r="5206" spans="1:16" x14ac:dyDescent="0.25">
      <c r="A5206" t="s">
        <v>6083</v>
      </c>
      <c r="B5206">
        <v>470011</v>
      </c>
      <c r="C5206" t="s">
        <v>8451</v>
      </c>
      <c r="D5206" t="s">
        <v>3817</v>
      </c>
      <c r="E5206" t="s">
        <v>3818</v>
      </c>
      <c r="F5206" t="s">
        <v>1489</v>
      </c>
      <c r="G5206">
        <v>5301</v>
      </c>
      <c r="H5206" t="s">
        <v>707</v>
      </c>
      <c r="I5206">
        <v>29</v>
      </c>
      <c r="J5206" s="18">
        <v>60837</v>
      </c>
      <c r="K5206" s="19">
        <v>0.10800000000000001</v>
      </c>
      <c r="L5206" s="6">
        <v>17470.900000000001</v>
      </c>
      <c r="M5206" s="6">
        <v>15916.41</v>
      </c>
      <c r="N5206" s="6">
        <v>15074.48</v>
      </c>
      <c r="O5206" s="3">
        <f t="shared" si="81"/>
        <v>841.93000000000029</v>
      </c>
      <c r="P5206" s="3">
        <v>60837</v>
      </c>
    </row>
    <row r="5207" spans="1:16" x14ac:dyDescent="0.25">
      <c r="A5207" t="s">
        <v>6083</v>
      </c>
      <c r="B5207">
        <v>470012</v>
      </c>
      <c r="C5207" t="s">
        <v>8452</v>
      </c>
      <c r="D5207" t="s">
        <v>3631</v>
      </c>
      <c r="E5207" t="s">
        <v>3819</v>
      </c>
      <c r="F5207" t="s">
        <v>1489</v>
      </c>
      <c r="G5207">
        <v>5201</v>
      </c>
      <c r="H5207" t="s">
        <v>755</v>
      </c>
      <c r="I5207">
        <v>122</v>
      </c>
      <c r="J5207" s="18">
        <v>60837</v>
      </c>
      <c r="K5207" s="19">
        <v>0.10800000000000001</v>
      </c>
      <c r="L5207" s="6">
        <v>18381.16</v>
      </c>
      <c r="M5207" s="6">
        <v>13136.83</v>
      </c>
      <c r="N5207" s="6">
        <v>11821.66</v>
      </c>
      <c r="O5207" s="3">
        <f t="shared" si="81"/>
        <v>1315.17</v>
      </c>
      <c r="P5207" s="3">
        <v>60837</v>
      </c>
    </row>
    <row r="5208" spans="1:16" x14ac:dyDescent="0.25">
      <c r="A5208" t="s">
        <v>6083</v>
      </c>
      <c r="B5208">
        <v>470024</v>
      </c>
      <c r="C5208" t="s">
        <v>8453</v>
      </c>
      <c r="D5208" t="s">
        <v>3820</v>
      </c>
      <c r="E5208" t="s">
        <v>3821</v>
      </c>
      <c r="F5208" t="s">
        <v>1489</v>
      </c>
      <c r="G5208">
        <v>5478</v>
      </c>
      <c r="H5208" t="s">
        <v>1490</v>
      </c>
      <c r="I5208">
        <v>58</v>
      </c>
      <c r="J5208" s="18">
        <v>60837</v>
      </c>
      <c r="K5208" s="19">
        <v>0.10800000000000001</v>
      </c>
      <c r="L5208" s="6">
        <v>14073.47</v>
      </c>
      <c r="M5208" s="6">
        <v>16171.78</v>
      </c>
      <c r="N5208" s="6">
        <v>15263.71</v>
      </c>
      <c r="O5208" s="3">
        <f t="shared" si="81"/>
        <v>908.07000000000153</v>
      </c>
      <c r="P5208" s="3">
        <v>60837</v>
      </c>
    </row>
    <row r="5209" spans="1:16" x14ac:dyDescent="0.25">
      <c r="A5209" t="s">
        <v>6083</v>
      </c>
      <c r="B5209">
        <v>490001</v>
      </c>
      <c r="C5209" t="s">
        <v>8454</v>
      </c>
      <c r="D5209" t="s">
        <v>3822</v>
      </c>
      <c r="E5209" t="s">
        <v>3823</v>
      </c>
      <c r="F5209" t="s">
        <v>223</v>
      </c>
      <c r="G5209">
        <v>24273</v>
      </c>
      <c r="H5209" t="s">
        <v>954</v>
      </c>
      <c r="I5209">
        <v>205</v>
      </c>
      <c r="J5209" s="18">
        <v>66451</v>
      </c>
      <c r="K5209" s="19">
        <v>0.10400000000000001</v>
      </c>
      <c r="L5209" s="6">
        <v>35640.639999999999</v>
      </c>
      <c r="M5209" s="6">
        <v>11379.89</v>
      </c>
      <c r="N5209" s="6">
        <v>9047.5300000000007</v>
      </c>
      <c r="O5209" s="3">
        <f t="shared" si="81"/>
        <v>2332.3599999999988</v>
      </c>
      <c r="P5209" s="3">
        <v>66451</v>
      </c>
    </row>
    <row r="5210" spans="1:16" x14ac:dyDescent="0.25">
      <c r="A5210" t="s">
        <v>6083</v>
      </c>
      <c r="B5210">
        <v>490002</v>
      </c>
      <c r="C5210" t="s">
        <v>8455</v>
      </c>
      <c r="D5210" t="s">
        <v>4602</v>
      </c>
      <c r="E5210" t="s">
        <v>705</v>
      </c>
      <c r="F5210" t="s">
        <v>223</v>
      </c>
      <c r="G5210">
        <v>24266</v>
      </c>
      <c r="H5210" t="s">
        <v>954</v>
      </c>
      <c r="I5210">
        <v>47</v>
      </c>
      <c r="J5210" s="18">
        <v>66451</v>
      </c>
      <c r="K5210" s="19">
        <v>0.10400000000000001</v>
      </c>
      <c r="L5210" s="6">
        <v>33972.300000000003</v>
      </c>
      <c r="M5210" s="6">
        <v>10793.87</v>
      </c>
      <c r="N5210" s="6">
        <v>10027.6</v>
      </c>
      <c r="O5210" s="3">
        <f t="shared" si="81"/>
        <v>766.27000000000044</v>
      </c>
      <c r="P5210" s="3">
        <v>66451</v>
      </c>
    </row>
    <row r="5211" spans="1:16" x14ac:dyDescent="0.25">
      <c r="A5211" t="s">
        <v>6083</v>
      </c>
      <c r="B5211">
        <v>490004</v>
      </c>
      <c r="C5211" t="s">
        <v>8456</v>
      </c>
      <c r="D5211" t="s">
        <v>2134</v>
      </c>
      <c r="E5211" t="s">
        <v>2135</v>
      </c>
      <c r="F5211" t="s">
        <v>223</v>
      </c>
      <c r="G5211">
        <v>22801</v>
      </c>
      <c r="H5211" t="s">
        <v>227</v>
      </c>
      <c r="I5211">
        <v>403</v>
      </c>
      <c r="J5211" s="18">
        <v>66451</v>
      </c>
      <c r="K5211" s="19">
        <v>0.10400000000000001</v>
      </c>
      <c r="L5211" s="6">
        <v>23968.7</v>
      </c>
      <c r="M5211" s="6">
        <v>13308.15</v>
      </c>
      <c r="N5211" s="6">
        <v>11392.06</v>
      </c>
      <c r="O5211" s="3">
        <f t="shared" si="81"/>
        <v>1916.0900000000001</v>
      </c>
      <c r="P5211" s="3">
        <v>66451</v>
      </c>
    </row>
    <row r="5212" spans="1:16" x14ac:dyDescent="0.25">
      <c r="A5212" t="s">
        <v>6083</v>
      </c>
      <c r="B5212">
        <v>490005</v>
      </c>
      <c r="C5212" t="s">
        <v>8457</v>
      </c>
      <c r="D5212" t="s">
        <v>1017</v>
      </c>
      <c r="E5212" t="s">
        <v>1018</v>
      </c>
      <c r="F5212" t="s">
        <v>223</v>
      </c>
      <c r="G5212">
        <v>22601</v>
      </c>
      <c r="H5212" t="s">
        <v>1019</v>
      </c>
      <c r="I5212">
        <v>435</v>
      </c>
      <c r="J5212" s="18">
        <v>66451</v>
      </c>
      <c r="K5212" s="19">
        <v>0.10400000000000001</v>
      </c>
      <c r="L5212" s="6">
        <v>32789.51</v>
      </c>
      <c r="M5212" s="6">
        <v>11751.32</v>
      </c>
      <c r="N5212" s="6">
        <v>10322</v>
      </c>
      <c r="O5212" s="3">
        <f t="shared" si="81"/>
        <v>1429.3199999999997</v>
      </c>
      <c r="P5212" s="3">
        <v>66451</v>
      </c>
    </row>
    <row r="5213" spans="1:16" x14ac:dyDescent="0.25">
      <c r="A5213" t="s">
        <v>6083</v>
      </c>
      <c r="B5213">
        <v>490007</v>
      </c>
      <c r="C5213" t="s">
        <v>8458</v>
      </c>
      <c r="D5213" t="s">
        <v>221</v>
      </c>
      <c r="E5213" t="s">
        <v>222</v>
      </c>
      <c r="F5213" t="s">
        <v>223</v>
      </c>
      <c r="G5213">
        <v>23507</v>
      </c>
      <c r="H5213" t="s">
        <v>224</v>
      </c>
      <c r="I5213">
        <v>227</v>
      </c>
      <c r="J5213" s="18">
        <v>66451</v>
      </c>
      <c r="K5213" s="19">
        <v>0.10400000000000001</v>
      </c>
      <c r="L5213" s="6">
        <v>55640.37</v>
      </c>
      <c r="M5213" s="6">
        <v>15271.37</v>
      </c>
      <c r="N5213" s="6">
        <v>11280.22</v>
      </c>
      <c r="O5213" s="3">
        <f t="shared" si="81"/>
        <v>3991.1500000000015</v>
      </c>
      <c r="P5213" s="3">
        <v>66451</v>
      </c>
    </row>
    <row r="5214" spans="1:16" x14ac:dyDescent="0.25">
      <c r="A5214" t="s">
        <v>6083</v>
      </c>
      <c r="B5214">
        <v>490009</v>
      </c>
      <c r="C5214" t="s">
        <v>8459</v>
      </c>
      <c r="D5214" t="s">
        <v>225</v>
      </c>
      <c r="E5214" t="s">
        <v>226</v>
      </c>
      <c r="F5214" t="s">
        <v>223</v>
      </c>
      <c r="G5214">
        <v>22908</v>
      </c>
      <c r="H5214" t="s">
        <v>227</v>
      </c>
      <c r="I5214">
        <v>376</v>
      </c>
      <c r="J5214" s="18">
        <v>66451</v>
      </c>
      <c r="K5214" s="19">
        <v>0.10400000000000001</v>
      </c>
      <c r="L5214" s="6">
        <v>65790.44</v>
      </c>
      <c r="M5214" s="6">
        <v>20744.009999999998</v>
      </c>
      <c r="N5214" s="6">
        <v>15298.27</v>
      </c>
      <c r="O5214" s="3">
        <f t="shared" si="81"/>
        <v>5445.739999999998</v>
      </c>
      <c r="P5214" s="3">
        <v>66451</v>
      </c>
    </row>
    <row r="5215" spans="1:16" x14ac:dyDescent="0.25">
      <c r="A5215" t="s">
        <v>6083</v>
      </c>
      <c r="B5215">
        <v>490011</v>
      </c>
      <c r="C5215" t="s">
        <v>8460</v>
      </c>
      <c r="D5215" t="s">
        <v>1285</v>
      </c>
      <c r="E5215" t="s">
        <v>222</v>
      </c>
      <c r="F5215" t="s">
        <v>223</v>
      </c>
      <c r="G5215">
        <v>23505</v>
      </c>
      <c r="H5215" t="s">
        <v>224</v>
      </c>
      <c r="I5215">
        <v>178</v>
      </c>
      <c r="J5215" s="18">
        <v>66451</v>
      </c>
      <c r="K5215" s="19">
        <v>0.10400000000000001</v>
      </c>
      <c r="L5215" s="6">
        <v>36193.72</v>
      </c>
      <c r="M5215" s="6">
        <v>11227.66</v>
      </c>
      <c r="N5215" s="6">
        <v>9658.15</v>
      </c>
      <c r="O5215" s="3">
        <f t="shared" si="81"/>
        <v>1569.5100000000002</v>
      </c>
      <c r="P5215" s="3">
        <v>66451</v>
      </c>
    </row>
    <row r="5216" spans="1:16" x14ac:dyDescent="0.25">
      <c r="A5216" t="s">
        <v>6083</v>
      </c>
      <c r="B5216">
        <v>490013</v>
      </c>
      <c r="C5216" t="s">
        <v>8461</v>
      </c>
      <c r="D5216" t="s">
        <v>3203</v>
      </c>
      <c r="E5216" t="s">
        <v>3204</v>
      </c>
      <c r="F5216" t="s">
        <v>223</v>
      </c>
      <c r="G5216">
        <v>24592</v>
      </c>
      <c r="H5216" t="s">
        <v>160</v>
      </c>
      <c r="I5216">
        <v>132</v>
      </c>
      <c r="J5216" s="18">
        <v>66451</v>
      </c>
      <c r="K5216" s="19">
        <v>0.10400000000000001</v>
      </c>
      <c r="L5216" s="6">
        <v>23794.25</v>
      </c>
      <c r="M5216" s="6">
        <v>10365.52</v>
      </c>
      <c r="N5216" s="6">
        <v>9064.9500000000007</v>
      </c>
      <c r="O5216" s="3">
        <f t="shared" si="81"/>
        <v>1300.5699999999997</v>
      </c>
      <c r="P5216" s="3">
        <v>66451</v>
      </c>
    </row>
    <row r="5217" spans="1:16" x14ac:dyDescent="0.25">
      <c r="A5217" t="s">
        <v>6083</v>
      </c>
      <c r="B5217">
        <v>490017</v>
      </c>
      <c r="C5217" t="s">
        <v>8462</v>
      </c>
      <c r="D5217" t="s">
        <v>2136</v>
      </c>
      <c r="E5217" t="s">
        <v>1431</v>
      </c>
      <c r="F5217" t="s">
        <v>223</v>
      </c>
      <c r="G5217">
        <v>23707</v>
      </c>
      <c r="H5217" t="s">
        <v>224</v>
      </c>
      <c r="I5217">
        <v>317</v>
      </c>
      <c r="J5217" s="18">
        <v>66451</v>
      </c>
      <c r="K5217" s="19">
        <v>0.10400000000000001</v>
      </c>
      <c r="L5217" s="6">
        <v>32712.080000000002</v>
      </c>
      <c r="M5217" s="6">
        <v>11825.97</v>
      </c>
      <c r="N5217" s="6">
        <v>10124.42</v>
      </c>
      <c r="O5217" s="3">
        <f t="shared" si="81"/>
        <v>1701.5499999999993</v>
      </c>
      <c r="P5217" s="3">
        <v>66451</v>
      </c>
    </row>
    <row r="5218" spans="1:16" x14ac:dyDescent="0.25">
      <c r="A5218" t="s">
        <v>6083</v>
      </c>
      <c r="B5218">
        <v>490018</v>
      </c>
      <c r="C5218" t="s">
        <v>8463</v>
      </c>
      <c r="D5218" t="s">
        <v>2137</v>
      </c>
      <c r="E5218" t="s">
        <v>2138</v>
      </c>
      <c r="F5218" t="s">
        <v>223</v>
      </c>
      <c r="G5218">
        <v>22939</v>
      </c>
      <c r="H5218" t="s">
        <v>227</v>
      </c>
      <c r="I5218">
        <v>321</v>
      </c>
      <c r="J5218" s="18">
        <v>66451</v>
      </c>
      <c r="K5218" s="19">
        <v>0.10400000000000001</v>
      </c>
      <c r="L5218" s="6">
        <v>24359.91</v>
      </c>
      <c r="M5218" s="6">
        <v>11715.46</v>
      </c>
      <c r="N5218" s="6">
        <v>10439.59</v>
      </c>
      <c r="O5218" s="3">
        <f t="shared" si="81"/>
        <v>1275.869999999999</v>
      </c>
      <c r="P5218" s="3">
        <v>66451</v>
      </c>
    </row>
    <row r="5219" spans="1:16" x14ac:dyDescent="0.25">
      <c r="A5219" t="s">
        <v>6083</v>
      </c>
      <c r="B5219">
        <v>490019</v>
      </c>
      <c r="C5219" t="s">
        <v>8464</v>
      </c>
      <c r="D5219" t="s">
        <v>3824</v>
      </c>
      <c r="E5219" t="s">
        <v>3825</v>
      </c>
      <c r="F5219" t="s">
        <v>223</v>
      </c>
      <c r="G5219">
        <v>22701</v>
      </c>
      <c r="H5219" t="s">
        <v>227</v>
      </c>
      <c r="I5219">
        <v>202</v>
      </c>
      <c r="J5219" s="18">
        <v>66451</v>
      </c>
      <c r="K5219" s="19">
        <v>0.10400000000000001</v>
      </c>
      <c r="L5219" s="6">
        <v>23339.17</v>
      </c>
      <c r="M5219" s="6">
        <v>11742.02</v>
      </c>
      <c r="N5219" s="6">
        <v>10412.540000000001</v>
      </c>
      <c r="O5219" s="3">
        <f t="shared" si="81"/>
        <v>1329.4799999999996</v>
      </c>
      <c r="P5219" s="3">
        <v>66451</v>
      </c>
    </row>
    <row r="5220" spans="1:16" x14ac:dyDescent="0.25">
      <c r="A5220" t="s">
        <v>6083</v>
      </c>
      <c r="B5220">
        <v>490020</v>
      </c>
      <c r="C5220" t="s">
        <v>8465</v>
      </c>
      <c r="D5220" t="s">
        <v>3826</v>
      </c>
      <c r="E5220" t="s">
        <v>3827</v>
      </c>
      <c r="F5220" t="s">
        <v>223</v>
      </c>
      <c r="G5220">
        <v>23860</v>
      </c>
      <c r="H5220" t="s">
        <v>230</v>
      </c>
      <c r="I5220">
        <v>78</v>
      </c>
      <c r="J5220" s="18">
        <v>66451</v>
      </c>
      <c r="K5220" s="19">
        <v>0.10400000000000001</v>
      </c>
      <c r="L5220" s="6">
        <v>110326.54</v>
      </c>
      <c r="M5220" s="6">
        <v>11248.85</v>
      </c>
      <c r="N5220" s="6">
        <v>9888.33</v>
      </c>
      <c r="O5220" s="3">
        <f t="shared" si="81"/>
        <v>1360.5200000000004</v>
      </c>
      <c r="P5220" s="3">
        <v>66451</v>
      </c>
    </row>
    <row r="5221" spans="1:16" x14ac:dyDescent="0.25">
      <c r="A5221" t="s">
        <v>6083</v>
      </c>
      <c r="B5221">
        <v>490021</v>
      </c>
      <c r="C5221" t="s">
        <v>8466</v>
      </c>
      <c r="D5221" t="s">
        <v>1020</v>
      </c>
      <c r="E5221" t="s">
        <v>1021</v>
      </c>
      <c r="F5221" t="s">
        <v>223</v>
      </c>
      <c r="G5221">
        <v>24501</v>
      </c>
      <c r="H5221" t="s">
        <v>1022</v>
      </c>
      <c r="I5221">
        <v>872</v>
      </c>
      <c r="J5221" s="18">
        <v>66451</v>
      </c>
      <c r="K5221" s="19">
        <v>0.10400000000000001</v>
      </c>
      <c r="L5221" s="6">
        <v>28733.57</v>
      </c>
      <c r="M5221" s="6">
        <v>11814.66</v>
      </c>
      <c r="N5221" s="6">
        <v>9761.09</v>
      </c>
      <c r="O5221" s="3">
        <f t="shared" si="81"/>
        <v>2053.5699999999997</v>
      </c>
      <c r="P5221" s="3">
        <v>66451</v>
      </c>
    </row>
    <row r="5222" spans="1:16" x14ac:dyDescent="0.25">
      <c r="A5222" t="s">
        <v>6083</v>
      </c>
      <c r="B5222">
        <v>490022</v>
      </c>
      <c r="C5222" t="s">
        <v>8467</v>
      </c>
      <c r="D5222" t="s">
        <v>1023</v>
      </c>
      <c r="E5222" t="s">
        <v>1024</v>
      </c>
      <c r="F5222" t="s">
        <v>223</v>
      </c>
      <c r="G5222">
        <v>22401</v>
      </c>
      <c r="H5222" t="s">
        <v>230</v>
      </c>
      <c r="I5222">
        <v>470</v>
      </c>
      <c r="J5222" s="18">
        <v>66451</v>
      </c>
      <c r="K5222" s="19">
        <v>0.10400000000000001</v>
      </c>
      <c r="L5222" s="6">
        <v>38160.61</v>
      </c>
      <c r="M5222" s="6">
        <v>11809.05</v>
      </c>
      <c r="N5222" s="6">
        <v>10220.469999999999</v>
      </c>
      <c r="O5222" s="3">
        <f t="shared" si="81"/>
        <v>1588.58</v>
      </c>
      <c r="P5222" s="3">
        <v>66451</v>
      </c>
    </row>
    <row r="5223" spans="1:16" x14ac:dyDescent="0.25">
      <c r="A5223" t="s">
        <v>6083</v>
      </c>
      <c r="B5223">
        <v>490023</v>
      </c>
      <c r="C5223" t="s">
        <v>8468</v>
      </c>
      <c r="D5223" t="s">
        <v>3205</v>
      </c>
      <c r="E5223" t="s">
        <v>3206</v>
      </c>
      <c r="F5223" t="s">
        <v>223</v>
      </c>
      <c r="G5223">
        <v>20186</v>
      </c>
      <c r="H5223" t="s">
        <v>233</v>
      </c>
      <c r="I5223">
        <v>166</v>
      </c>
      <c r="J5223" s="18">
        <v>66451</v>
      </c>
      <c r="K5223" s="19">
        <v>0.10400000000000001</v>
      </c>
      <c r="L5223" s="6">
        <v>37230.550000000003</v>
      </c>
      <c r="M5223" s="6">
        <v>10522.14</v>
      </c>
      <c r="N5223" s="6">
        <v>9406.7900000000009</v>
      </c>
      <c r="O5223" s="3">
        <f t="shared" si="81"/>
        <v>1115.3499999999985</v>
      </c>
      <c r="P5223" s="3">
        <v>66451</v>
      </c>
    </row>
    <row r="5224" spans="1:16" x14ac:dyDescent="0.25">
      <c r="A5224" t="s">
        <v>6083</v>
      </c>
      <c r="B5224">
        <v>490024</v>
      </c>
      <c r="C5224" t="s">
        <v>8469</v>
      </c>
      <c r="D5224" t="s">
        <v>1025</v>
      </c>
      <c r="E5224" t="s">
        <v>1026</v>
      </c>
      <c r="F5224" t="s">
        <v>223</v>
      </c>
      <c r="G5224">
        <v>24014</v>
      </c>
      <c r="H5224" t="s">
        <v>1027</v>
      </c>
      <c r="I5224">
        <v>610</v>
      </c>
      <c r="J5224" s="18">
        <v>66451</v>
      </c>
      <c r="K5224" s="19">
        <v>0.10400000000000001</v>
      </c>
      <c r="L5224" s="6">
        <v>39935.519999999997</v>
      </c>
      <c r="M5224" s="6">
        <v>12508.28</v>
      </c>
      <c r="N5224" s="6">
        <v>10360.64</v>
      </c>
      <c r="O5224" s="3">
        <f t="shared" si="81"/>
        <v>2147.6400000000012</v>
      </c>
      <c r="P5224" s="3">
        <v>66451</v>
      </c>
    </row>
    <row r="5225" spans="1:16" x14ac:dyDescent="0.25">
      <c r="A5225" t="s">
        <v>6083</v>
      </c>
      <c r="B5225">
        <v>490032</v>
      </c>
      <c r="C5225" t="s">
        <v>8470</v>
      </c>
      <c r="D5225" t="s">
        <v>228</v>
      </c>
      <c r="E5225" t="s">
        <v>229</v>
      </c>
      <c r="F5225" t="s">
        <v>223</v>
      </c>
      <c r="G5225">
        <v>23298</v>
      </c>
      <c r="H5225" t="s">
        <v>230</v>
      </c>
      <c r="I5225">
        <v>277</v>
      </c>
      <c r="J5225" s="18">
        <v>66451</v>
      </c>
      <c r="K5225" s="19">
        <v>0.10400000000000001</v>
      </c>
      <c r="L5225" s="6">
        <v>88737.18</v>
      </c>
      <c r="M5225" s="6">
        <v>21149.09</v>
      </c>
      <c r="N5225" s="6">
        <v>16332.63</v>
      </c>
      <c r="O5225" s="3">
        <f t="shared" si="81"/>
        <v>4816.4600000000009</v>
      </c>
      <c r="P5225" s="3">
        <v>66451</v>
      </c>
    </row>
    <row r="5226" spans="1:16" x14ac:dyDescent="0.25">
      <c r="A5226" t="s">
        <v>6083</v>
      </c>
      <c r="B5226">
        <v>490033</v>
      </c>
      <c r="C5226" t="s">
        <v>8471</v>
      </c>
      <c r="D5226" t="s">
        <v>4603</v>
      </c>
      <c r="E5226" t="s">
        <v>4604</v>
      </c>
      <c r="F5226" t="s">
        <v>223</v>
      </c>
      <c r="G5226">
        <v>22630</v>
      </c>
      <c r="H5226" t="s">
        <v>1019</v>
      </c>
      <c r="I5226">
        <v>80</v>
      </c>
      <c r="J5226" s="18">
        <v>66451</v>
      </c>
      <c r="K5226" s="19">
        <v>0.10400000000000001</v>
      </c>
      <c r="L5226" s="6">
        <v>26225.73</v>
      </c>
      <c r="M5226" s="6">
        <v>13749.04</v>
      </c>
      <c r="N5226" s="6">
        <v>11286.95</v>
      </c>
      <c r="O5226" s="3">
        <f t="shared" si="81"/>
        <v>2462.09</v>
      </c>
      <c r="P5226" s="3">
        <v>66451</v>
      </c>
    </row>
    <row r="5227" spans="1:16" x14ac:dyDescent="0.25">
      <c r="A5227" t="s">
        <v>6083</v>
      </c>
      <c r="B5227">
        <v>490037</v>
      </c>
      <c r="C5227" t="s">
        <v>8472</v>
      </c>
      <c r="D5227" t="s">
        <v>3207</v>
      </c>
      <c r="E5227" t="s">
        <v>3208</v>
      </c>
      <c r="F5227" t="s">
        <v>223</v>
      </c>
      <c r="G5227">
        <v>23417</v>
      </c>
      <c r="H5227" t="s">
        <v>224</v>
      </c>
      <c r="I5227">
        <v>138</v>
      </c>
      <c r="J5227" s="18">
        <v>66451</v>
      </c>
      <c r="K5227" s="19">
        <v>0.10400000000000001</v>
      </c>
      <c r="L5227" s="6">
        <v>23905.46</v>
      </c>
      <c r="M5227" s="6">
        <v>10925.3</v>
      </c>
      <c r="N5227" s="6">
        <v>9680.17</v>
      </c>
      <c r="O5227" s="3">
        <f t="shared" si="81"/>
        <v>1245.1299999999992</v>
      </c>
      <c r="P5227" s="3">
        <v>66451</v>
      </c>
    </row>
    <row r="5228" spans="1:16" x14ac:dyDescent="0.25">
      <c r="A5228" t="s">
        <v>6083</v>
      </c>
      <c r="B5228">
        <v>490038</v>
      </c>
      <c r="C5228" t="s">
        <v>8473</v>
      </c>
      <c r="D5228" t="s">
        <v>3828</v>
      </c>
      <c r="E5228" t="s">
        <v>3047</v>
      </c>
      <c r="F5228" t="s">
        <v>223</v>
      </c>
      <c r="G5228">
        <v>24354</v>
      </c>
      <c r="H5228" t="s">
        <v>954</v>
      </c>
      <c r="I5228">
        <v>132</v>
      </c>
      <c r="J5228" s="18">
        <v>66451</v>
      </c>
      <c r="K5228" s="19">
        <v>0.10400000000000001</v>
      </c>
      <c r="L5228" s="6">
        <v>29322.73</v>
      </c>
      <c r="M5228" s="6">
        <v>11329.64</v>
      </c>
      <c r="N5228" s="6">
        <v>10117.17</v>
      </c>
      <c r="O5228" s="3">
        <f t="shared" si="81"/>
        <v>1212.4699999999993</v>
      </c>
      <c r="P5228" s="3">
        <v>66451</v>
      </c>
    </row>
    <row r="5229" spans="1:16" x14ac:dyDescent="0.25">
      <c r="A5229" t="s">
        <v>6083</v>
      </c>
      <c r="B5229">
        <v>490040</v>
      </c>
      <c r="C5229" t="s">
        <v>8474</v>
      </c>
      <c r="D5229" t="s">
        <v>2516</v>
      </c>
      <c r="E5229" t="s">
        <v>570</v>
      </c>
      <c r="F5229" t="s">
        <v>223</v>
      </c>
      <c r="G5229">
        <v>22304</v>
      </c>
      <c r="H5229" t="s">
        <v>233</v>
      </c>
      <c r="I5229">
        <v>252</v>
      </c>
      <c r="J5229" s="18">
        <v>66451</v>
      </c>
      <c r="K5229" s="19">
        <v>0.10400000000000001</v>
      </c>
      <c r="L5229" s="6">
        <v>36078.31</v>
      </c>
      <c r="M5229" s="6">
        <v>12057.1</v>
      </c>
      <c r="N5229" s="6">
        <v>9781.75</v>
      </c>
      <c r="O5229" s="3">
        <f t="shared" si="81"/>
        <v>2275.3500000000004</v>
      </c>
      <c r="P5229" s="3">
        <v>66451</v>
      </c>
    </row>
    <row r="5230" spans="1:16" x14ac:dyDescent="0.25">
      <c r="A5230" t="s">
        <v>6083</v>
      </c>
      <c r="B5230">
        <v>490041</v>
      </c>
      <c r="C5230" t="s">
        <v>8475</v>
      </c>
      <c r="D5230" t="s">
        <v>3209</v>
      </c>
      <c r="E5230" t="s">
        <v>1029</v>
      </c>
      <c r="F5230" t="s">
        <v>223</v>
      </c>
      <c r="G5230">
        <v>23602</v>
      </c>
      <c r="H5230" t="s">
        <v>1030</v>
      </c>
      <c r="I5230">
        <v>160</v>
      </c>
      <c r="J5230" s="18">
        <v>66451</v>
      </c>
      <c r="K5230" s="19">
        <v>0.10400000000000001</v>
      </c>
      <c r="L5230" s="6">
        <v>32281.64</v>
      </c>
      <c r="M5230" s="6">
        <v>10421.01</v>
      </c>
      <c r="N5230" s="6">
        <v>9358.57</v>
      </c>
      <c r="O5230" s="3">
        <f t="shared" si="81"/>
        <v>1062.4400000000005</v>
      </c>
      <c r="P5230" s="3">
        <v>66451</v>
      </c>
    </row>
    <row r="5231" spans="1:16" x14ac:dyDescent="0.25">
      <c r="A5231" t="s">
        <v>6083</v>
      </c>
      <c r="B5231">
        <v>490042</v>
      </c>
      <c r="C5231" t="s">
        <v>8476</v>
      </c>
      <c r="D5231" t="s">
        <v>2139</v>
      </c>
      <c r="E5231" t="s">
        <v>2140</v>
      </c>
      <c r="F5231" t="s">
        <v>223</v>
      </c>
      <c r="G5231">
        <v>24073</v>
      </c>
      <c r="H5231" t="s">
        <v>1027</v>
      </c>
      <c r="I5231">
        <v>172</v>
      </c>
      <c r="J5231" s="18">
        <v>66451</v>
      </c>
      <c r="K5231" s="19">
        <v>0.10400000000000001</v>
      </c>
      <c r="L5231" s="6">
        <v>36568.160000000003</v>
      </c>
      <c r="M5231" s="6">
        <v>10735.45</v>
      </c>
      <c r="N5231" s="6">
        <v>8954.43</v>
      </c>
      <c r="O5231" s="3">
        <f t="shared" si="81"/>
        <v>1781.0200000000004</v>
      </c>
      <c r="P5231" s="3">
        <v>66451</v>
      </c>
    </row>
    <row r="5232" spans="1:16" x14ac:dyDescent="0.25">
      <c r="A5232" t="s">
        <v>6083</v>
      </c>
      <c r="B5232">
        <v>490043</v>
      </c>
      <c r="C5232" t="s">
        <v>8477</v>
      </c>
      <c r="D5232" t="s">
        <v>2517</v>
      </c>
      <c r="E5232" t="s">
        <v>1548</v>
      </c>
      <c r="F5232" t="s">
        <v>223</v>
      </c>
      <c r="G5232">
        <v>20176</v>
      </c>
      <c r="H5232" t="s">
        <v>233</v>
      </c>
      <c r="I5232">
        <v>217</v>
      </c>
      <c r="J5232" s="18">
        <v>66451</v>
      </c>
      <c r="K5232" s="19">
        <v>0.10400000000000001</v>
      </c>
      <c r="L5232" s="6">
        <v>27608.12</v>
      </c>
      <c r="M5232" s="6">
        <v>11559.82</v>
      </c>
      <c r="N5232" s="6">
        <v>9487.56</v>
      </c>
      <c r="O5232" s="3">
        <f t="shared" si="81"/>
        <v>2072.2600000000002</v>
      </c>
      <c r="P5232" s="3">
        <v>66451</v>
      </c>
    </row>
    <row r="5233" spans="1:16" x14ac:dyDescent="0.25">
      <c r="A5233" t="s">
        <v>6083</v>
      </c>
      <c r="B5233">
        <v>490044</v>
      </c>
      <c r="C5233" t="s">
        <v>8478</v>
      </c>
      <c r="D5233" t="s">
        <v>1709</v>
      </c>
      <c r="E5233" t="s">
        <v>1710</v>
      </c>
      <c r="F5233" t="s">
        <v>223</v>
      </c>
      <c r="G5233">
        <v>23439</v>
      </c>
      <c r="H5233" t="s">
        <v>224</v>
      </c>
      <c r="I5233">
        <v>260</v>
      </c>
      <c r="J5233" s="18">
        <v>66451</v>
      </c>
      <c r="K5233" s="19">
        <v>0.10400000000000001</v>
      </c>
      <c r="L5233" s="6">
        <v>41683.56</v>
      </c>
      <c r="M5233" s="6">
        <v>11160.02</v>
      </c>
      <c r="N5233" s="6">
        <v>9624.58</v>
      </c>
      <c r="O5233" s="3">
        <f t="shared" si="81"/>
        <v>1535.4400000000005</v>
      </c>
      <c r="P5233" s="3">
        <v>66451</v>
      </c>
    </row>
    <row r="5234" spans="1:16" x14ac:dyDescent="0.25">
      <c r="A5234" t="s">
        <v>6083</v>
      </c>
      <c r="B5234">
        <v>490045</v>
      </c>
      <c r="C5234" t="s">
        <v>8479</v>
      </c>
      <c r="D5234" t="s">
        <v>3829</v>
      </c>
      <c r="E5234" t="s">
        <v>3830</v>
      </c>
      <c r="F5234" t="s">
        <v>223</v>
      </c>
      <c r="G5234">
        <v>20110</v>
      </c>
      <c r="H5234" t="s">
        <v>233</v>
      </c>
      <c r="I5234">
        <v>126</v>
      </c>
      <c r="J5234" s="18">
        <v>66451</v>
      </c>
      <c r="K5234" s="19">
        <v>0.10400000000000001</v>
      </c>
      <c r="L5234" s="6">
        <v>29358.639999999999</v>
      </c>
      <c r="M5234" s="6">
        <v>10983.8</v>
      </c>
      <c r="N5234" s="6">
        <v>9916.5300000000007</v>
      </c>
      <c r="O5234" s="3">
        <f t="shared" si="81"/>
        <v>1067.2699999999986</v>
      </c>
      <c r="P5234" s="3">
        <v>66451</v>
      </c>
    </row>
    <row r="5235" spans="1:16" x14ac:dyDescent="0.25">
      <c r="A5235" t="s">
        <v>6083</v>
      </c>
      <c r="B5235">
        <v>490046</v>
      </c>
      <c r="C5235" t="s">
        <v>8480</v>
      </c>
      <c r="D5235" t="s">
        <v>2249</v>
      </c>
      <c r="E5235" t="s">
        <v>222</v>
      </c>
      <c r="F5235" t="s">
        <v>223</v>
      </c>
      <c r="G5235">
        <v>23502</v>
      </c>
      <c r="H5235" t="s">
        <v>224</v>
      </c>
      <c r="I5235">
        <v>481</v>
      </c>
      <c r="J5235" s="18">
        <v>66451</v>
      </c>
      <c r="K5235" s="19">
        <v>0.10400000000000001</v>
      </c>
      <c r="L5235" s="6">
        <v>41103.26</v>
      </c>
      <c r="M5235" s="6">
        <v>10923.26</v>
      </c>
      <c r="N5235" s="6">
        <v>9333.98</v>
      </c>
      <c r="O5235" s="3">
        <f t="shared" si="81"/>
        <v>1589.2800000000007</v>
      </c>
      <c r="P5235" s="3">
        <v>66451</v>
      </c>
    </row>
    <row r="5236" spans="1:16" x14ac:dyDescent="0.25">
      <c r="A5236" t="s">
        <v>6083</v>
      </c>
      <c r="B5236">
        <v>490048</v>
      </c>
      <c r="C5236" t="s">
        <v>8481</v>
      </c>
      <c r="D5236" t="s">
        <v>2141</v>
      </c>
      <c r="E5236" t="s">
        <v>1652</v>
      </c>
      <c r="F5236" t="s">
        <v>223</v>
      </c>
      <c r="G5236">
        <v>24153</v>
      </c>
      <c r="H5236" t="s">
        <v>1027</v>
      </c>
      <c r="I5236">
        <v>372</v>
      </c>
      <c r="J5236" s="18">
        <v>66451</v>
      </c>
      <c r="K5236" s="19">
        <v>0.10400000000000001</v>
      </c>
      <c r="L5236" s="6">
        <v>66789.3</v>
      </c>
      <c r="M5236" s="6">
        <v>10882.29</v>
      </c>
      <c r="N5236" s="6">
        <v>9212.1299999999992</v>
      </c>
      <c r="O5236" s="3">
        <f t="shared" si="81"/>
        <v>1670.1600000000017</v>
      </c>
      <c r="P5236" s="3">
        <v>66451</v>
      </c>
    </row>
    <row r="5237" spans="1:16" x14ac:dyDescent="0.25">
      <c r="A5237" t="s">
        <v>6083</v>
      </c>
      <c r="B5237">
        <v>490050</v>
      </c>
      <c r="C5237" t="s">
        <v>8482</v>
      </c>
      <c r="D5237" t="s">
        <v>1491</v>
      </c>
      <c r="E5237" t="s">
        <v>1492</v>
      </c>
      <c r="F5237" t="s">
        <v>223</v>
      </c>
      <c r="G5237">
        <v>22205</v>
      </c>
      <c r="H5237" t="s">
        <v>233</v>
      </c>
      <c r="I5237">
        <v>440</v>
      </c>
      <c r="J5237" s="18">
        <v>66451</v>
      </c>
      <c r="K5237" s="19">
        <v>0.10400000000000001</v>
      </c>
      <c r="L5237" s="6">
        <v>30947.07</v>
      </c>
      <c r="M5237" s="6">
        <v>12197.08</v>
      </c>
      <c r="N5237" s="6">
        <v>10403.969999999999</v>
      </c>
      <c r="O5237" s="3">
        <f t="shared" si="81"/>
        <v>1793.1100000000006</v>
      </c>
      <c r="P5237" s="3">
        <v>66451</v>
      </c>
    </row>
    <row r="5238" spans="1:16" x14ac:dyDescent="0.25">
      <c r="A5238" t="s">
        <v>6083</v>
      </c>
      <c r="B5238">
        <v>490052</v>
      </c>
      <c r="C5238" t="s">
        <v>8483</v>
      </c>
      <c r="D5238" t="s">
        <v>1028</v>
      </c>
      <c r="E5238" t="s">
        <v>1029</v>
      </c>
      <c r="F5238" t="s">
        <v>223</v>
      </c>
      <c r="G5238">
        <v>23601</v>
      </c>
      <c r="H5238" t="s">
        <v>1030</v>
      </c>
      <c r="I5238">
        <v>349</v>
      </c>
      <c r="J5238" s="18">
        <v>66451</v>
      </c>
      <c r="K5238" s="19">
        <v>0.10400000000000001</v>
      </c>
      <c r="L5238" s="6">
        <v>32348.44</v>
      </c>
      <c r="M5238" s="6">
        <v>12389.51</v>
      </c>
      <c r="N5238" s="6">
        <v>10253.64</v>
      </c>
      <c r="O5238" s="3">
        <f t="shared" si="81"/>
        <v>2135.8700000000008</v>
      </c>
      <c r="P5238" s="3">
        <v>66451</v>
      </c>
    </row>
    <row r="5239" spans="1:16" x14ac:dyDescent="0.25">
      <c r="A5239" t="s">
        <v>6083</v>
      </c>
      <c r="B5239">
        <v>490053</v>
      </c>
      <c r="C5239" t="s">
        <v>8484</v>
      </c>
      <c r="D5239" t="s">
        <v>3210</v>
      </c>
      <c r="E5239" t="s">
        <v>3211</v>
      </c>
      <c r="F5239" t="s">
        <v>223</v>
      </c>
      <c r="G5239">
        <v>24211</v>
      </c>
      <c r="H5239" t="s">
        <v>954</v>
      </c>
      <c r="I5239">
        <v>387</v>
      </c>
      <c r="J5239" s="18">
        <v>66451</v>
      </c>
      <c r="K5239" s="19">
        <v>0.10400000000000001</v>
      </c>
      <c r="L5239" s="6">
        <v>39435.51</v>
      </c>
      <c r="M5239" s="6">
        <v>9558.33</v>
      </c>
      <c r="N5239" s="6">
        <v>8345.25</v>
      </c>
      <c r="O5239" s="3">
        <f t="shared" si="81"/>
        <v>1213.08</v>
      </c>
      <c r="P5239" s="3">
        <v>66451</v>
      </c>
    </row>
    <row r="5240" spans="1:16" x14ac:dyDescent="0.25">
      <c r="A5240" t="s">
        <v>6083</v>
      </c>
      <c r="B5240">
        <v>490057</v>
      </c>
      <c r="C5240" t="s">
        <v>8485</v>
      </c>
      <c r="D5240" t="s">
        <v>1493</v>
      </c>
      <c r="E5240" t="s">
        <v>1494</v>
      </c>
      <c r="F5240" t="s">
        <v>223</v>
      </c>
      <c r="G5240">
        <v>23454</v>
      </c>
      <c r="H5240" t="s">
        <v>224</v>
      </c>
      <c r="I5240">
        <v>349</v>
      </c>
      <c r="J5240" s="18">
        <v>66451</v>
      </c>
      <c r="K5240" s="19">
        <v>0.10400000000000001</v>
      </c>
      <c r="L5240" s="6">
        <v>47744.86</v>
      </c>
      <c r="M5240" s="6">
        <v>10453.73</v>
      </c>
      <c r="N5240" s="6">
        <v>8690.4</v>
      </c>
      <c r="O5240" s="3">
        <f t="shared" si="81"/>
        <v>1763.33</v>
      </c>
      <c r="P5240" s="3">
        <v>66451</v>
      </c>
    </row>
    <row r="5241" spans="1:16" x14ac:dyDescent="0.25">
      <c r="A5241" t="s">
        <v>6083</v>
      </c>
      <c r="B5241">
        <v>490059</v>
      </c>
      <c r="C5241" t="s">
        <v>8486</v>
      </c>
      <c r="D5241" t="s">
        <v>1495</v>
      </c>
      <c r="E5241" t="s">
        <v>229</v>
      </c>
      <c r="F5241" t="s">
        <v>223</v>
      </c>
      <c r="G5241">
        <v>23226</v>
      </c>
      <c r="H5241" t="s">
        <v>230</v>
      </c>
      <c r="I5241">
        <v>379</v>
      </c>
      <c r="J5241" s="18">
        <v>66451</v>
      </c>
      <c r="K5241" s="19">
        <v>0.10400000000000001</v>
      </c>
      <c r="L5241" s="6">
        <v>52787.23</v>
      </c>
      <c r="M5241" s="6">
        <v>11505.47</v>
      </c>
      <c r="N5241" s="6">
        <v>10213.969999999999</v>
      </c>
      <c r="O5241" s="3">
        <f t="shared" si="81"/>
        <v>1291.5</v>
      </c>
      <c r="P5241" s="3">
        <v>66451</v>
      </c>
    </row>
    <row r="5242" spans="1:16" x14ac:dyDescent="0.25">
      <c r="A5242" t="s">
        <v>6083</v>
      </c>
      <c r="B5242">
        <v>490060</v>
      </c>
      <c r="C5242" t="s">
        <v>8487</v>
      </c>
      <c r="D5242" t="s">
        <v>3831</v>
      </c>
      <c r="E5242" t="s">
        <v>3832</v>
      </c>
      <c r="F5242" t="s">
        <v>223</v>
      </c>
      <c r="G5242">
        <v>24641</v>
      </c>
      <c r="H5242" t="s">
        <v>954</v>
      </c>
      <c r="I5242">
        <v>97</v>
      </c>
      <c r="J5242" s="18">
        <v>66451</v>
      </c>
      <c r="K5242" s="19">
        <v>0.10400000000000001</v>
      </c>
      <c r="L5242" s="6">
        <v>52324.94</v>
      </c>
      <c r="M5242" s="6">
        <v>10048.57</v>
      </c>
      <c r="N5242" s="6">
        <v>8263.2900000000009</v>
      </c>
      <c r="O5242" s="3">
        <f t="shared" si="81"/>
        <v>1785.2799999999988</v>
      </c>
      <c r="P5242" s="3">
        <v>66451</v>
      </c>
    </row>
    <row r="5243" spans="1:16" x14ac:dyDescent="0.25">
      <c r="A5243" t="s">
        <v>6083</v>
      </c>
      <c r="B5243">
        <v>490063</v>
      </c>
      <c r="C5243" t="s">
        <v>8488</v>
      </c>
      <c r="D5243" t="s">
        <v>231</v>
      </c>
      <c r="E5243" t="s">
        <v>232</v>
      </c>
      <c r="F5243" t="s">
        <v>223</v>
      </c>
      <c r="G5243">
        <v>22042</v>
      </c>
      <c r="H5243" t="s">
        <v>233</v>
      </c>
      <c r="I5243">
        <v>623</v>
      </c>
      <c r="J5243" s="18">
        <v>66451</v>
      </c>
      <c r="K5243" s="19">
        <v>0.10400000000000001</v>
      </c>
      <c r="L5243" s="6">
        <v>34584.89</v>
      </c>
      <c r="M5243" s="6">
        <v>14875.61</v>
      </c>
      <c r="N5243" s="6">
        <v>11415.94</v>
      </c>
      <c r="O5243" s="3">
        <f t="shared" si="81"/>
        <v>3459.67</v>
      </c>
      <c r="P5243" s="3">
        <v>66451</v>
      </c>
    </row>
    <row r="5244" spans="1:16" x14ac:dyDescent="0.25">
      <c r="A5244" t="s">
        <v>6083</v>
      </c>
      <c r="B5244">
        <v>490066</v>
      </c>
      <c r="C5244" t="s">
        <v>8489</v>
      </c>
      <c r="D5244" t="s">
        <v>2142</v>
      </c>
      <c r="E5244" t="s">
        <v>2143</v>
      </c>
      <c r="F5244" t="s">
        <v>223</v>
      </c>
      <c r="G5244">
        <v>23188</v>
      </c>
      <c r="H5244" t="s">
        <v>1030</v>
      </c>
      <c r="I5244">
        <v>166</v>
      </c>
      <c r="J5244" s="18">
        <v>66451</v>
      </c>
      <c r="K5244" s="19">
        <v>0.10400000000000001</v>
      </c>
      <c r="L5244" s="6">
        <v>37335.49</v>
      </c>
      <c r="M5244" s="6">
        <v>9886.08</v>
      </c>
      <c r="N5244" s="6">
        <v>8551.82</v>
      </c>
      <c r="O5244" s="3">
        <f t="shared" si="81"/>
        <v>1334.2600000000002</v>
      </c>
      <c r="P5244" s="3">
        <v>66451</v>
      </c>
    </row>
    <row r="5245" spans="1:16" x14ac:dyDescent="0.25">
      <c r="A5245" t="s">
        <v>6083</v>
      </c>
      <c r="B5245">
        <v>490067</v>
      </c>
      <c r="C5245" t="s">
        <v>8490</v>
      </c>
      <c r="D5245" t="s">
        <v>2518</v>
      </c>
      <c r="E5245" t="s">
        <v>2519</v>
      </c>
      <c r="F5245" t="s">
        <v>223</v>
      </c>
      <c r="G5245">
        <v>23805</v>
      </c>
      <c r="H5245" t="s">
        <v>230</v>
      </c>
      <c r="I5245">
        <v>274</v>
      </c>
      <c r="J5245" s="18">
        <v>66451</v>
      </c>
      <c r="K5245" s="19">
        <v>0.10400000000000001</v>
      </c>
      <c r="L5245" s="6">
        <v>88644.24</v>
      </c>
      <c r="M5245" s="6">
        <v>10895.37</v>
      </c>
      <c r="N5245" s="6">
        <v>9588.74</v>
      </c>
      <c r="O5245" s="3">
        <f t="shared" si="81"/>
        <v>1306.630000000001</v>
      </c>
      <c r="P5245" s="3">
        <v>66451</v>
      </c>
    </row>
    <row r="5246" spans="1:16" x14ac:dyDescent="0.25">
      <c r="A5246" t="s">
        <v>6083</v>
      </c>
      <c r="B5246">
        <v>490069</v>
      </c>
      <c r="C5246" t="s">
        <v>8491</v>
      </c>
      <c r="D5246" t="s">
        <v>2144</v>
      </c>
      <c r="E5246" t="s">
        <v>2145</v>
      </c>
      <c r="F5246" t="s">
        <v>223</v>
      </c>
      <c r="G5246">
        <v>23116</v>
      </c>
      <c r="H5246" t="s">
        <v>230</v>
      </c>
      <c r="I5246">
        <v>525</v>
      </c>
      <c r="J5246" s="18">
        <v>66451</v>
      </c>
      <c r="K5246" s="19">
        <v>0.10400000000000001</v>
      </c>
      <c r="L5246" s="6">
        <v>41102.39</v>
      </c>
      <c r="M5246" s="6">
        <v>11701.56</v>
      </c>
      <c r="N5246" s="6">
        <v>9350.73</v>
      </c>
      <c r="O5246" s="3">
        <f t="shared" si="81"/>
        <v>2350.83</v>
      </c>
      <c r="P5246" s="3">
        <v>66451</v>
      </c>
    </row>
    <row r="5247" spans="1:16" x14ac:dyDescent="0.25">
      <c r="A5247" t="s">
        <v>6083</v>
      </c>
      <c r="B5247">
        <v>490075</v>
      </c>
      <c r="C5247" t="s">
        <v>8492</v>
      </c>
      <c r="D5247" t="s">
        <v>2549</v>
      </c>
      <c r="E5247" t="s">
        <v>877</v>
      </c>
      <c r="F5247" t="s">
        <v>223</v>
      </c>
      <c r="G5247">
        <v>24541</v>
      </c>
      <c r="H5247" t="s">
        <v>160</v>
      </c>
      <c r="I5247">
        <v>447</v>
      </c>
      <c r="J5247" s="18">
        <v>66451</v>
      </c>
      <c r="K5247" s="19">
        <v>0.10400000000000001</v>
      </c>
      <c r="L5247" s="6">
        <v>44888.12</v>
      </c>
      <c r="M5247" s="6">
        <v>12596.07</v>
      </c>
      <c r="N5247" s="6">
        <v>10369.950000000001</v>
      </c>
      <c r="O5247" s="3">
        <f t="shared" si="81"/>
        <v>2226.119999999999</v>
      </c>
      <c r="P5247" s="3">
        <v>66451</v>
      </c>
    </row>
    <row r="5248" spans="1:16" x14ac:dyDescent="0.25">
      <c r="A5248" t="s">
        <v>6083</v>
      </c>
      <c r="B5248">
        <v>490077</v>
      </c>
      <c r="C5248" t="s">
        <v>8493</v>
      </c>
      <c r="D5248" t="s">
        <v>2146</v>
      </c>
      <c r="E5248" t="s">
        <v>226</v>
      </c>
      <c r="F5248" t="s">
        <v>223</v>
      </c>
      <c r="G5248">
        <v>22911</v>
      </c>
      <c r="H5248" t="s">
        <v>227</v>
      </c>
      <c r="I5248">
        <v>377</v>
      </c>
      <c r="J5248" s="18">
        <v>66451</v>
      </c>
      <c r="K5248" s="19">
        <v>0.10400000000000001</v>
      </c>
      <c r="L5248" s="6">
        <v>18973.650000000001</v>
      </c>
      <c r="M5248" s="6">
        <v>10065.33</v>
      </c>
      <c r="N5248" s="6">
        <v>8465.17</v>
      </c>
      <c r="O5248" s="3">
        <f t="shared" si="81"/>
        <v>1600.1599999999999</v>
      </c>
      <c r="P5248" s="3">
        <v>66451</v>
      </c>
    </row>
    <row r="5249" spans="1:16" x14ac:dyDescent="0.25">
      <c r="A5249" t="s">
        <v>6083</v>
      </c>
      <c r="B5249">
        <v>490079</v>
      </c>
      <c r="C5249" t="s">
        <v>8494</v>
      </c>
      <c r="D5249" t="s">
        <v>3212</v>
      </c>
      <c r="E5249" t="s">
        <v>3213</v>
      </c>
      <c r="F5249" t="s">
        <v>223</v>
      </c>
      <c r="G5249">
        <v>24112</v>
      </c>
      <c r="H5249" t="s">
        <v>160</v>
      </c>
      <c r="I5249">
        <v>365</v>
      </c>
      <c r="J5249" s="18">
        <v>66451</v>
      </c>
      <c r="K5249" s="19">
        <v>0.10400000000000001</v>
      </c>
      <c r="L5249" s="6">
        <v>34480.449999999997</v>
      </c>
      <c r="M5249" s="6">
        <v>9843.1200000000008</v>
      </c>
      <c r="N5249" s="6">
        <v>8481.65</v>
      </c>
      <c r="O5249" s="3">
        <f t="shared" si="81"/>
        <v>1361.4700000000012</v>
      </c>
      <c r="P5249" s="3">
        <v>66451</v>
      </c>
    </row>
    <row r="5250" spans="1:16" x14ac:dyDescent="0.25">
      <c r="A5250" t="s">
        <v>6083</v>
      </c>
      <c r="B5250">
        <v>490084</v>
      </c>
      <c r="C5250" t="s">
        <v>8495</v>
      </c>
      <c r="D5250" t="s">
        <v>3214</v>
      </c>
      <c r="E5250" t="s">
        <v>3215</v>
      </c>
      <c r="F5250" t="s">
        <v>223</v>
      </c>
      <c r="G5250">
        <v>22560</v>
      </c>
      <c r="H5250" t="s">
        <v>230</v>
      </c>
      <c r="I5250">
        <v>110</v>
      </c>
      <c r="J5250" s="18">
        <v>66451</v>
      </c>
      <c r="K5250" s="19">
        <v>0.10400000000000001</v>
      </c>
      <c r="L5250" s="6">
        <v>24280.35</v>
      </c>
      <c r="M5250" s="6">
        <v>12388.9</v>
      </c>
      <c r="N5250" s="6">
        <v>11153.52</v>
      </c>
      <c r="O5250" s="3">
        <f t="shared" si="81"/>
        <v>1235.3799999999992</v>
      </c>
      <c r="P5250" s="3">
        <v>66451</v>
      </c>
    </row>
    <row r="5251" spans="1:16" x14ac:dyDescent="0.25">
      <c r="A5251" t="s">
        <v>6083</v>
      </c>
      <c r="B5251">
        <v>490088</v>
      </c>
      <c r="C5251" t="s">
        <v>8496</v>
      </c>
      <c r="D5251" t="s">
        <v>3833</v>
      </c>
      <c r="E5251" t="s">
        <v>3183</v>
      </c>
      <c r="F5251" t="s">
        <v>223</v>
      </c>
      <c r="G5251">
        <v>24523</v>
      </c>
      <c r="H5251" t="s">
        <v>1022</v>
      </c>
      <c r="I5251">
        <v>108</v>
      </c>
      <c r="J5251" s="18">
        <v>66451</v>
      </c>
      <c r="K5251" s="19">
        <v>0.10400000000000001</v>
      </c>
      <c r="L5251" s="6">
        <v>18792.099999999999</v>
      </c>
      <c r="M5251" s="6">
        <v>10486.13</v>
      </c>
      <c r="N5251" s="6">
        <v>9348.3799999999992</v>
      </c>
      <c r="O5251" s="3">
        <f t="shared" ref="O5251:O5314" si="82">M5251-N5251</f>
        <v>1137.75</v>
      </c>
      <c r="P5251" s="3">
        <v>66451</v>
      </c>
    </row>
    <row r="5252" spans="1:16" x14ac:dyDescent="0.25">
      <c r="A5252" t="s">
        <v>6083</v>
      </c>
      <c r="B5252">
        <v>490089</v>
      </c>
      <c r="C5252" t="s">
        <v>8497</v>
      </c>
      <c r="D5252" t="s">
        <v>4170</v>
      </c>
      <c r="E5252" t="s">
        <v>3033</v>
      </c>
      <c r="F5252" t="s">
        <v>223</v>
      </c>
      <c r="G5252">
        <v>24151</v>
      </c>
      <c r="H5252" t="s">
        <v>1027</v>
      </c>
      <c r="I5252">
        <v>61</v>
      </c>
      <c r="J5252" s="18">
        <v>66451</v>
      </c>
      <c r="K5252" s="19">
        <v>0.10400000000000001</v>
      </c>
      <c r="L5252" s="6">
        <v>26715.15</v>
      </c>
      <c r="M5252" s="6">
        <v>11282.36</v>
      </c>
      <c r="N5252" s="6">
        <v>10143.620000000001</v>
      </c>
      <c r="O5252" s="3">
        <f t="shared" si="82"/>
        <v>1138.7399999999998</v>
      </c>
      <c r="P5252" s="3">
        <v>66451</v>
      </c>
    </row>
    <row r="5253" spans="1:16" x14ac:dyDescent="0.25">
      <c r="A5253" t="s">
        <v>6083</v>
      </c>
      <c r="B5253">
        <v>490090</v>
      </c>
      <c r="C5253" t="s">
        <v>8498</v>
      </c>
      <c r="D5253" t="s">
        <v>3216</v>
      </c>
      <c r="E5253" t="s">
        <v>3217</v>
      </c>
      <c r="F5253" t="s">
        <v>223</v>
      </c>
      <c r="G5253">
        <v>23901</v>
      </c>
      <c r="H5253" t="s">
        <v>230</v>
      </c>
      <c r="I5253">
        <v>177</v>
      </c>
      <c r="J5253" s="18">
        <v>66451</v>
      </c>
      <c r="K5253" s="19">
        <v>0.10400000000000001</v>
      </c>
      <c r="L5253" s="6">
        <v>22405.62</v>
      </c>
      <c r="M5253" s="6">
        <v>10752.18</v>
      </c>
      <c r="N5253" s="6">
        <v>9617.18</v>
      </c>
      <c r="O5253" s="3">
        <f t="shared" si="82"/>
        <v>1135</v>
      </c>
      <c r="P5253" s="3">
        <v>66451</v>
      </c>
    </row>
    <row r="5254" spans="1:16" x14ac:dyDescent="0.25">
      <c r="A5254" t="s">
        <v>6083</v>
      </c>
      <c r="B5254">
        <v>490092</v>
      </c>
      <c r="C5254" t="s">
        <v>8499</v>
      </c>
      <c r="D5254" t="s">
        <v>4837</v>
      </c>
      <c r="E5254" t="s">
        <v>2089</v>
      </c>
      <c r="F5254" t="s">
        <v>223</v>
      </c>
      <c r="G5254">
        <v>23851</v>
      </c>
      <c r="H5254" t="s">
        <v>224</v>
      </c>
      <c r="I5254">
        <v>36</v>
      </c>
      <c r="J5254" s="18">
        <v>66451</v>
      </c>
      <c r="K5254" s="19">
        <v>0.10400000000000001</v>
      </c>
      <c r="L5254" s="6">
        <v>48160.36</v>
      </c>
      <c r="M5254" s="6">
        <v>12837.14</v>
      </c>
      <c r="N5254" s="6">
        <v>12019.69</v>
      </c>
      <c r="O5254" s="3">
        <f t="shared" si="82"/>
        <v>817.44999999999891</v>
      </c>
      <c r="P5254" s="3">
        <v>66451</v>
      </c>
    </row>
    <row r="5255" spans="1:16" x14ac:dyDescent="0.25">
      <c r="A5255" t="s">
        <v>6083</v>
      </c>
      <c r="B5255">
        <v>490093</v>
      </c>
      <c r="C5255" t="s">
        <v>8500</v>
      </c>
      <c r="D5255" t="s">
        <v>2147</v>
      </c>
      <c r="E5255" t="s">
        <v>2148</v>
      </c>
      <c r="F5255" t="s">
        <v>223</v>
      </c>
      <c r="G5255">
        <v>23666</v>
      </c>
      <c r="H5255" t="s">
        <v>1030</v>
      </c>
      <c r="I5255">
        <v>268</v>
      </c>
      <c r="J5255" s="18">
        <v>66451</v>
      </c>
      <c r="K5255" s="19">
        <v>0.10400000000000001</v>
      </c>
      <c r="L5255" s="6">
        <v>42138.44</v>
      </c>
      <c r="M5255" s="6">
        <v>10893.34</v>
      </c>
      <c r="N5255" s="6">
        <v>9442.49</v>
      </c>
      <c r="O5255" s="3">
        <f t="shared" si="82"/>
        <v>1450.8500000000004</v>
      </c>
      <c r="P5255" s="3">
        <v>66451</v>
      </c>
    </row>
    <row r="5256" spans="1:16" x14ac:dyDescent="0.25">
      <c r="A5256" t="s">
        <v>6083</v>
      </c>
      <c r="B5256">
        <v>490094</v>
      </c>
      <c r="C5256" t="s">
        <v>8874</v>
      </c>
      <c r="D5256" t="s">
        <v>2520</v>
      </c>
      <c r="E5256" t="s">
        <v>229</v>
      </c>
      <c r="F5256" t="s">
        <v>223</v>
      </c>
      <c r="G5256">
        <v>23223</v>
      </c>
      <c r="H5256" t="s">
        <v>230</v>
      </c>
      <c r="I5256">
        <v>13</v>
      </c>
      <c r="J5256" s="18">
        <v>66451</v>
      </c>
      <c r="K5256" s="19">
        <v>0.10400000000000001</v>
      </c>
      <c r="L5256" s="6">
        <v>57402.31</v>
      </c>
      <c r="M5256" s="6">
        <v>17209.54</v>
      </c>
      <c r="N5256" s="6">
        <v>15739.77</v>
      </c>
      <c r="O5256" s="3">
        <f t="shared" si="82"/>
        <v>1469.7700000000004</v>
      </c>
      <c r="P5256" s="3">
        <v>66451</v>
      </c>
    </row>
    <row r="5257" spans="1:16" x14ac:dyDescent="0.25">
      <c r="A5257" t="s">
        <v>6083</v>
      </c>
      <c r="B5257">
        <v>490097</v>
      </c>
      <c r="C5257" t="s">
        <v>8501</v>
      </c>
      <c r="D5257" t="s">
        <v>4838</v>
      </c>
      <c r="E5257" t="s">
        <v>4839</v>
      </c>
      <c r="F5257" t="s">
        <v>223</v>
      </c>
      <c r="G5257">
        <v>23847</v>
      </c>
      <c r="H5257" t="s">
        <v>230</v>
      </c>
      <c r="I5257">
        <v>55</v>
      </c>
      <c r="J5257" s="18">
        <v>66451</v>
      </c>
      <c r="K5257" s="19">
        <v>0.10400000000000001</v>
      </c>
      <c r="L5257" s="6">
        <v>78453.8</v>
      </c>
      <c r="M5257" s="6">
        <v>10076.51</v>
      </c>
      <c r="N5257" s="6">
        <v>9095.6</v>
      </c>
      <c r="O5257" s="3">
        <f t="shared" si="82"/>
        <v>980.90999999999985</v>
      </c>
      <c r="P5257" s="3">
        <v>66451</v>
      </c>
    </row>
    <row r="5258" spans="1:16" x14ac:dyDescent="0.25">
      <c r="A5258" t="s">
        <v>6083</v>
      </c>
      <c r="B5258">
        <v>490098</v>
      </c>
      <c r="C5258" t="s">
        <v>8502</v>
      </c>
      <c r="D5258" t="s">
        <v>3834</v>
      </c>
      <c r="E5258" t="s">
        <v>3835</v>
      </c>
      <c r="F5258" t="s">
        <v>223</v>
      </c>
      <c r="G5258">
        <v>23970</v>
      </c>
      <c r="H5258" t="s">
        <v>230</v>
      </c>
      <c r="I5258">
        <v>140</v>
      </c>
      <c r="J5258" s="18">
        <v>66451</v>
      </c>
      <c r="K5258" s="19">
        <v>0.10400000000000001</v>
      </c>
      <c r="L5258" s="6">
        <v>37433.64</v>
      </c>
      <c r="M5258" s="6">
        <v>11338.07</v>
      </c>
      <c r="N5258" s="6">
        <v>9648.14</v>
      </c>
      <c r="O5258" s="3">
        <f t="shared" si="82"/>
        <v>1689.9300000000003</v>
      </c>
      <c r="P5258" s="3">
        <v>66451</v>
      </c>
    </row>
    <row r="5259" spans="1:16" x14ac:dyDescent="0.25">
      <c r="A5259" t="s">
        <v>6083</v>
      </c>
      <c r="B5259">
        <v>490101</v>
      </c>
      <c r="C5259" t="s">
        <v>8503</v>
      </c>
      <c r="D5259" t="s">
        <v>2149</v>
      </c>
      <c r="E5259" t="s">
        <v>2150</v>
      </c>
      <c r="F5259" t="s">
        <v>223</v>
      </c>
      <c r="G5259">
        <v>22033</v>
      </c>
      <c r="H5259" t="s">
        <v>233</v>
      </c>
      <c r="I5259">
        <v>198</v>
      </c>
      <c r="J5259" s="18">
        <v>66451</v>
      </c>
      <c r="K5259" s="19">
        <v>0.10400000000000001</v>
      </c>
      <c r="L5259" s="6">
        <v>29959.53</v>
      </c>
      <c r="M5259" s="6">
        <v>11920.51</v>
      </c>
      <c r="N5259" s="6">
        <v>9484.68</v>
      </c>
      <c r="O5259" s="3">
        <f t="shared" si="82"/>
        <v>2435.83</v>
      </c>
      <c r="P5259" s="3">
        <v>66451</v>
      </c>
    </row>
    <row r="5260" spans="1:16" x14ac:dyDescent="0.25">
      <c r="A5260" t="s">
        <v>6083</v>
      </c>
      <c r="B5260">
        <v>490107</v>
      </c>
      <c r="C5260" t="s">
        <v>8504</v>
      </c>
      <c r="D5260" t="s">
        <v>2521</v>
      </c>
      <c r="E5260" t="s">
        <v>2522</v>
      </c>
      <c r="F5260" t="s">
        <v>223</v>
      </c>
      <c r="G5260">
        <v>20190</v>
      </c>
      <c r="H5260" t="s">
        <v>233</v>
      </c>
      <c r="I5260">
        <v>284</v>
      </c>
      <c r="J5260" s="18">
        <v>66451</v>
      </c>
      <c r="K5260" s="19">
        <v>0.10400000000000001</v>
      </c>
      <c r="L5260" s="6">
        <v>54955.1</v>
      </c>
      <c r="M5260" s="6">
        <v>11456.95</v>
      </c>
      <c r="N5260" s="6">
        <v>9101.0400000000009</v>
      </c>
      <c r="O5260" s="3">
        <f t="shared" si="82"/>
        <v>2355.91</v>
      </c>
      <c r="P5260" s="3">
        <v>66451</v>
      </c>
    </row>
    <row r="5261" spans="1:16" x14ac:dyDescent="0.25">
      <c r="A5261" t="s">
        <v>6083</v>
      </c>
      <c r="B5261">
        <v>490110</v>
      </c>
      <c r="C5261" t="s">
        <v>8505</v>
      </c>
      <c r="D5261" t="s">
        <v>2523</v>
      </c>
      <c r="E5261" t="s">
        <v>2524</v>
      </c>
      <c r="F5261" t="s">
        <v>223</v>
      </c>
      <c r="G5261">
        <v>24060</v>
      </c>
      <c r="H5261" t="s">
        <v>1027</v>
      </c>
      <c r="I5261">
        <v>272</v>
      </c>
      <c r="J5261" s="18">
        <v>66451</v>
      </c>
      <c r="K5261" s="19">
        <v>0.10400000000000001</v>
      </c>
      <c r="L5261" s="6">
        <v>30944.09</v>
      </c>
      <c r="M5261" s="6">
        <v>12376.24</v>
      </c>
      <c r="N5261" s="6">
        <v>9953.92</v>
      </c>
      <c r="O5261" s="3">
        <f t="shared" si="82"/>
        <v>2422.3199999999997</v>
      </c>
      <c r="P5261" s="3">
        <v>66451</v>
      </c>
    </row>
    <row r="5262" spans="1:16" x14ac:dyDescent="0.25">
      <c r="A5262" t="s">
        <v>6083</v>
      </c>
      <c r="B5262">
        <v>490111</v>
      </c>
      <c r="C5262" t="s">
        <v>8506</v>
      </c>
      <c r="D5262" t="s">
        <v>4605</v>
      </c>
      <c r="E5262" t="s">
        <v>4606</v>
      </c>
      <c r="F5262" t="s">
        <v>223</v>
      </c>
      <c r="G5262">
        <v>24382</v>
      </c>
      <c r="H5262" t="s">
        <v>1027</v>
      </c>
      <c r="I5262">
        <v>95</v>
      </c>
      <c r="J5262" s="18">
        <v>66451</v>
      </c>
      <c r="K5262" s="19">
        <v>0.10400000000000001</v>
      </c>
      <c r="L5262" s="6">
        <v>24691.37</v>
      </c>
      <c r="M5262" s="6">
        <v>12431.11</v>
      </c>
      <c r="N5262" s="6">
        <v>10896.27</v>
      </c>
      <c r="O5262" s="3">
        <f t="shared" si="82"/>
        <v>1534.8400000000001</v>
      </c>
      <c r="P5262" s="3">
        <v>66451</v>
      </c>
    </row>
    <row r="5263" spans="1:16" x14ac:dyDescent="0.25">
      <c r="A5263" t="s">
        <v>6083</v>
      </c>
      <c r="B5263">
        <v>490112</v>
      </c>
      <c r="C5263" t="s">
        <v>8507</v>
      </c>
      <c r="D5263" t="s">
        <v>1031</v>
      </c>
      <c r="E5263" t="s">
        <v>229</v>
      </c>
      <c r="F5263" t="s">
        <v>223</v>
      </c>
      <c r="G5263">
        <v>23235</v>
      </c>
      <c r="H5263" t="s">
        <v>230</v>
      </c>
      <c r="I5263">
        <v>442</v>
      </c>
      <c r="J5263" s="18">
        <v>66451</v>
      </c>
      <c r="K5263" s="19">
        <v>0.10400000000000001</v>
      </c>
      <c r="L5263" s="6">
        <v>123662.86</v>
      </c>
      <c r="M5263" s="6">
        <v>11961.12</v>
      </c>
      <c r="N5263" s="6">
        <v>9659.86</v>
      </c>
      <c r="O5263" s="3">
        <f t="shared" si="82"/>
        <v>2301.2600000000002</v>
      </c>
      <c r="P5263" s="3">
        <v>66451</v>
      </c>
    </row>
    <row r="5264" spans="1:16" x14ac:dyDescent="0.25">
      <c r="A5264" t="s">
        <v>6083</v>
      </c>
      <c r="B5264">
        <v>490113</v>
      </c>
      <c r="C5264" t="s">
        <v>8508</v>
      </c>
      <c r="D5264" t="s">
        <v>3218</v>
      </c>
      <c r="E5264" t="s">
        <v>3219</v>
      </c>
      <c r="F5264" t="s">
        <v>223</v>
      </c>
      <c r="G5264">
        <v>22191</v>
      </c>
      <c r="H5264" t="s">
        <v>233</v>
      </c>
      <c r="I5264">
        <v>164</v>
      </c>
      <c r="J5264" s="18">
        <v>66451</v>
      </c>
      <c r="K5264" s="19">
        <v>0.10400000000000001</v>
      </c>
      <c r="L5264" s="6">
        <v>42366.54</v>
      </c>
      <c r="M5264" s="6">
        <v>12221.18</v>
      </c>
      <c r="N5264" s="6">
        <v>10152.870000000001</v>
      </c>
      <c r="O5264" s="3">
        <f t="shared" si="82"/>
        <v>2068.3099999999995</v>
      </c>
      <c r="P5264" s="3">
        <v>66451</v>
      </c>
    </row>
    <row r="5265" spans="1:16" x14ac:dyDescent="0.25">
      <c r="A5265" t="s">
        <v>6083</v>
      </c>
      <c r="B5265">
        <v>490114</v>
      </c>
      <c r="C5265" t="s">
        <v>8509</v>
      </c>
      <c r="D5265" t="s">
        <v>4171</v>
      </c>
      <c r="E5265" t="s">
        <v>4172</v>
      </c>
      <c r="F5265" t="s">
        <v>223</v>
      </c>
      <c r="G5265">
        <v>24219</v>
      </c>
      <c r="H5265" t="s">
        <v>954</v>
      </c>
      <c r="I5265">
        <v>83</v>
      </c>
      <c r="J5265" s="18">
        <v>66451</v>
      </c>
      <c r="K5265" s="19">
        <v>0.10400000000000001</v>
      </c>
      <c r="L5265" s="6">
        <v>22758.6</v>
      </c>
      <c r="M5265" s="6">
        <v>10753.73</v>
      </c>
      <c r="N5265" s="6">
        <v>8695.58</v>
      </c>
      <c r="O5265" s="3">
        <f t="shared" si="82"/>
        <v>2058.1499999999996</v>
      </c>
      <c r="P5265" s="3">
        <v>66451</v>
      </c>
    </row>
    <row r="5266" spans="1:16" x14ac:dyDescent="0.25">
      <c r="A5266" t="s">
        <v>6083</v>
      </c>
      <c r="B5266">
        <v>490115</v>
      </c>
      <c r="C5266" t="s">
        <v>8510</v>
      </c>
      <c r="D5266" t="s">
        <v>3836</v>
      </c>
      <c r="E5266" t="s">
        <v>3837</v>
      </c>
      <c r="F5266" t="s">
        <v>223</v>
      </c>
      <c r="G5266">
        <v>24333</v>
      </c>
      <c r="H5266" t="s">
        <v>807</v>
      </c>
      <c r="I5266">
        <v>193</v>
      </c>
      <c r="J5266" s="18">
        <v>66451</v>
      </c>
      <c r="K5266" s="19">
        <v>0.10400000000000001</v>
      </c>
      <c r="L5266" s="6">
        <v>31216.799999999999</v>
      </c>
      <c r="M5266" s="6">
        <v>11162.84</v>
      </c>
      <c r="N5266" s="6">
        <v>10005.049999999999</v>
      </c>
      <c r="O5266" s="3">
        <f t="shared" si="82"/>
        <v>1157.7900000000009</v>
      </c>
      <c r="P5266" s="3">
        <v>66451</v>
      </c>
    </row>
    <row r="5267" spans="1:16" x14ac:dyDescent="0.25">
      <c r="A5267" t="s">
        <v>6083</v>
      </c>
      <c r="B5267">
        <v>490116</v>
      </c>
      <c r="C5267" t="s">
        <v>8511</v>
      </c>
      <c r="D5267" t="s">
        <v>3953</v>
      </c>
      <c r="E5267" t="s">
        <v>3954</v>
      </c>
      <c r="F5267" t="s">
        <v>223</v>
      </c>
      <c r="G5267">
        <v>24301</v>
      </c>
      <c r="H5267" t="s">
        <v>1027</v>
      </c>
      <c r="I5267">
        <v>113</v>
      </c>
      <c r="J5267" s="18">
        <v>66451</v>
      </c>
      <c r="K5267" s="19">
        <v>0.10400000000000001</v>
      </c>
      <c r="L5267" s="6">
        <v>37942.949999999997</v>
      </c>
      <c r="M5267" s="6">
        <v>11060.22</v>
      </c>
      <c r="N5267" s="6">
        <v>9585.7800000000007</v>
      </c>
      <c r="O5267" s="3">
        <f t="shared" si="82"/>
        <v>1474.4399999999987</v>
      </c>
      <c r="P5267" s="3">
        <v>66451</v>
      </c>
    </row>
    <row r="5268" spans="1:16" x14ac:dyDescent="0.25">
      <c r="A5268" t="s">
        <v>6083</v>
      </c>
      <c r="B5268">
        <v>490117</v>
      </c>
      <c r="C5268" t="s">
        <v>8875</v>
      </c>
      <c r="D5268" t="s">
        <v>4607</v>
      </c>
      <c r="E5268" t="s">
        <v>4565</v>
      </c>
      <c r="F5268" t="s">
        <v>223</v>
      </c>
      <c r="G5268">
        <v>24651</v>
      </c>
      <c r="H5268" t="s">
        <v>1027</v>
      </c>
      <c r="I5268">
        <v>24</v>
      </c>
      <c r="J5268" s="18">
        <v>66451</v>
      </c>
      <c r="K5268" s="19">
        <v>0.10400000000000001</v>
      </c>
      <c r="L5268" s="6">
        <v>26015.88</v>
      </c>
      <c r="M5268" s="6">
        <v>12206.67</v>
      </c>
      <c r="N5268" s="6">
        <v>11027.25</v>
      </c>
      <c r="O5268" s="3">
        <f t="shared" si="82"/>
        <v>1179.42</v>
      </c>
      <c r="P5268" s="3">
        <v>66451</v>
      </c>
    </row>
    <row r="5269" spans="1:16" x14ac:dyDescent="0.25">
      <c r="A5269" t="s">
        <v>6083</v>
      </c>
      <c r="B5269">
        <v>490118</v>
      </c>
      <c r="C5269" t="s">
        <v>8512</v>
      </c>
      <c r="D5269" t="s">
        <v>1032</v>
      </c>
      <c r="E5269" t="s">
        <v>229</v>
      </c>
      <c r="F5269" t="s">
        <v>223</v>
      </c>
      <c r="G5269">
        <v>23229</v>
      </c>
      <c r="H5269" t="s">
        <v>230</v>
      </c>
      <c r="I5269">
        <v>392</v>
      </c>
      <c r="J5269" s="18">
        <v>66451</v>
      </c>
      <c r="K5269" s="19">
        <v>0.10400000000000001</v>
      </c>
      <c r="L5269" s="6">
        <v>102608.17</v>
      </c>
      <c r="M5269" s="6">
        <v>12075.57</v>
      </c>
      <c r="N5269" s="6">
        <v>9576.27</v>
      </c>
      <c r="O5269" s="3">
        <f t="shared" si="82"/>
        <v>2499.2999999999993</v>
      </c>
      <c r="P5269" s="3">
        <v>66451</v>
      </c>
    </row>
    <row r="5270" spans="1:16" x14ac:dyDescent="0.25">
      <c r="A5270" t="s">
        <v>6083</v>
      </c>
      <c r="B5270">
        <v>490119</v>
      </c>
      <c r="C5270" t="s">
        <v>8513</v>
      </c>
      <c r="D5270" t="s">
        <v>3220</v>
      </c>
      <c r="E5270" t="s">
        <v>1494</v>
      </c>
      <c r="F5270" t="s">
        <v>223</v>
      </c>
      <c r="G5270">
        <v>23456</v>
      </c>
      <c r="H5270" t="s">
        <v>224</v>
      </c>
      <c r="I5270">
        <v>364</v>
      </c>
      <c r="J5270" s="18">
        <v>66451</v>
      </c>
      <c r="K5270" s="19">
        <v>0.10400000000000001</v>
      </c>
      <c r="L5270" s="6">
        <v>42910.239999999998</v>
      </c>
      <c r="M5270" s="6">
        <v>11180.19</v>
      </c>
      <c r="N5270" s="6">
        <v>9453.25</v>
      </c>
      <c r="O5270" s="3">
        <f t="shared" si="82"/>
        <v>1726.9400000000005</v>
      </c>
      <c r="P5270" s="3">
        <v>66451</v>
      </c>
    </row>
    <row r="5271" spans="1:16" x14ac:dyDescent="0.25">
      <c r="A5271" t="s">
        <v>6083</v>
      </c>
      <c r="B5271">
        <v>490120</v>
      </c>
      <c r="C5271" t="s">
        <v>8514</v>
      </c>
      <c r="D5271" t="s">
        <v>2212</v>
      </c>
      <c r="E5271" t="s">
        <v>2213</v>
      </c>
      <c r="F5271" t="s">
        <v>223</v>
      </c>
      <c r="G5271">
        <v>23320</v>
      </c>
      <c r="H5271" t="s">
        <v>224</v>
      </c>
      <c r="I5271">
        <v>494</v>
      </c>
      <c r="J5271" s="18">
        <v>66451</v>
      </c>
      <c r="K5271" s="19">
        <v>0.10400000000000001</v>
      </c>
      <c r="L5271" s="6">
        <v>23860.6</v>
      </c>
      <c r="M5271" s="6">
        <v>10428.9</v>
      </c>
      <c r="N5271" s="6">
        <v>9345.4</v>
      </c>
      <c r="O5271" s="3">
        <f t="shared" si="82"/>
        <v>1083.5</v>
      </c>
      <c r="P5271" s="3">
        <v>66451</v>
      </c>
    </row>
    <row r="5272" spans="1:16" x14ac:dyDescent="0.25">
      <c r="A5272" t="s">
        <v>6083</v>
      </c>
      <c r="B5272">
        <v>490122</v>
      </c>
      <c r="C5272" t="s">
        <v>8515</v>
      </c>
      <c r="D5272" t="s">
        <v>2525</v>
      </c>
      <c r="E5272" t="s">
        <v>570</v>
      </c>
      <c r="F5272" t="s">
        <v>223</v>
      </c>
      <c r="G5272">
        <v>22306</v>
      </c>
      <c r="H5272" t="s">
        <v>233</v>
      </c>
      <c r="I5272">
        <v>123</v>
      </c>
      <c r="J5272" s="18">
        <v>66451</v>
      </c>
      <c r="K5272" s="19">
        <v>0.10400000000000001</v>
      </c>
      <c r="L5272" s="6">
        <v>27717.88</v>
      </c>
      <c r="M5272" s="6">
        <v>10631.95</v>
      </c>
      <c r="N5272" s="6">
        <v>9355.2800000000007</v>
      </c>
      <c r="O5272" s="3">
        <f t="shared" si="82"/>
        <v>1276.67</v>
      </c>
      <c r="P5272" s="3">
        <v>66451</v>
      </c>
    </row>
    <row r="5273" spans="1:16" x14ac:dyDescent="0.25">
      <c r="A5273" t="s">
        <v>6083</v>
      </c>
      <c r="B5273">
        <v>490123</v>
      </c>
      <c r="C5273" t="s">
        <v>8516</v>
      </c>
      <c r="D5273" t="s">
        <v>3838</v>
      </c>
      <c r="E5273" t="s">
        <v>3839</v>
      </c>
      <c r="F5273" t="s">
        <v>223</v>
      </c>
      <c r="G5273">
        <v>22482</v>
      </c>
      <c r="H5273" t="s">
        <v>230</v>
      </c>
      <c r="I5273">
        <v>52</v>
      </c>
      <c r="J5273" s="18">
        <v>66451</v>
      </c>
      <c r="K5273" s="19">
        <v>0.10400000000000001</v>
      </c>
      <c r="L5273" s="6">
        <v>20875.599999999999</v>
      </c>
      <c r="M5273" s="6">
        <v>12472.29</v>
      </c>
      <c r="N5273" s="6">
        <v>11395.62</v>
      </c>
      <c r="O5273" s="3">
        <f t="shared" si="82"/>
        <v>1076.67</v>
      </c>
      <c r="P5273" s="3">
        <v>66451</v>
      </c>
    </row>
    <row r="5274" spans="1:16" x14ac:dyDescent="0.25">
      <c r="A5274" t="s">
        <v>6083</v>
      </c>
      <c r="B5274">
        <v>490126</v>
      </c>
      <c r="C5274" t="s">
        <v>8517</v>
      </c>
      <c r="D5274" t="s">
        <v>3840</v>
      </c>
      <c r="E5274" t="s">
        <v>3841</v>
      </c>
      <c r="F5274" t="s">
        <v>223</v>
      </c>
      <c r="G5274">
        <v>24457</v>
      </c>
      <c r="H5274" t="s">
        <v>1027</v>
      </c>
      <c r="I5274">
        <v>72</v>
      </c>
      <c r="J5274" s="18">
        <v>66451</v>
      </c>
      <c r="K5274" s="19">
        <v>0.10400000000000001</v>
      </c>
      <c r="L5274" s="6">
        <v>37400.03</v>
      </c>
      <c r="M5274" s="6">
        <v>11399.6</v>
      </c>
      <c r="N5274" s="6">
        <v>9897.15</v>
      </c>
      <c r="O5274" s="3">
        <f t="shared" si="82"/>
        <v>1502.4500000000007</v>
      </c>
      <c r="P5274" s="3">
        <v>66451</v>
      </c>
    </row>
    <row r="5275" spans="1:16" x14ac:dyDescent="0.25">
      <c r="A5275" t="s">
        <v>6083</v>
      </c>
      <c r="B5275">
        <v>490127</v>
      </c>
      <c r="C5275" t="s">
        <v>8876</v>
      </c>
      <c r="D5275" t="s">
        <v>4235</v>
      </c>
      <c r="E5275" t="s">
        <v>4236</v>
      </c>
      <c r="F5275" t="s">
        <v>223</v>
      </c>
      <c r="G5275">
        <v>24614</v>
      </c>
      <c r="H5275" t="s">
        <v>954</v>
      </c>
      <c r="I5275">
        <v>22</v>
      </c>
      <c r="J5275" s="18">
        <v>66451</v>
      </c>
      <c r="K5275" s="19">
        <v>0.10400000000000001</v>
      </c>
      <c r="L5275" s="6">
        <v>37603.410000000003</v>
      </c>
      <c r="M5275" s="6">
        <v>13481.64</v>
      </c>
      <c r="N5275" s="6">
        <v>11640.32</v>
      </c>
      <c r="O5275" s="3">
        <f t="shared" si="82"/>
        <v>1841.3199999999997</v>
      </c>
      <c r="P5275" s="3">
        <v>66451</v>
      </c>
    </row>
    <row r="5276" spans="1:16" x14ac:dyDescent="0.25">
      <c r="A5276" t="s">
        <v>6083</v>
      </c>
      <c r="B5276">
        <v>490130</v>
      </c>
      <c r="C5276" t="s">
        <v>8518</v>
      </c>
      <c r="D5276" t="s">
        <v>3221</v>
      </c>
      <c r="E5276" t="s">
        <v>3222</v>
      </c>
      <c r="F5276" t="s">
        <v>223</v>
      </c>
      <c r="G5276">
        <v>23061</v>
      </c>
      <c r="H5276" t="s">
        <v>1030</v>
      </c>
      <c r="I5276">
        <v>132</v>
      </c>
      <c r="J5276" s="18">
        <v>66451</v>
      </c>
      <c r="K5276" s="19">
        <v>0.10400000000000001</v>
      </c>
      <c r="L5276" s="6">
        <v>27821.23</v>
      </c>
      <c r="M5276" s="6">
        <v>9867.65</v>
      </c>
      <c r="N5276" s="6">
        <v>8584.7800000000007</v>
      </c>
      <c r="O5276" s="3">
        <f t="shared" si="82"/>
        <v>1282.869999999999</v>
      </c>
      <c r="P5276" s="3">
        <v>66451</v>
      </c>
    </row>
    <row r="5277" spans="1:16" x14ac:dyDescent="0.25">
      <c r="A5277" t="s">
        <v>6083</v>
      </c>
      <c r="B5277">
        <v>490136</v>
      </c>
      <c r="C5277" t="s">
        <v>8519</v>
      </c>
      <c r="D5277" t="s">
        <v>2151</v>
      </c>
      <c r="E5277" t="s">
        <v>2152</v>
      </c>
      <c r="F5277" t="s">
        <v>223</v>
      </c>
      <c r="G5277">
        <v>23114</v>
      </c>
      <c r="H5277" t="s">
        <v>230</v>
      </c>
      <c r="I5277">
        <v>222</v>
      </c>
      <c r="J5277" s="18">
        <v>66451</v>
      </c>
      <c r="K5277" s="19">
        <v>0.10400000000000001</v>
      </c>
      <c r="L5277" s="6">
        <v>43426.45</v>
      </c>
      <c r="M5277" s="6">
        <v>11761.12</v>
      </c>
      <c r="N5277" s="6">
        <v>9779.48</v>
      </c>
      <c r="O5277" s="3">
        <f t="shared" si="82"/>
        <v>1981.6400000000012</v>
      </c>
      <c r="P5277" s="3">
        <v>66451</v>
      </c>
    </row>
    <row r="5278" spans="1:16" x14ac:dyDescent="0.25">
      <c r="A5278" t="s">
        <v>6083</v>
      </c>
      <c r="B5278">
        <v>490140</v>
      </c>
      <c r="C5278" t="s">
        <v>8520</v>
      </c>
      <c r="D5278" t="s">
        <v>3842</v>
      </c>
      <c r="E5278" t="s">
        <v>3843</v>
      </c>
      <c r="F5278" t="s">
        <v>223</v>
      </c>
      <c r="G5278">
        <v>22554</v>
      </c>
      <c r="H5278" t="s">
        <v>230</v>
      </c>
      <c r="I5278">
        <v>85</v>
      </c>
      <c r="J5278" s="18">
        <v>66451</v>
      </c>
      <c r="K5278" s="19">
        <v>0.10400000000000001</v>
      </c>
      <c r="L5278" s="6">
        <v>40832.269999999997</v>
      </c>
      <c r="M5278" s="6">
        <v>11559.73</v>
      </c>
      <c r="N5278" s="6">
        <v>10044.549999999999</v>
      </c>
      <c r="O5278" s="3">
        <f t="shared" si="82"/>
        <v>1515.1800000000003</v>
      </c>
      <c r="P5278" s="3">
        <v>66451</v>
      </c>
    </row>
    <row r="5279" spans="1:16" x14ac:dyDescent="0.25">
      <c r="A5279" t="s">
        <v>6083</v>
      </c>
      <c r="B5279">
        <v>490141</v>
      </c>
      <c r="C5279" t="s">
        <v>8521</v>
      </c>
      <c r="D5279" t="s">
        <v>3955</v>
      </c>
      <c r="E5279" t="s">
        <v>1024</v>
      </c>
      <c r="F5279" t="s">
        <v>223</v>
      </c>
      <c r="G5279">
        <v>22408</v>
      </c>
      <c r="H5279" t="s">
        <v>230</v>
      </c>
      <c r="I5279">
        <v>104</v>
      </c>
      <c r="J5279" s="18">
        <v>66451</v>
      </c>
      <c r="K5279" s="19">
        <v>0.10400000000000001</v>
      </c>
      <c r="L5279" s="6">
        <v>43554.87</v>
      </c>
      <c r="M5279" s="6">
        <v>11846.13</v>
      </c>
      <c r="N5279" s="6">
        <v>9888.36</v>
      </c>
      <c r="O5279" s="3">
        <f t="shared" si="82"/>
        <v>1957.7699999999986</v>
      </c>
      <c r="P5279" s="3">
        <v>66451</v>
      </c>
    </row>
    <row r="5280" spans="1:16" x14ac:dyDescent="0.25">
      <c r="A5280" t="s">
        <v>6083</v>
      </c>
      <c r="B5280">
        <v>490143</v>
      </c>
      <c r="C5280" t="s">
        <v>8522</v>
      </c>
      <c r="D5280" t="s">
        <v>3223</v>
      </c>
      <c r="E5280" t="s">
        <v>2143</v>
      </c>
      <c r="F5280" t="s">
        <v>223</v>
      </c>
      <c r="G5280">
        <v>23185</v>
      </c>
      <c r="H5280" t="s">
        <v>1030</v>
      </c>
      <c r="I5280">
        <v>55</v>
      </c>
      <c r="J5280" s="18">
        <v>66451</v>
      </c>
      <c r="K5280" s="19">
        <v>0.10400000000000001</v>
      </c>
      <c r="L5280" s="6">
        <v>21742.22</v>
      </c>
      <c r="M5280" s="6">
        <v>11061.71</v>
      </c>
      <c r="N5280" s="6">
        <v>8205.07</v>
      </c>
      <c r="O5280" s="3">
        <f t="shared" si="82"/>
        <v>2856.6399999999994</v>
      </c>
      <c r="P5280" s="3">
        <v>66451</v>
      </c>
    </row>
    <row r="5281" spans="1:16" x14ac:dyDescent="0.25">
      <c r="A5281" t="s">
        <v>6083</v>
      </c>
      <c r="B5281">
        <v>490144</v>
      </c>
      <c r="C5281" t="s">
        <v>8523</v>
      </c>
      <c r="D5281" t="s">
        <v>4173</v>
      </c>
      <c r="E5281" t="s">
        <v>4174</v>
      </c>
      <c r="F5281" t="s">
        <v>223</v>
      </c>
      <c r="G5281">
        <v>20169</v>
      </c>
      <c r="H5281" t="s">
        <v>233</v>
      </c>
      <c r="I5281">
        <v>57</v>
      </c>
      <c r="J5281" s="18">
        <v>66451</v>
      </c>
      <c r="K5281" s="19">
        <v>0.10400000000000001</v>
      </c>
      <c r="L5281" s="6">
        <v>23232.53</v>
      </c>
      <c r="M5281" s="6">
        <v>11961.28</v>
      </c>
      <c r="N5281" s="6">
        <v>8620.11</v>
      </c>
      <c r="O5281" s="3">
        <f t="shared" si="82"/>
        <v>3341.17</v>
      </c>
      <c r="P5281" s="3">
        <v>66451</v>
      </c>
    </row>
    <row r="5282" spans="1:16" x14ac:dyDescent="0.25">
      <c r="A5282" t="s">
        <v>6083</v>
      </c>
      <c r="B5282">
        <v>490145</v>
      </c>
      <c r="C5282" t="s">
        <v>8877</v>
      </c>
      <c r="D5282" t="s">
        <v>5224</v>
      </c>
      <c r="E5282" t="s">
        <v>5225</v>
      </c>
      <c r="F5282" t="s">
        <v>223</v>
      </c>
      <c r="G5282">
        <v>20166</v>
      </c>
      <c r="H5282" t="s">
        <v>233</v>
      </c>
      <c r="I5282">
        <v>18</v>
      </c>
      <c r="J5282" s="18">
        <v>66451</v>
      </c>
      <c r="K5282" s="19">
        <v>0.10400000000000001</v>
      </c>
      <c r="L5282" s="6">
        <v>49256.17</v>
      </c>
      <c r="M5282" s="6">
        <v>10356.780000000001</v>
      </c>
      <c r="N5282" s="6">
        <v>7609.94</v>
      </c>
      <c r="O5282" s="3">
        <f t="shared" si="82"/>
        <v>2746.8400000000011</v>
      </c>
      <c r="P5282" s="3">
        <v>66451</v>
      </c>
    </row>
    <row r="5283" spans="1:16" x14ac:dyDescent="0.25">
      <c r="A5283" t="s">
        <v>6083</v>
      </c>
      <c r="B5283">
        <v>500001</v>
      </c>
      <c r="C5283" t="s">
        <v>8524</v>
      </c>
      <c r="D5283" t="s">
        <v>2526</v>
      </c>
      <c r="E5283" t="s">
        <v>235</v>
      </c>
      <c r="F5283" t="s">
        <v>236</v>
      </c>
      <c r="G5283">
        <v>98133</v>
      </c>
      <c r="H5283" t="s">
        <v>237</v>
      </c>
      <c r="I5283">
        <v>327</v>
      </c>
      <c r="J5283" s="18">
        <v>70310</v>
      </c>
      <c r="K5283" s="19">
        <v>0.17699999999999999</v>
      </c>
      <c r="L5283" s="6">
        <v>46621.54</v>
      </c>
      <c r="M5283" s="6">
        <v>12484.46</v>
      </c>
      <c r="N5283" s="6">
        <v>11230.04</v>
      </c>
      <c r="O5283" s="3">
        <f t="shared" si="82"/>
        <v>1254.4199999999983</v>
      </c>
      <c r="P5283" s="3">
        <v>70310</v>
      </c>
    </row>
    <row r="5284" spans="1:16" x14ac:dyDescent="0.25">
      <c r="A5284" t="s">
        <v>6083</v>
      </c>
      <c r="B5284">
        <v>500002</v>
      </c>
      <c r="C5284" t="s">
        <v>8525</v>
      </c>
      <c r="D5284" t="s">
        <v>2153</v>
      </c>
      <c r="E5284" t="s">
        <v>2154</v>
      </c>
      <c r="F5284" t="s">
        <v>236</v>
      </c>
      <c r="G5284">
        <v>99362</v>
      </c>
      <c r="H5284" t="s">
        <v>240</v>
      </c>
      <c r="I5284">
        <v>90</v>
      </c>
      <c r="J5284" s="18">
        <v>70310</v>
      </c>
      <c r="K5284" s="19">
        <v>0.17699999999999999</v>
      </c>
      <c r="L5284" s="6">
        <v>35569.22</v>
      </c>
      <c r="M5284" s="6">
        <v>11992.91</v>
      </c>
      <c r="N5284" s="6">
        <v>10448.14</v>
      </c>
      <c r="O5284" s="3">
        <f t="shared" si="82"/>
        <v>1544.7700000000004</v>
      </c>
      <c r="P5284" s="3">
        <v>70310</v>
      </c>
    </row>
    <row r="5285" spans="1:16" x14ac:dyDescent="0.25">
      <c r="A5285" t="s">
        <v>6083</v>
      </c>
      <c r="B5285">
        <v>500003</v>
      </c>
      <c r="C5285" t="s">
        <v>8526</v>
      </c>
      <c r="D5285" t="s">
        <v>3224</v>
      </c>
      <c r="E5285" t="s">
        <v>1838</v>
      </c>
      <c r="F5285" t="s">
        <v>236</v>
      </c>
      <c r="G5285">
        <v>98274</v>
      </c>
      <c r="H5285" t="s">
        <v>1498</v>
      </c>
      <c r="I5285">
        <v>170</v>
      </c>
      <c r="J5285" s="18">
        <v>70310</v>
      </c>
      <c r="K5285" s="19">
        <v>0.17699999999999999</v>
      </c>
      <c r="L5285" s="6">
        <v>53866.75</v>
      </c>
      <c r="M5285" s="6">
        <v>13866.75</v>
      </c>
      <c r="N5285" s="6">
        <v>12508.04</v>
      </c>
      <c r="O5285" s="3">
        <f t="shared" si="82"/>
        <v>1358.7099999999991</v>
      </c>
      <c r="P5285" s="3">
        <v>70310</v>
      </c>
    </row>
    <row r="5286" spans="1:16" x14ac:dyDescent="0.25">
      <c r="A5286" t="s">
        <v>6083</v>
      </c>
      <c r="B5286">
        <v>500005</v>
      </c>
      <c r="C5286" t="s">
        <v>8527</v>
      </c>
      <c r="D5286" t="s">
        <v>1245</v>
      </c>
      <c r="E5286" t="s">
        <v>235</v>
      </c>
      <c r="F5286" t="s">
        <v>236</v>
      </c>
      <c r="G5286">
        <v>98101</v>
      </c>
      <c r="H5286" t="s">
        <v>237</v>
      </c>
      <c r="I5286">
        <v>155</v>
      </c>
      <c r="J5286" s="18">
        <v>70310</v>
      </c>
      <c r="K5286" s="19">
        <v>0.17699999999999999</v>
      </c>
      <c r="L5286" s="6">
        <v>43303.95</v>
      </c>
      <c r="M5286" s="6">
        <v>17703.330000000002</v>
      </c>
      <c r="N5286" s="6">
        <v>13887.08</v>
      </c>
      <c r="O5286" s="3">
        <f t="shared" si="82"/>
        <v>3816.2500000000018</v>
      </c>
      <c r="P5286" s="3">
        <v>70310</v>
      </c>
    </row>
    <row r="5287" spans="1:16" x14ac:dyDescent="0.25">
      <c r="A5287" t="s">
        <v>6083</v>
      </c>
      <c r="B5287">
        <v>500007</v>
      </c>
      <c r="C5287" t="s">
        <v>8528</v>
      </c>
      <c r="D5287" t="s">
        <v>3225</v>
      </c>
      <c r="E5287" t="s">
        <v>3226</v>
      </c>
      <c r="F5287" t="s">
        <v>236</v>
      </c>
      <c r="G5287">
        <v>98221</v>
      </c>
      <c r="H5287" t="s">
        <v>1498</v>
      </c>
      <c r="I5287">
        <v>72</v>
      </c>
      <c r="J5287" s="18">
        <v>70310</v>
      </c>
      <c r="K5287" s="19">
        <v>0.17699999999999999</v>
      </c>
      <c r="L5287" s="6">
        <v>18508.099999999999</v>
      </c>
      <c r="M5287" s="6">
        <v>11592.25</v>
      </c>
      <c r="N5287" s="6">
        <v>10472.43</v>
      </c>
      <c r="O5287" s="3">
        <f t="shared" si="82"/>
        <v>1119.8199999999997</v>
      </c>
      <c r="P5287" s="3">
        <v>70310</v>
      </c>
    </row>
    <row r="5288" spans="1:16" x14ac:dyDescent="0.25">
      <c r="A5288" t="s">
        <v>6083</v>
      </c>
      <c r="B5288">
        <v>500008</v>
      </c>
      <c r="C5288" t="s">
        <v>8529</v>
      </c>
      <c r="D5288" t="s">
        <v>234</v>
      </c>
      <c r="E5288" t="s">
        <v>235</v>
      </c>
      <c r="F5288" t="s">
        <v>236</v>
      </c>
      <c r="G5288">
        <v>98195</v>
      </c>
      <c r="H5288" t="s">
        <v>237</v>
      </c>
      <c r="I5288">
        <v>169</v>
      </c>
      <c r="J5288" s="18">
        <v>70310</v>
      </c>
      <c r="K5288" s="19">
        <v>0.17699999999999999</v>
      </c>
      <c r="L5288" s="6">
        <v>52994.47</v>
      </c>
      <c r="M5288" s="6">
        <v>22625.72</v>
      </c>
      <c r="N5288" s="6">
        <v>17806.2</v>
      </c>
      <c r="O5288" s="3">
        <f t="shared" si="82"/>
        <v>4819.5200000000004</v>
      </c>
      <c r="P5288" s="3">
        <v>70310</v>
      </c>
    </row>
    <row r="5289" spans="1:16" x14ac:dyDescent="0.25">
      <c r="A5289" t="s">
        <v>6083</v>
      </c>
      <c r="B5289">
        <v>500011</v>
      </c>
      <c r="C5289" t="s">
        <v>8530</v>
      </c>
      <c r="D5289" t="s">
        <v>3227</v>
      </c>
      <c r="E5289" t="s">
        <v>3228</v>
      </c>
      <c r="F5289" t="s">
        <v>236</v>
      </c>
      <c r="G5289">
        <v>98166</v>
      </c>
      <c r="H5289" t="s">
        <v>237</v>
      </c>
      <c r="I5289">
        <v>191</v>
      </c>
      <c r="J5289" s="18">
        <v>70310</v>
      </c>
      <c r="K5289" s="19">
        <v>0.17699999999999999</v>
      </c>
      <c r="L5289" s="6">
        <v>58538.22</v>
      </c>
      <c r="M5289" s="6">
        <v>13628.38</v>
      </c>
      <c r="N5289" s="6">
        <v>12143.29</v>
      </c>
      <c r="O5289" s="3">
        <f t="shared" si="82"/>
        <v>1485.0899999999983</v>
      </c>
      <c r="P5289" s="3">
        <v>70310</v>
      </c>
    </row>
    <row r="5290" spans="1:16" x14ac:dyDescent="0.25">
      <c r="A5290" t="s">
        <v>6083</v>
      </c>
      <c r="B5290">
        <v>500012</v>
      </c>
      <c r="C5290" t="s">
        <v>8531</v>
      </c>
      <c r="D5290" t="s">
        <v>2155</v>
      </c>
      <c r="E5290" t="s">
        <v>2156</v>
      </c>
      <c r="F5290" t="s">
        <v>236</v>
      </c>
      <c r="G5290">
        <v>98902</v>
      </c>
      <c r="H5290" t="s">
        <v>2157</v>
      </c>
      <c r="I5290">
        <v>107</v>
      </c>
      <c r="J5290" s="18">
        <v>70310</v>
      </c>
      <c r="K5290" s="19">
        <v>0.17699999999999999</v>
      </c>
      <c r="L5290" s="6">
        <v>61867.75</v>
      </c>
      <c r="M5290" s="6">
        <v>12573.72</v>
      </c>
      <c r="N5290" s="6">
        <v>11206.13</v>
      </c>
      <c r="O5290" s="3">
        <f t="shared" si="82"/>
        <v>1367.5900000000001</v>
      </c>
      <c r="P5290" s="3">
        <v>70310</v>
      </c>
    </row>
    <row r="5291" spans="1:16" x14ac:dyDescent="0.25">
      <c r="A5291" t="s">
        <v>6083</v>
      </c>
      <c r="B5291">
        <v>500014</v>
      </c>
      <c r="C5291" t="s">
        <v>8532</v>
      </c>
      <c r="D5291" t="s">
        <v>1496</v>
      </c>
      <c r="E5291" t="s">
        <v>1497</v>
      </c>
      <c r="F5291" t="s">
        <v>236</v>
      </c>
      <c r="G5291">
        <v>98201</v>
      </c>
      <c r="H5291" t="s">
        <v>1498</v>
      </c>
      <c r="I5291">
        <v>475</v>
      </c>
      <c r="J5291" s="18">
        <v>70310</v>
      </c>
      <c r="K5291" s="19">
        <v>0.17699999999999999</v>
      </c>
      <c r="L5291" s="6">
        <v>45202.17</v>
      </c>
      <c r="M5291" s="6">
        <v>13540.32</v>
      </c>
      <c r="N5291" s="6">
        <v>12024.35</v>
      </c>
      <c r="O5291" s="3">
        <f t="shared" si="82"/>
        <v>1515.9699999999993</v>
      </c>
      <c r="P5291" s="3">
        <v>70310</v>
      </c>
    </row>
    <row r="5292" spans="1:16" x14ac:dyDescent="0.25">
      <c r="A5292" t="s">
        <v>6083</v>
      </c>
      <c r="B5292">
        <v>500015</v>
      </c>
      <c r="C5292" t="s">
        <v>8533</v>
      </c>
      <c r="D5292" t="s">
        <v>3229</v>
      </c>
      <c r="E5292" t="s">
        <v>2665</v>
      </c>
      <c r="F5292" t="s">
        <v>236</v>
      </c>
      <c r="G5292">
        <v>98001</v>
      </c>
      <c r="H5292" t="s">
        <v>237</v>
      </c>
      <c r="I5292">
        <v>186</v>
      </c>
      <c r="J5292" s="18">
        <v>70310</v>
      </c>
      <c r="K5292" s="19">
        <v>0.17699999999999999</v>
      </c>
      <c r="L5292" s="6">
        <v>60368.31</v>
      </c>
      <c r="M5292" s="6">
        <v>13582.83</v>
      </c>
      <c r="N5292" s="6">
        <v>11644.36</v>
      </c>
      <c r="O5292" s="3">
        <f t="shared" si="82"/>
        <v>1938.4699999999993</v>
      </c>
      <c r="P5292" s="3">
        <v>70310</v>
      </c>
    </row>
    <row r="5293" spans="1:16" x14ac:dyDescent="0.25">
      <c r="A5293" t="s">
        <v>6083</v>
      </c>
      <c r="B5293">
        <v>500016</v>
      </c>
      <c r="C5293" t="s">
        <v>8534</v>
      </c>
      <c r="D5293" t="s">
        <v>1499</v>
      </c>
      <c r="E5293" t="s">
        <v>1500</v>
      </c>
      <c r="F5293" t="s">
        <v>236</v>
      </c>
      <c r="G5293">
        <v>98807</v>
      </c>
      <c r="H5293" t="s">
        <v>240</v>
      </c>
      <c r="I5293">
        <v>300</v>
      </c>
      <c r="J5293" s="18">
        <v>70310</v>
      </c>
      <c r="K5293" s="19">
        <v>0.17699999999999999</v>
      </c>
      <c r="L5293" s="6">
        <v>32467.49</v>
      </c>
      <c r="M5293" s="6">
        <v>12802.04</v>
      </c>
      <c r="N5293" s="6">
        <v>11265.29</v>
      </c>
      <c r="O5293" s="3">
        <f t="shared" si="82"/>
        <v>1536.75</v>
      </c>
      <c r="P5293" s="3">
        <v>70310</v>
      </c>
    </row>
    <row r="5294" spans="1:16" x14ac:dyDescent="0.25">
      <c r="A5294" t="s">
        <v>6083</v>
      </c>
      <c r="B5294">
        <v>500019</v>
      </c>
      <c r="C5294" t="s">
        <v>8535</v>
      </c>
      <c r="D5294" t="s">
        <v>3230</v>
      </c>
      <c r="E5294" t="s">
        <v>2806</v>
      </c>
      <c r="F5294" t="s">
        <v>236</v>
      </c>
      <c r="G5294">
        <v>98531</v>
      </c>
      <c r="H5294" t="s">
        <v>1288</v>
      </c>
      <c r="I5294">
        <v>259</v>
      </c>
      <c r="J5294" s="18">
        <v>70310</v>
      </c>
      <c r="K5294" s="19">
        <v>0.17699999999999999</v>
      </c>
      <c r="L5294" s="6">
        <v>53009.57</v>
      </c>
      <c r="M5294" s="6">
        <v>13803.93</v>
      </c>
      <c r="N5294" s="6">
        <v>12378.78</v>
      </c>
      <c r="O5294" s="3">
        <f t="shared" si="82"/>
        <v>1425.1499999999996</v>
      </c>
      <c r="P5294" s="3">
        <v>70310</v>
      </c>
    </row>
    <row r="5295" spans="1:16" x14ac:dyDescent="0.25">
      <c r="A5295" t="s">
        <v>6083</v>
      </c>
      <c r="B5295">
        <v>500021</v>
      </c>
      <c r="C5295" t="s">
        <v>8536</v>
      </c>
      <c r="D5295" t="s">
        <v>3231</v>
      </c>
      <c r="E5295" t="s">
        <v>368</v>
      </c>
      <c r="F5295" t="s">
        <v>236</v>
      </c>
      <c r="G5295">
        <v>98499</v>
      </c>
      <c r="H5295" t="s">
        <v>1291</v>
      </c>
      <c r="I5295">
        <v>259</v>
      </c>
      <c r="J5295" s="18">
        <v>70310</v>
      </c>
      <c r="K5295" s="19">
        <v>0.17699999999999999</v>
      </c>
      <c r="L5295" s="6">
        <v>71049.7</v>
      </c>
      <c r="M5295" s="6">
        <v>13514.14</v>
      </c>
      <c r="N5295" s="6">
        <v>12078.04</v>
      </c>
      <c r="O5295" s="3">
        <f t="shared" si="82"/>
        <v>1436.0999999999985</v>
      </c>
      <c r="P5295" s="3">
        <v>70310</v>
      </c>
    </row>
    <row r="5296" spans="1:16" x14ac:dyDescent="0.25">
      <c r="A5296" t="s">
        <v>6083</v>
      </c>
      <c r="B5296">
        <v>500024</v>
      </c>
      <c r="C5296" t="s">
        <v>8537</v>
      </c>
      <c r="D5296" t="s">
        <v>1286</v>
      </c>
      <c r="E5296" t="s">
        <v>1287</v>
      </c>
      <c r="F5296" t="s">
        <v>236</v>
      </c>
      <c r="G5296">
        <v>98506</v>
      </c>
      <c r="H5296" t="s">
        <v>1288</v>
      </c>
      <c r="I5296">
        <v>282</v>
      </c>
      <c r="J5296" s="18">
        <v>70310</v>
      </c>
      <c r="K5296" s="19">
        <v>0.17699999999999999</v>
      </c>
      <c r="L5296" s="6">
        <v>68923.69</v>
      </c>
      <c r="M5296" s="6">
        <v>14861.83</v>
      </c>
      <c r="N5296" s="6">
        <v>12410.4</v>
      </c>
      <c r="O5296" s="3">
        <f t="shared" si="82"/>
        <v>2451.4300000000003</v>
      </c>
      <c r="P5296" s="3">
        <v>70310</v>
      </c>
    </row>
    <row r="5297" spans="1:16" x14ac:dyDescent="0.25">
      <c r="A5297" t="s">
        <v>6083</v>
      </c>
      <c r="B5297">
        <v>500025</v>
      </c>
      <c r="C5297" t="s">
        <v>8878</v>
      </c>
      <c r="D5297" t="s">
        <v>1033</v>
      </c>
      <c r="E5297" t="s">
        <v>235</v>
      </c>
      <c r="F5297" t="s">
        <v>236</v>
      </c>
      <c r="G5297">
        <v>98122</v>
      </c>
      <c r="H5297" t="s">
        <v>237</v>
      </c>
      <c r="I5297">
        <v>24</v>
      </c>
      <c r="J5297" s="18">
        <v>70310</v>
      </c>
      <c r="K5297" s="19">
        <v>0.17699999999999999</v>
      </c>
      <c r="L5297" s="6">
        <v>62308.08</v>
      </c>
      <c r="M5297" s="6">
        <v>12377.21</v>
      </c>
      <c r="N5297" s="6">
        <v>11680.71</v>
      </c>
      <c r="O5297" s="3">
        <f t="shared" si="82"/>
        <v>696.5</v>
      </c>
      <c r="P5297" s="3">
        <v>70310</v>
      </c>
    </row>
    <row r="5298" spans="1:16" x14ac:dyDescent="0.25">
      <c r="A5298" t="s">
        <v>6083</v>
      </c>
      <c r="B5298">
        <v>500026</v>
      </c>
      <c r="C5298" t="s">
        <v>8538</v>
      </c>
      <c r="D5298" t="s">
        <v>2527</v>
      </c>
      <c r="E5298" t="s">
        <v>2528</v>
      </c>
      <c r="F5298" t="s">
        <v>236</v>
      </c>
      <c r="G5298">
        <v>98026</v>
      </c>
      <c r="H5298" t="s">
        <v>237</v>
      </c>
      <c r="I5298">
        <v>305</v>
      </c>
      <c r="J5298" s="18">
        <v>70310</v>
      </c>
      <c r="K5298" s="19">
        <v>0.17699999999999999</v>
      </c>
      <c r="L5298" s="6">
        <v>50344.46</v>
      </c>
      <c r="M5298" s="6">
        <v>13203.76</v>
      </c>
      <c r="N5298" s="6">
        <v>11744.28</v>
      </c>
      <c r="O5298" s="3">
        <f t="shared" si="82"/>
        <v>1459.4799999999996</v>
      </c>
      <c r="P5298" s="3">
        <v>70310</v>
      </c>
    </row>
    <row r="5299" spans="1:16" x14ac:dyDescent="0.25">
      <c r="A5299" t="s">
        <v>6083</v>
      </c>
      <c r="B5299">
        <v>500027</v>
      </c>
      <c r="C5299" t="s">
        <v>6556</v>
      </c>
      <c r="D5299" t="s">
        <v>1243</v>
      </c>
      <c r="E5299" t="s">
        <v>235</v>
      </c>
      <c r="F5299" t="s">
        <v>236</v>
      </c>
      <c r="G5299">
        <v>98122</v>
      </c>
      <c r="H5299" t="s">
        <v>237</v>
      </c>
      <c r="I5299">
        <v>334</v>
      </c>
      <c r="J5299" s="18">
        <v>70310</v>
      </c>
      <c r="K5299" s="19">
        <v>0.17699999999999999</v>
      </c>
      <c r="L5299" s="6">
        <v>60527.22</v>
      </c>
      <c r="M5299" s="6">
        <v>14493.25</v>
      </c>
      <c r="N5299" s="6">
        <v>12967.69</v>
      </c>
      <c r="O5299" s="3">
        <f t="shared" si="82"/>
        <v>1525.5599999999995</v>
      </c>
      <c r="P5299" s="3">
        <v>70310</v>
      </c>
    </row>
    <row r="5300" spans="1:16" x14ac:dyDescent="0.25">
      <c r="A5300" t="s">
        <v>6083</v>
      </c>
      <c r="B5300">
        <v>500030</v>
      </c>
      <c r="C5300" t="s">
        <v>6907</v>
      </c>
      <c r="D5300" t="s">
        <v>1711</v>
      </c>
      <c r="E5300" t="s">
        <v>1712</v>
      </c>
      <c r="F5300" t="s">
        <v>236</v>
      </c>
      <c r="G5300">
        <v>98225</v>
      </c>
      <c r="H5300" t="s">
        <v>237</v>
      </c>
      <c r="I5300">
        <v>305</v>
      </c>
      <c r="J5300" s="18">
        <v>70310</v>
      </c>
      <c r="K5300" s="19">
        <v>0.17699999999999999</v>
      </c>
      <c r="L5300" s="6">
        <v>50209.760000000002</v>
      </c>
      <c r="M5300" s="6">
        <v>14997.86</v>
      </c>
      <c r="N5300" s="6">
        <v>13509.7</v>
      </c>
      <c r="O5300" s="3">
        <f t="shared" si="82"/>
        <v>1488.1599999999999</v>
      </c>
      <c r="P5300" s="3">
        <v>70310</v>
      </c>
    </row>
    <row r="5301" spans="1:16" x14ac:dyDescent="0.25">
      <c r="A5301" t="s">
        <v>6083</v>
      </c>
      <c r="B5301">
        <v>500031</v>
      </c>
      <c r="C5301" t="s">
        <v>8539</v>
      </c>
      <c r="D5301" t="s">
        <v>3844</v>
      </c>
      <c r="E5301" t="s">
        <v>3149</v>
      </c>
      <c r="F5301" t="s">
        <v>236</v>
      </c>
      <c r="G5301">
        <v>98520</v>
      </c>
      <c r="H5301" t="s">
        <v>237</v>
      </c>
      <c r="I5301">
        <v>252</v>
      </c>
      <c r="J5301" s="18">
        <v>70310</v>
      </c>
      <c r="K5301" s="19">
        <v>0.17699999999999999</v>
      </c>
      <c r="L5301" s="6">
        <v>33469.949999999997</v>
      </c>
      <c r="M5301" s="6">
        <v>12376.41</v>
      </c>
      <c r="N5301" s="6">
        <v>11441.13</v>
      </c>
      <c r="O5301" s="3">
        <f t="shared" si="82"/>
        <v>935.28000000000065</v>
      </c>
      <c r="P5301" s="3">
        <v>70310</v>
      </c>
    </row>
    <row r="5302" spans="1:16" x14ac:dyDescent="0.25">
      <c r="A5302" t="s">
        <v>6083</v>
      </c>
      <c r="B5302">
        <v>500033</v>
      </c>
      <c r="C5302" t="s">
        <v>7700</v>
      </c>
      <c r="D5302" t="s">
        <v>3845</v>
      </c>
      <c r="E5302" t="s">
        <v>3846</v>
      </c>
      <c r="F5302" t="s">
        <v>236</v>
      </c>
      <c r="G5302">
        <v>98837</v>
      </c>
      <c r="H5302" t="s">
        <v>240</v>
      </c>
      <c r="I5302">
        <v>118</v>
      </c>
      <c r="J5302" s="18">
        <v>70310</v>
      </c>
      <c r="K5302" s="19">
        <v>0.17699999999999999</v>
      </c>
      <c r="L5302" s="6">
        <v>25014.19</v>
      </c>
      <c r="M5302" s="6">
        <v>13878.64</v>
      </c>
      <c r="N5302" s="6">
        <v>12781.34</v>
      </c>
      <c r="O5302" s="3">
        <f t="shared" si="82"/>
        <v>1097.2999999999993</v>
      </c>
      <c r="P5302" s="3">
        <v>70310</v>
      </c>
    </row>
    <row r="5303" spans="1:16" x14ac:dyDescent="0.25">
      <c r="A5303" t="s">
        <v>6083</v>
      </c>
      <c r="B5303">
        <v>500036</v>
      </c>
      <c r="C5303" t="s">
        <v>8540</v>
      </c>
      <c r="D5303" t="s">
        <v>2158</v>
      </c>
      <c r="E5303" t="s">
        <v>2156</v>
      </c>
      <c r="F5303" t="s">
        <v>236</v>
      </c>
      <c r="G5303">
        <v>98902</v>
      </c>
      <c r="H5303" t="s">
        <v>2157</v>
      </c>
      <c r="I5303">
        <v>310</v>
      </c>
      <c r="J5303" s="18">
        <v>70310</v>
      </c>
      <c r="K5303" s="19">
        <v>0.17699999999999999</v>
      </c>
      <c r="L5303" s="6">
        <v>28379.15</v>
      </c>
      <c r="M5303" s="6">
        <v>12660.56</v>
      </c>
      <c r="N5303" s="6">
        <v>11435.16</v>
      </c>
      <c r="O5303" s="3">
        <f t="shared" si="82"/>
        <v>1225.3999999999996</v>
      </c>
      <c r="P5303" s="3">
        <v>70310</v>
      </c>
    </row>
    <row r="5304" spans="1:16" x14ac:dyDescent="0.25">
      <c r="A5304" t="s">
        <v>6083</v>
      </c>
      <c r="B5304">
        <v>500037</v>
      </c>
      <c r="C5304" t="s">
        <v>8541</v>
      </c>
      <c r="D5304" t="s">
        <v>5182</v>
      </c>
      <c r="E5304" t="s">
        <v>5183</v>
      </c>
      <c r="F5304" t="s">
        <v>236</v>
      </c>
      <c r="G5304">
        <v>98948</v>
      </c>
      <c r="H5304" t="s">
        <v>2157</v>
      </c>
      <c r="I5304">
        <v>28</v>
      </c>
      <c r="J5304" s="18">
        <v>70310</v>
      </c>
      <c r="K5304" s="19">
        <v>0.17699999999999999</v>
      </c>
      <c r="L5304" s="6">
        <v>37093.68</v>
      </c>
      <c r="M5304" s="6">
        <v>14572.64</v>
      </c>
      <c r="N5304" s="6">
        <v>13518.64</v>
      </c>
      <c r="O5304" s="3">
        <f t="shared" si="82"/>
        <v>1054</v>
      </c>
      <c r="P5304" s="3">
        <v>70310</v>
      </c>
    </row>
    <row r="5305" spans="1:16" x14ac:dyDescent="0.25">
      <c r="A5305" t="s">
        <v>6083</v>
      </c>
      <c r="B5305">
        <v>500039</v>
      </c>
      <c r="C5305" t="s">
        <v>8542</v>
      </c>
      <c r="D5305" t="s">
        <v>1713</v>
      </c>
      <c r="E5305" t="s">
        <v>1714</v>
      </c>
      <c r="F5305" t="s">
        <v>236</v>
      </c>
      <c r="G5305">
        <v>98310</v>
      </c>
      <c r="H5305" t="s">
        <v>237</v>
      </c>
      <c r="I5305">
        <v>386</v>
      </c>
      <c r="J5305" s="18">
        <v>70310</v>
      </c>
      <c r="K5305" s="19">
        <v>0.17699999999999999</v>
      </c>
      <c r="L5305" s="6">
        <v>59702.91</v>
      </c>
      <c r="M5305" s="6">
        <v>13343.6</v>
      </c>
      <c r="N5305" s="6">
        <v>11844.33</v>
      </c>
      <c r="O5305" s="3">
        <f t="shared" si="82"/>
        <v>1499.2700000000004</v>
      </c>
      <c r="P5305" s="3">
        <v>70310</v>
      </c>
    </row>
    <row r="5306" spans="1:16" x14ac:dyDescent="0.25">
      <c r="A5306" t="s">
        <v>6083</v>
      </c>
      <c r="B5306">
        <v>500041</v>
      </c>
      <c r="C5306" t="s">
        <v>8543</v>
      </c>
      <c r="D5306" t="s">
        <v>2159</v>
      </c>
      <c r="E5306" t="s">
        <v>1467</v>
      </c>
      <c r="F5306" t="s">
        <v>236</v>
      </c>
      <c r="G5306">
        <v>98632</v>
      </c>
      <c r="H5306" t="s">
        <v>183</v>
      </c>
      <c r="I5306">
        <v>178</v>
      </c>
      <c r="J5306" s="18">
        <v>70310</v>
      </c>
      <c r="K5306" s="19">
        <v>0.17699999999999999</v>
      </c>
      <c r="L5306" s="6">
        <v>36886.449999999997</v>
      </c>
      <c r="M5306" s="6">
        <v>13134.75</v>
      </c>
      <c r="N5306" s="6">
        <v>11959.11</v>
      </c>
      <c r="O5306" s="3">
        <f t="shared" si="82"/>
        <v>1175.6399999999994</v>
      </c>
      <c r="P5306" s="3">
        <v>70310</v>
      </c>
    </row>
    <row r="5307" spans="1:16" x14ac:dyDescent="0.25">
      <c r="A5307" t="s">
        <v>6083</v>
      </c>
      <c r="B5307">
        <v>500044</v>
      </c>
      <c r="C5307" t="s">
        <v>8544</v>
      </c>
      <c r="D5307" t="s">
        <v>2160</v>
      </c>
      <c r="E5307" t="s">
        <v>239</v>
      </c>
      <c r="F5307" t="s">
        <v>236</v>
      </c>
      <c r="G5307">
        <v>99210</v>
      </c>
      <c r="H5307" t="s">
        <v>240</v>
      </c>
      <c r="I5307">
        <v>284</v>
      </c>
      <c r="J5307" s="18">
        <v>70310</v>
      </c>
      <c r="K5307" s="19">
        <v>0.17699999999999999</v>
      </c>
      <c r="L5307" s="6">
        <v>64718.96</v>
      </c>
      <c r="M5307" s="6">
        <v>13629.21</v>
      </c>
      <c r="N5307" s="6">
        <v>12652.61</v>
      </c>
      <c r="O5307" s="3">
        <f t="shared" si="82"/>
        <v>976.59999999999854</v>
      </c>
      <c r="P5307" s="3">
        <v>70310</v>
      </c>
    </row>
    <row r="5308" spans="1:16" x14ac:dyDescent="0.25">
      <c r="A5308" t="s">
        <v>6083</v>
      </c>
      <c r="B5308">
        <v>500049</v>
      </c>
      <c r="C5308" t="s">
        <v>8545</v>
      </c>
      <c r="D5308" t="s">
        <v>3847</v>
      </c>
      <c r="E5308" t="s">
        <v>2154</v>
      </c>
      <c r="F5308" t="s">
        <v>236</v>
      </c>
      <c r="G5308">
        <v>99362</v>
      </c>
      <c r="H5308" t="s">
        <v>240</v>
      </c>
      <c r="I5308">
        <v>46</v>
      </c>
      <c r="J5308" s="18">
        <v>70310</v>
      </c>
      <c r="K5308" s="19">
        <v>0.17699999999999999</v>
      </c>
      <c r="L5308" s="6">
        <v>35005.96</v>
      </c>
      <c r="M5308" s="6">
        <v>11998</v>
      </c>
      <c r="N5308" s="6">
        <v>11049.65</v>
      </c>
      <c r="O5308" s="3">
        <f t="shared" si="82"/>
        <v>948.35000000000036</v>
      </c>
      <c r="P5308" s="3">
        <v>70310</v>
      </c>
    </row>
    <row r="5309" spans="1:16" x14ac:dyDescent="0.25">
      <c r="A5309" t="s">
        <v>6083</v>
      </c>
      <c r="B5309">
        <v>500050</v>
      </c>
      <c r="C5309" t="s">
        <v>8546</v>
      </c>
      <c r="D5309" t="s">
        <v>1240</v>
      </c>
      <c r="E5309" t="s">
        <v>1241</v>
      </c>
      <c r="F5309" t="s">
        <v>236</v>
      </c>
      <c r="G5309">
        <v>98668</v>
      </c>
      <c r="H5309" t="s">
        <v>183</v>
      </c>
      <c r="I5309">
        <v>346</v>
      </c>
      <c r="J5309" s="18">
        <v>70310</v>
      </c>
      <c r="K5309" s="19">
        <v>0.17699999999999999</v>
      </c>
      <c r="L5309" s="6">
        <v>46945.34</v>
      </c>
      <c r="M5309" s="6">
        <v>13486.76</v>
      </c>
      <c r="N5309" s="6">
        <v>11813.99</v>
      </c>
      <c r="O5309" s="3">
        <f t="shared" si="82"/>
        <v>1672.7700000000004</v>
      </c>
      <c r="P5309" s="3">
        <v>70310</v>
      </c>
    </row>
    <row r="5310" spans="1:16" x14ac:dyDescent="0.25">
      <c r="A5310" t="s">
        <v>6083</v>
      </c>
      <c r="B5310">
        <v>500051</v>
      </c>
      <c r="C5310" t="s">
        <v>8547</v>
      </c>
      <c r="D5310" t="s">
        <v>2161</v>
      </c>
      <c r="E5310" t="s">
        <v>2162</v>
      </c>
      <c r="F5310" t="s">
        <v>236</v>
      </c>
      <c r="G5310">
        <v>98004</v>
      </c>
      <c r="H5310" t="s">
        <v>237</v>
      </c>
      <c r="I5310">
        <v>115</v>
      </c>
      <c r="J5310" s="18">
        <v>70310</v>
      </c>
      <c r="K5310" s="19">
        <v>0.17699999999999999</v>
      </c>
      <c r="L5310" s="6">
        <v>41135.78</v>
      </c>
      <c r="M5310" s="6">
        <v>11955.23</v>
      </c>
      <c r="N5310" s="6">
        <v>10742.05</v>
      </c>
      <c r="O5310" s="3">
        <f t="shared" si="82"/>
        <v>1213.1800000000003</v>
      </c>
      <c r="P5310" s="3">
        <v>70310</v>
      </c>
    </row>
    <row r="5311" spans="1:16" x14ac:dyDescent="0.25">
      <c r="A5311" t="s">
        <v>6083</v>
      </c>
      <c r="B5311">
        <v>500053</v>
      </c>
      <c r="C5311" t="s">
        <v>8548</v>
      </c>
      <c r="D5311" t="s">
        <v>3232</v>
      </c>
      <c r="E5311" t="s">
        <v>3233</v>
      </c>
      <c r="F5311" t="s">
        <v>236</v>
      </c>
      <c r="G5311">
        <v>99336</v>
      </c>
      <c r="H5311" t="s">
        <v>240</v>
      </c>
      <c r="I5311">
        <v>135</v>
      </c>
      <c r="J5311" s="18">
        <v>70310</v>
      </c>
      <c r="K5311" s="19">
        <v>0.17699999999999999</v>
      </c>
      <c r="L5311" s="6">
        <v>44101.279999999999</v>
      </c>
      <c r="M5311" s="6">
        <v>13345.46</v>
      </c>
      <c r="N5311" s="6">
        <v>12253.83</v>
      </c>
      <c r="O5311" s="3">
        <f t="shared" si="82"/>
        <v>1091.6299999999992</v>
      </c>
      <c r="P5311" s="3">
        <v>70310</v>
      </c>
    </row>
    <row r="5312" spans="1:16" x14ac:dyDescent="0.25">
      <c r="A5312" t="s">
        <v>6083</v>
      </c>
      <c r="B5312">
        <v>500054</v>
      </c>
      <c r="C5312" t="s">
        <v>8549</v>
      </c>
      <c r="D5312" t="s">
        <v>238</v>
      </c>
      <c r="E5312" t="s">
        <v>239</v>
      </c>
      <c r="F5312" t="s">
        <v>236</v>
      </c>
      <c r="G5312">
        <v>99204</v>
      </c>
      <c r="H5312" t="s">
        <v>240</v>
      </c>
      <c r="I5312">
        <v>558</v>
      </c>
      <c r="J5312" s="18">
        <v>70310</v>
      </c>
      <c r="K5312" s="19">
        <v>0.17699999999999999</v>
      </c>
      <c r="L5312" s="6">
        <v>47244.08</v>
      </c>
      <c r="M5312" s="6">
        <v>15491.15</v>
      </c>
      <c r="N5312" s="6">
        <v>13171.72</v>
      </c>
      <c r="O5312" s="3">
        <f t="shared" si="82"/>
        <v>2319.4300000000003</v>
      </c>
      <c r="P5312" s="3">
        <v>70310</v>
      </c>
    </row>
    <row r="5313" spans="1:16" x14ac:dyDescent="0.25">
      <c r="A5313" t="s">
        <v>6083</v>
      </c>
      <c r="B5313">
        <v>500058</v>
      </c>
      <c r="C5313" t="s">
        <v>8550</v>
      </c>
      <c r="D5313" t="s">
        <v>1501</v>
      </c>
      <c r="E5313" t="s">
        <v>1502</v>
      </c>
      <c r="F5313" t="s">
        <v>236</v>
      </c>
      <c r="G5313">
        <v>99352</v>
      </c>
      <c r="H5313" t="s">
        <v>240</v>
      </c>
      <c r="I5313">
        <v>303</v>
      </c>
      <c r="J5313" s="18">
        <v>70310</v>
      </c>
      <c r="K5313" s="19">
        <v>0.17699999999999999</v>
      </c>
      <c r="L5313" s="6">
        <v>40979.839999999997</v>
      </c>
      <c r="M5313" s="6">
        <v>12875.59</v>
      </c>
      <c r="N5313" s="6">
        <v>11161.59</v>
      </c>
      <c r="O5313" s="3">
        <f t="shared" si="82"/>
        <v>1714</v>
      </c>
      <c r="P5313" s="3">
        <v>70310</v>
      </c>
    </row>
    <row r="5314" spans="1:16" x14ac:dyDescent="0.25">
      <c r="A5314" t="s">
        <v>6083</v>
      </c>
      <c r="B5314">
        <v>500064</v>
      </c>
      <c r="C5314" t="s">
        <v>8551</v>
      </c>
      <c r="D5314" t="s">
        <v>1034</v>
      </c>
      <c r="E5314" t="s">
        <v>235</v>
      </c>
      <c r="F5314" t="s">
        <v>236</v>
      </c>
      <c r="G5314">
        <v>98104</v>
      </c>
      <c r="H5314" t="s">
        <v>237</v>
      </c>
      <c r="I5314">
        <v>160</v>
      </c>
      <c r="J5314" s="18">
        <v>70310</v>
      </c>
      <c r="K5314" s="19">
        <v>0.17699999999999999</v>
      </c>
      <c r="L5314" s="6">
        <v>53290.36</v>
      </c>
      <c r="M5314" s="6">
        <v>18977.23</v>
      </c>
      <c r="N5314" s="6">
        <v>16577.919999999998</v>
      </c>
      <c r="O5314" s="3">
        <f t="shared" si="82"/>
        <v>2399.3100000000013</v>
      </c>
      <c r="P5314" s="3">
        <v>70310</v>
      </c>
    </row>
    <row r="5315" spans="1:16" x14ac:dyDescent="0.25">
      <c r="A5315" t="s">
        <v>6083</v>
      </c>
      <c r="B5315">
        <v>500072</v>
      </c>
      <c r="C5315" t="s">
        <v>8552</v>
      </c>
      <c r="D5315" t="s">
        <v>3234</v>
      </c>
      <c r="E5315" t="s">
        <v>3235</v>
      </c>
      <c r="F5315" t="s">
        <v>236</v>
      </c>
      <c r="G5315">
        <v>98362</v>
      </c>
      <c r="H5315" t="s">
        <v>237</v>
      </c>
      <c r="I5315">
        <v>186</v>
      </c>
      <c r="J5315" s="18">
        <v>70310</v>
      </c>
      <c r="K5315" s="19">
        <v>0.17699999999999999</v>
      </c>
      <c r="L5315" s="6">
        <v>25252.47</v>
      </c>
      <c r="M5315" s="6">
        <v>12779.53</v>
      </c>
      <c r="N5315" s="6">
        <v>11497.9</v>
      </c>
      <c r="O5315" s="3">
        <f t="shared" ref="O5315:O5378" si="83">M5315-N5315</f>
        <v>1281.630000000001</v>
      </c>
      <c r="P5315" s="3">
        <v>70310</v>
      </c>
    </row>
    <row r="5316" spans="1:16" x14ac:dyDescent="0.25">
      <c r="A5316" t="s">
        <v>6083</v>
      </c>
      <c r="B5316">
        <v>500077</v>
      </c>
      <c r="C5316" t="s">
        <v>8553</v>
      </c>
      <c r="D5316" t="s">
        <v>3236</v>
      </c>
      <c r="E5316" t="s">
        <v>239</v>
      </c>
      <c r="F5316" t="s">
        <v>236</v>
      </c>
      <c r="G5316">
        <v>99208</v>
      </c>
      <c r="H5316" t="s">
        <v>240</v>
      </c>
      <c r="I5316">
        <v>307</v>
      </c>
      <c r="J5316" s="18">
        <v>70310</v>
      </c>
      <c r="K5316" s="19">
        <v>0.17699999999999999</v>
      </c>
      <c r="L5316" s="6">
        <v>41688.33</v>
      </c>
      <c r="M5316" s="6">
        <v>12873.44</v>
      </c>
      <c r="N5316" s="6">
        <v>11400.59</v>
      </c>
      <c r="O5316" s="3">
        <f t="shared" si="83"/>
        <v>1472.8500000000004</v>
      </c>
      <c r="P5316" s="3">
        <v>70310</v>
      </c>
    </row>
    <row r="5317" spans="1:16" x14ac:dyDescent="0.25">
      <c r="A5317" t="s">
        <v>6083</v>
      </c>
      <c r="B5317">
        <v>500079</v>
      </c>
      <c r="C5317" t="s">
        <v>8554</v>
      </c>
      <c r="D5317" t="s">
        <v>3237</v>
      </c>
      <c r="E5317" t="s">
        <v>3238</v>
      </c>
      <c r="F5317" t="s">
        <v>236</v>
      </c>
      <c r="G5317">
        <v>98372</v>
      </c>
      <c r="H5317" t="s">
        <v>1291</v>
      </c>
      <c r="I5317">
        <v>475</v>
      </c>
      <c r="J5317" s="18">
        <v>70310</v>
      </c>
      <c r="K5317" s="19">
        <v>0.17699999999999999</v>
      </c>
      <c r="L5317" s="6">
        <v>62439.17</v>
      </c>
      <c r="M5317" s="6">
        <v>13849.24</v>
      </c>
      <c r="N5317" s="6">
        <v>11797.35</v>
      </c>
      <c r="O5317" s="3">
        <f t="shared" si="83"/>
        <v>2051.8899999999994</v>
      </c>
      <c r="P5317" s="3">
        <v>70310</v>
      </c>
    </row>
    <row r="5318" spans="1:16" x14ac:dyDescent="0.25">
      <c r="A5318" t="s">
        <v>6083</v>
      </c>
      <c r="B5318">
        <v>500084</v>
      </c>
      <c r="C5318" t="s">
        <v>8555</v>
      </c>
      <c r="D5318" t="s">
        <v>4841</v>
      </c>
      <c r="E5318" t="s">
        <v>1115</v>
      </c>
      <c r="F5318" t="s">
        <v>236</v>
      </c>
      <c r="G5318">
        <v>98272</v>
      </c>
      <c r="H5318" t="s">
        <v>1498</v>
      </c>
      <c r="I5318">
        <v>19</v>
      </c>
      <c r="J5318" s="18">
        <v>70310</v>
      </c>
      <c r="K5318" s="19">
        <v>0.17699999999999999</v>
      </c>
      <c r="L5318" s="6">
        <v>25034.63</v>
      </c>
      <c r="M5318" s="6">
        <v>14126.05</v>
      </c>
      <c r="N5318" s="6">
        <v>13182.89</v>
      </c>
      <c r="O5318" s="3">
        <f t="shared" si="83"/>
        <v>943.15999999999985</v>
      </c>
      <c r="P5318" s="3">
        <v>70310</v>
      </c>
    </row>
    <row r="5319" spans="1:16" x14ac:dyDescent="0.25">
      <c r="A5319" t="s">
        <v>6083</v>
      </c>
      <c r="B5319">
        <v>500088</v>
      </c>
      <c r="C5319" t="s">
        <v>8556</v>
      </c>
      <c r="D5319" t="s">
        <v>2214</v>
      </c>
      <c r="E5319" t="s">
        <v>2215</v>
      </c>
      <c r="F5319" t="s">
        <v>236</v>
      </c>
      <c r="G5319">
        <v>98055</v>
      </c>
      <c r="H5319" t="s">
        <v>237</v>
      </c>
      <c r="I5319">
        <v>406</v>
      </c>
      <c r="J5319" s="18">
        <v>70310</v>
      </c>
      <c r="K5319" s="19">
        <v>0.17699999999999999</v>
      </c>
      <c r="L5319" s="6">
        <v>38517.97</v>
      </c>
      <c r="M5319" s="6">
        <v>14249.81</v>
      </c>
      <c r="N5319" s="6">
        <v>11912.19</v>
      </c>
      <c r="O5319" s="3">
        <f t="shared" si="83"/>
        <v>2337.619999999999</v>
      </c>
      <c r="P5319" s="3">
        <v>70310</v>
      </c>
    </row>
    <row r="5320" spans="1:16" x14ac:dyDescent="0.25">
      <c r="A5320" t="s">
        <v>6083</v>
      </c>
      <c r="B5320">
        <v>500108</v>
      </c>
      <c r="C5320" t="s">
        <v>6907</v>
      </c>
      <c r="D5320" t="s">
        <v>1289</v>
      </c>
      <c r="E5320" t="s">
        <v>1290</v>
      </c>
      <c r="F5320" t="s">
        <v>236</v>
      </c>
      <c r="G5320">
        <v>98405</v>
      </c>
      <c r="H5320" t="s">
        <v>1291</v>
      </c>
      <c r="I5320">
        <v>344</v>
      </c>
      <c r="J5320" s="18">
        <v>70310</v>
      </c>
      <c r="K5320" s="19">
        <v>0.17699999999999999</v>
      </c>
      <c r="L5320" s="6">
        <v>76364.52</v>
      </c>
      <c r="M5320" s="6">
        <v>15386.07</v>
      </c>
      <c r="N5320" s="6">
        <v>13020.52</v>
      </c>
      <c r="O5320" s="3">
        <f t="shared" si="83"/>
        <v>2365.5499999999993</v>
      </c>
      <c r="P5320" s="3">
        <v>70310</v>
      </c>
    </row>
    <row r="5321" spans="1:16" x14ac:dyDescent="0.25">
      <c r="A5321" t="s">
        <v>6083</v>
      </c>
      <c r="B5321">
        <v>500119</v>
      </c>
      <c r="C5321" t="s">
        <v>7565</v>
      </c>
      <c r="D5321" t="s">
        <v>3970</v>
      </c>
      <c r="E5321" t="s">
        <v>239</v>
      </c>
      <c r="F5321" t="s">
        <v>236</v>
      </c>
      <c r="G5321">
        <v>99216</v>
      </c>
      <c r="H5321" t="s">
        <v>240</v>
      </c>
      <c r="I5321">
        <v>148</v>
      </c>
      <c r="J5321" s="18">
        <v>70310</v>
      </c>
      <c r="K5321" s="19">
        <v>0.17699999999999999</v>
      </c>
      <c r="L5321" s="6">
        <v>53557.2</v>
      </c>
      <c r="M5321" s="6">
        <v>12624.78</v>
      </c>
      <c r="N5321" s="6">
        <v>10751.81</v>
      </c>
      <c r="O5321" s="3">
        <f t="shared" si="83"/>
        <v>1872.9700000000012</v>
      </c>
      <c r="P5321" s="3">
        <v>70310</v>
      </c>
    </row>
    <row r="5322" spans="1:16" x14ac:dyDescent="0.25">
      <c r="A5322" t="s">
        <v>6083</v>
      </c>
      <c r="B5322">
        <v>500124</v>
      </c>
      <c r="C5322" t="s">
        <v>8557</v>
      </c>
      <c r="D5322" t="s">
        <v>2163</v>
      </c>
      <c r="E5322" t="s">
        <v>2164</v>
      </c>
      <c r="F5322" t="s">
        <v>236</v>
      </c>
      <c r="G5322">
        <v>98034</v>
      </c>
      <c r="H5322" t="s">
        <v>237</v>
      </c>
      <c r="I5322">
        <v>330</v>
      </c>
      <c r="J5322" s="18">
        <v>70310</v>
      </c>
      <c r="K5322" s="19">
        <v>0.17699999999999999</v>
      </c>
      <c r="L5322" s="6">
        <v>59502.58</v>
      </c>
      <c r="M5322" s="6">
        <v>13595.79</v>
      </c>
      <c r="N5322" s="6">
        <v>12147.62</v>
      </c>
      <c r="O5322" s="3">
        <f t="shared" si="83"/>
        <v>1448.17</v>
      </c>
      <c r="P5322" s="3">
        <v>70310</v>
      </c>
    </row>
    <row r="5323" spans="1:16" x14ac:dyDescent="0.25">
      <c r="A5323" t="s">
        <v>6083</v>
      </c>
      <c r="B5323">
        <v>500129</v>
      </c>
      <c r="C5323" t="s">
        <v>8558</v>
      </c>
      <c r="D5323" t="s">
        <v>1292</v>
      </c>
      <c r="E5323" t="s">
        <v>1290</v>
      </c>
      <c r="F5323" t="s">
        <v>236</v>
      </c>
      <c r="G5323">
        <v>98405</v>
      </c>
      <c r="H5323" t="s">
        <v>1291</v>
      </c>
      <c r="I5323">
        <v>391</v>
      </c>
      <c r="J5323" s="18">
        <v>70310</v>
      </c>
      <c r="K5323" s="19">
        <v>0.17699999999999999</v>
      </c>
      <c r="L5323" s="6">
        <v>59076.73</v>
      </c>
      <c r="M5323" s="6">
        <v>14399.96</v>
      </c>
      <c r="N5323" s="6">
        <v>12832.45</v>
      </c>
      <c r="O5323" s="3">
        <f t="shared" si="83"/>
        <v>1567.5099999999984</v>
      </c>
      <c r="P5323" s="3">
        <v>70310</v>
      </c>
    </row>
    <row r="5324" spans="1:16" x14ac:dyDescent="0.25">
      <c r="A5324" t="s">
        <v>6083</v>
      </c>
      <c r="B5324">
        <v>500139</v>
      </c>
      <c r="C5324" t="s">
        <v>8559</v>
      </c>
      <c r="D5324" t="s">
        <v>2165</v>
      </c>
      <c r="E5324" t="s">
        <v>1287</v>
      </c>
      <c r="F5324" t="s">
        <v>236</v>
      </c>
      <c r="G5324">
        <v>98502</v>
      </c>
      <c r="H5324" t="s">
        <v>1288</v>
      </c>
      <c r="I5324">
        <v>52</v>
      </c>
      <c r="J5324" s="18">
        <v>70310</v>
      </c>
      <c r="K5324" s="19">
        <v>0.17699999999999999</v>
      </c>
      <c r="L5324" s="6">
        <v>47501.440000000002</v>
      </c>
      <c r="M5324" s="6">
        <v>12547.54</v>
      </c>
      <c r="N5324" s="6">
        <v>10650.92</v>
      </c>
      <c r="O5324" s="3">
        <f t="shared" si="83"/>
        <v>1896.6200000000008</v>
      </c>
      <c r="P5324" s="3">
        <v>70310</v>
      </c>
    </row>
    <row r="5325" spans="1:16" x14ac:dyDescent="0.25">
      <c r="A5325" t="s">
        <v>6083</v>
      </c>
      <c r="B5325">
        <v>500141</v>
      </c>
      <c r="C5325" t="s">
        <v>8560</v>
      </c>
      <c r="D5325" t="s">
        <v>3239</v>
      </c>
      <c r="E5325" t="s">
        <v>3240</v>
      </c>
      <c r="F5325" t="s">
        <v>236</v>
      </c>
      <c r="G5325">
        <v>98003</v>
      </c>
      <c r="H5325" t="s">
        <v>237</v>
      </c>
      <c r="I5325">
        <v>283</v>
      </c>
      <c r="J5325" s="18">
        <v>70310</v>
      </c>
      <c r="K5325" s="19">
        <v>0.17699999999999999</v>
      </c>
      <c r="L5325" s="6">
        <v>63817.760000000002</v>
      </c>
      <c r="M5325" s="6">
        <v>14066.32</v>
      </c>
      <c r="N5325" s="6">
        <v>12184.88</v>
      </c>
      <c r="O5325" s="3">
        <f t="shared" si="83"/>
        <v>1881.4400000000005</v>
      </c>
      <c r="P5325" s="3">
        <v>70310</v>
      </c>
    </row>
    <row r="5326" spans="1:16" x14ac:dyDescent="0.25">
      <c r="A5326" t="s">
        <v>6083</v>
      </c>
      <c r="B5326">
        <v>500150</v>
      </c>
      <c r="C5326" t="s">
        <v>8561</v>
      </c>
      <c r="D5326" t="s">
        <v>3241</v>
      </c>
      <c r="E5326" t="s">
        <v>1241</v>
      </c>
      <c r="F5326" t="s">
        <v>236</v>
      </c>
      <c r="G5326">
        <v>98686</v>
      </c>
      <c r="H5326" t="s">
        <v>183</v>
      </c>
      <c r="I5326">
        <v>222</v>
      </c>
      <c r="J5326" s="18">
        <v>70310</v>
      </c>
      <c r="K5326" s="19">
        <v>0.17699999999999999</v>
      </c>
      <c r="L5326" s="6">
        <v>50597.88</v>
      </c>
      <c r="M5326" s="6">
        <v>14060.68</v>
      </c>
      <c r="N5326" s="6">
        <v>12005.74</v>
      </c>
      <c r="O5326" s="3">
        <f t="shared" si="83"/>
        <v>2054.9400000000005</v>
      </c>
      <c r="P5326" s="3">
        <v>70310</v>
      </c>
    </row>
    <row r="5327" spans="1:16" x14ac:dyDescent="0.25">
      <c r="A5327" t="s">
        <v>6083</v>
      </c>
      <c r="B5327">
        <v>500151</v>
      </c>
      <c r="C5327" t="s">
        <v>7964</v>
      </c>
      <c r="D5327" t="s">
        <v>2529</v>
      </c>
      <c r="E5327" t="s">
        <v>2530</v>
      </c>
      <c r="F5327" t="s">
        <v>236</v>
      </c>
      <c r="G5327">
        <v>98332</v>
      </c>
      <c r="H5327" t="s">
        <v>1291</v>
      </c>
      <c r="I5327">
        <v>255</v>
      </c>
      <c r="J5327" s="18">
        <v>70310</v>
      </c>
      <c r="K5327" s="19">
        <v>0.17699999999999999</v>
      </c>
      <c r="L5327" s="6">
        <v>56891.26</v>
      </c>
      <c r="M5327" s="6">
        <v>12739.52</v>
      </c>
      <c r="N5327" s="6">
        <v>11103.24</v>
      </c>
      <c r="O5327" s="3">
        <f t="shared" si="83"/>
        <v>1636.2800000000007</v>
      </c>
      <c r="P5327" s="3">
        <v>70310</v>
      </c>
    </row>
    <row r="5328" spans="1:16" x14ac:dyDescent="0.25">
      <c r="A5328" t="s">
        <v>6083</v>
      </c>
      <c r="B5328">
        <v>500152</v>
      </c>
      <c r="C5328" t="s">
        <v>8562</v>
      </c>
      <c r="D5328" t="s">
        <v>2250</v>
      </c>
      <c r="E5328" t="s">
        <v>2251</v>
      </c>
      <c r="F5328" t="s">
        <v>236</v>
      </c>
      <c r="G5328">
        <v>98029</v>
      </c>
      <c r="H5328" t="s">
        <v>237</v>
      </c>
      <c r="I5328">
        <v>174</v>
      </c>
      <c r="J5328" s="18">
        <v>70310</v>
      </c>
      <c r="K5328" s="19">
        <v>0.17699999999999999</v>
      </c>
      <c r="L5328" s="6">
        <v>39802.25</v>
      </c>
      <c r="M5328" s="6">
        <v>11458.24</v>
      </c>
      <c r="N5328" s="6">
        <v>10362.82</v>
      </c>
      <c r="O5328" s="3">
        <f t="shared" si="83"/>
        <v>1095.42</v>
      </c>
      <c r="P5328" s="3">
        <v>70310</v>
      </c>
    </row>
    <row r="5329" spans="1:16" x14ac:dyDescent="0.25">
      <c r="A5329" t="s">
        <v>6083</v>
      </c>
      <c r="B5329">
        <v>510001</v>
      </c>
      <c r="C5329" t="s">
        <v>8563</v>
      </c>
      <c r="D5329" t="s">
        <v>1035</v>
      </c>
      <c r="E5329" t="s">
        <v>1036</v>
      </c>
      <c r="F5329" t="s">
        <v>1037</v>
      </c>
      <c r="G5329">
        <v>26506</v>
      </c>
      <c r="H5329" t="s">
        <v>1038</v>
      </c>
      <c r="I5329">
        <v>315</v>
      </c>
      <c r="J5329" s="18">
        <v>44354</v>
      </c>
      <c r="K5329" s="19">
        <v>0.10099999999999999</v>
      </c>
      <c r="L5329" s="6">
        <v>56823.69</v>
      </c>
      <c r="M5329" s="6">
        <v>18157.32</v>
      </c>
      <c r="N5329" s="6">
        <v>13915.97</v>
      </c>
      <c r="O5329" s="3">
        <f t="shared" si="83"/>
        <v>4241.3500000000004</v>
      </c>
      <c r="P5329" s="3">
        <v>44354</v>
      </c>
    </row>
    <row r="5330" spans="1:16" x14ac:dyDescent="0.25">
      <c r="A5330" t="s">
        <v>6083</v>
      </c>
      <c r="B5330">
        <v>510002</v>
      </c>
      <c r="C5330" t="s">
        <v>8564</v>
      </c>
      <c r="D5330" t="s">
        <v>3848</v>
      </c>
      <c r="E5330" t="s">
        <v>3849</v>
      </c>
      <c r="F5330" t="s">
        <v>1037</v>
      </c>
      <c r="G5330">
        <v>24970</v>
      </c>
      <c r="H5330" t="s">
        <v>1040</v>
      </c>
      <c r="I5330">
        <v>246</v>
      </c>
      <c r="J5330" s="18">
        <v>44354</v>
      </c>
      <c r="K5330" s="19">
        <v>0.10099999999999999</v>
      </c>
      <c r="L5330" s="6">
        <v>26552.36</v>
      </c>
      <c r="M5330" s="6">
        <v>10758.28</v>
      </c>
      <c r="N5330" s="6">
        <v>9798.48</v>
      </c>
      <c r="O5330" s="3">
        <f t="shared" si="83"/>
        <v>959.80000000000109</v>
      </c>
      <c r="P5330" s="3">
        <v>44354</v>
      </c>
    </row>
    <row r="5331" spans="1:16" x14ac:dyDescent="0.25">
      <c r="A5331" t="s">
        <v>6083</v>
      </c>
      <c r="B5331">
        <v>510006</v>
      </c>
      <c r="C5331" t="s">
        <v>8565</v>
      </c>
      <c r="D5331" t="s">
        <v>2166</v>
      </c>
      <c r="E5331" t="s">
        <v>2167</v>
      </c>
      <c r="F5331" t="s">
        <v>1037</v>
      </c>
      <c r="G5331">
        <v>26330</v>
      </c>
      <c r="H5331" t="s">
        <v>1038</v>
      </c>
      <c r="I5331">
        <v>185</v>
      </c>
      <c r="J5331" s="18">
        <v>44354</v>
      </c>
      <c r="K5331" s="19">
        <v>0.10099999999999999</v>
      </c>
      <c r="L5331" s="6">
        <v>28764.75</v>
      </c>
      <c r="M5331" s="6">
        <v>11610.3</v>
      </c>
      <c r="N5331" s="6">
        <v>10142.9</v>
      </c>
      <c r="O5331" s="3">
        <f t="shared" si="83"/>
        <v>1467.3999999999996</v>
      </c>
      <c r="P5331" s="3">
        <v>44354</v>
      </c>
    </row>
    <row r="5332" spans="1:16" x14ac:dyDescent="0.25">
      <c r="A5332" t="s">
        <v>6083</v>
      </c>
      <c r="B5332">
        <v>510007</v>
      </c>
      <c r="C5332" t="s">
        <v>6452</v>
      </c>
      <c r="D5332" t="s">
        <v>1503</v>
      </c>
      <c r="E5332" t="s">
        <v>1042</v>
      </c>
      <c r="F5332" t="s">
        <v>1037</v>
      </c>
      <c r="G5332">
        <v>25702</v>
      </c>
      <c r="H5332" t="s">
        <v>1043</v>
      </c>
      <c r="I5332">
        <v>281</v>
      </c>
      <c r="J5332" s="18">
        <v>44354</v>
      </c>
      <c r="K5332" s="19">
        <v>0.10099999999999999</v>
      </c>
      <c r="L5332" s="6">
        <v>44839.46</v>
      </c>
      <c r="M5332" s="6">
        <v>13184.04</v>
      </c>
      <c r="N5332" s="6">
        <v>10563.8</v>
      </c>
      <c r="O5332" s="3">
        <f t="shared" si="83"/>
        <v>2620.2400000000016</v>
      </c>
      <c r="P5332" s="3">
        <v>44354</v>
      </c>
    </row>
    <row r="5333" spans="1:16" x14ac:dyDescent="0.25">
      <c r="A5333" t="s">
        <v>6083</v>
      </c>
      <c r="B5333">
        <v>510008</v>
      </c>
      <c r="C5333" t="s">
        <v>8566</v>
      </c>
      <c r="D5333" t="s">
        <v>3242</v>
      </c>
      <c r="E5333" t="s">
        <v>3243</v>
      </c>
      <c r="F5333" t="s">
        <v>1037</v>
      </c>
      <c r="G5333">
        <v>25401</v>
      </c>
      <c r="H5333" t="s">
        <v>1019</v>
      </c>
      <c r="I5333">
        <v>219</v>
      </c>
      <c r="J5333" s="18">
        <v>44354</v>
      </c>
      <c r="K5333" s="19">
        <v>0.10099999999999999</v>
      </c>
      <c r="L5333" s="6">
        <v>28743.14</v>
      </c>
      <c r="M5333" s="6">
        <v>11607.84</v>
      </c>
      <c r="N5333" s="6">
        <v>9933.2800000000007</v>
      </c>
      <c r="O5333" s="3">
        <f t="shared" si="83"/>
        <v>1674.5599999999995</v>
      </c>
      <c r="P5333" s="3">
        <v>44354</v>
      </c>
    </row>
    <row r="5334" spans="1:16" x14ac:dyDescent="0.25">
      <c r="A5334" t="s">
        <v>6083</v>
      </c>
      <c r="B5334">
        <v>510012</v>
      </c>
      <c r="C5334" t="s">
        <v>8567</v>
      </c>
      <c r="D5334" t="s">
        <v>4608</v>
      </c>
      <c r="E5334" t="s">
        <v>4609</v>
      </c>
      <c r="F5334" t="s">
        <v>1037</v>
      </c>
      <c r="G5334">
        <v>25550</v>
      </c>
      <c r="H5334" t="s">
        <v>1043</v>
      </c>
      <c r="I5334">
        <v>44</v>
      </c>
      <c r="J5334" s="18">
        <v>44354</v>
      </c>
      <c r="K5334" s="19">
        <v>0.10099999999999999</v>
      </c>
      <c r="L5334" s="6">
        <v>23865.73</v>
      </c>
      <c r="M5334" s="6">
        <v>8900.48</v>
      </c>
      <c r="N5334" s="6">
        <v>7269.89</v>
      </c>
      <c r="O5334" s="3">
        <f t="shared" si="83"/>
        <v>1630.5899999999992</v>
      </c>
      <c r="P5334" s="3">
        <v>44354</v>
      </c>
    </row>
    <row r="5335" spans="1:16" x14ac:dyDescent="0.25">
      <c r="A5335" t="s">
        <v>6083</v>
      </c>
      <c r="B5335">
        <v>510013</v>
      </c>
      <c r="C5335" t="s">
        <v>8879</v>
      </c>
      <c r="D5335" t="s">
        <v>4175</v>
      </c>
      <c r="E5335" t="s">
        <v>4176</v>
      </c>
      <c r="F5335" t="s">
        <v>1037</v>
      </c>
      <c r="G5335">
        <v>26038</v>
      </c>
      <c r="H5335" t="s">
        <v>881</v>
      </c>
      <c r="I5335">
        <v>12</v>
      </c>
      <c r="J5335" s="18">
        <v>44354</v>
      </c>
      <c r="K5335" s="19">
        <v>0.10099999999999999</v>
      </c>
      <c r="L5335" s="6">
        <v>14176.58</v>
      </c>
      <c r="M5335" s="6">
        <v>9555</v>
      </c>
      <c r="N5335" s="6">
        <v>7751</v>
      </c>
      <c r="O5335" s="3">
        <f t="shared" si="83"/>
        <v>1804</v>
      </c>
      <c r="P5335" s="3">
        <v>44354</v>
      </c>
    </row>
    <row r="5336" spans="1:16" x14ac:dyDescent="0.25">
      <c r="A5336" t="s">
        <v>6083</v>
      </c>
      <c r="B5336">
        <v>510022</v>
      </c>
      <c r="C5336" t="s">
        <v>8568</v>
      </c>
      <c r="D5336" t="s">
        <v>1039</v>
      </c>
      <c r="E5336" t="s">
        <v>929</v>
      </c>
      <c r="F5336" t="s">
        <v>1037</v>
      </c>
      <c r="G5336">
        <v>25301</v>
      </c>
      <c r="H5336" t="s">
        <v>1040</v>
      </c>
      <c r="I5336">
        <v>678</v>
      </c>
      <c r="J5336" s="18">
        <v>44354</v>
      </c>
      <c r="K5336" s="19">
        <v>0.10099999999999999</v>
      </c>
      <c r="L5336" s="6">
        <v>49960.63</v>
      </c>
      <c r="M5336" s="6">
        <v>12894.77</v>
      </c>
      <c r="N5336" s="6">
        <v>10582.94</v>
      </c>
      <c r="O5336" s="3">
        <f t="shared" si="83"/>
        <v>2311.83</v>
      </c>
      <c r="P5336" s="3">
        <v>44354</v>
      </c>
    </row>
    <row r="5337" spans="1:16" x14ac:dyDescent="0.25">
      <c r="A5337" t="s">
        <v>6083</v>
      </c>
      <c r="B5337">
        <v>510023</v>
      </c>
      <c r="C5337" t="s">
        <v>8569</v>
      </c>
      <c r="D5337" t="s">
        <v>3244</v>
      </c>
      <c r="E5337" t="s">
        <v>3245</v>
      </c>
      <c r="F5337" t="s">
        <v>1037</v>
      </c>
      <c r="G5337">
        <v>26062</v>
      </c>
      <c r="H5337" t="s">
        <v>881</v>
      </c>
      <c r="I5337">
        <v>150</v>
      </c>
      <c r="J5337" s="18">
        <v>44354</v>
      </c>
      <c r="K5337" s="19">
        <v>0.10099999999999999</v>
      </c>
      <c r="L5337" s="6">
        <v>23497.33</v>
      </c>
      <c r="M5337" s="6">
        <v>9464.6200000000008</v>
      </c>
      <c r="N5337" s="6">
        <v>8131.58</v>
      </c>
      <c r="O5337" s="3">
        <f t="shared" si="83"/>
        <v>1333.0400000000009</v>
      </c>
      <c r="P5337" s="3">
        <v>44354</v>
      </c>
    </row>
    <row r="5338" spans="1:16" x14ac:dyDescent="0.25">
      <c r="A5338" t="s">
        <v>6083</v>
      </c>
      <c r="B5338">
        <v>510024</v>
      </c>
      <c r="C5338" t="s">
        <v>8570</v>
      </c>
      <c r="D5338" t="s">
        <v>2168</v>
      </c>
      <c r="E5338" t="s">
        <v>1036</v>
      </c>
      <c r="F5338" t="s">
        <v>1037</v>
      </c>
      <c r="G5338">
        <v>26505</v>
      </c>
      <c r="H5338" t="s">
        <v>1038</v>
      </c>
      <c r="I5338">
        <v>153</v>
      </c>
      <c r="J5338" s="18">
        <v>44354</v>
      </c>
      <c r="K5338" s="19">
        <v>0.10099999999999999</v>
      </c>
      <c r="L5338" s="6">
        <v>33381.660000000003</v>
      </c>
      <c r="M5338" s="6">
        <v>10275.1</v>
      </c>
      <c r="N5338" s="6">
        <v>8454.5</v>
      </c>
      <c r="O5338" s="3">
        <f t="shared" si="83"/>
        <v>1820.6000000000004</v>
      </c>
      <c r="P5338" s="3">
        <v>44354</v>
      </c>
    </row>
    <row r="5339" spans="1:16" x14ac:dyDescent="0.25">
      <c r="A5339" t="s">
        <v>6083</v>
      </c>
      <c r="B5339">
        <v>510029</v>
      </c>
      <c r="C5339" t="s">
        <v>8571</v>
      </c>
      <c r="D5339" t="s">
        <v>1715</v>
      </c>
      <c r="E5339" t="s">
        <v>1716</v>
      </c>
      <c r="F5339" t="s">
        <v>1037</v>
      </c>
      <c r="G5339">
        <v>25309</v>
      </c>
      <c r="H5339" t="s">
        <v>1040</v>
      </c>
      <c r="I5339">
        <v>293</v>
      </c>
      <c r="J5339" s="18">
        <v>44354</v>
      </c>
      <c r="K5339" s="19">
        <v>0.10099999999999999</v>
      </c>
      <c r="L5339" s="6">
        <v>35843.230000000003</v>
      </c>
      <c r="M5339" s="6">
        <v>10707.81</v>
      </c>
      <c r="N5339" s="6">
        <v>9444.08</v>
      </c>
      <c r="O5339" s="3">
        <f t="shared" si="83"/>
        <v>1263.7299999999996</v>
      </c>
      <c r="P5339" s="3">
        <v>44354</v>
      </c>
    </row>
    <row r="5340" spans="1:16" x14ac:dyDescent="0.25">
      <c r="A5340" t="s">
        <v>6083</v>
      </c>
      <c r="B5340">
        <v>510030</v>
      </c>
      <c r="C5340" t="s">
        <v>8572</v>
      </c>
      <c r="D5340" t="s">
        <v>4177</v>
      </c>
      <c r="E5340" t="s">
        <v>4178</v>
      </c>
      <c r="F5340" t="s">
        <v>1037</v>
      </c>
      <c r="G5340">
        <v>26241</v>
      </c>
      <c r="H5340" t="s">
        <v>1038</v>
      </c>
      <c r="I5340">
        <v>106</v>
      </c>
      <c r="J5340" s="18">
        <v>44354</v>
      </c>
      <c r="K5340" s="19">
        <v>0.10099999999999999</v>
      </c>
      <c r="L5340" s="6">
        <v>16914.88</v>
      </c>
      <c r="M5340" s="6">
        <v>10787.17</v>
      </c>
      <c r="N5340" s="6">
        <v>9343.7199999999993</v>
      </c>
      <c r="O5340" s="3">
        <f t="shared" si="83"/>
        <v>1443.4500000000007</v>
      </c>
      <c r="P5340" s="3">
        <v>44354</v>
      </c>
    </row>
    <row r="5341" spans="1:16" x14ac:dyDescent="0.25">
      <c r="A5341" t="s">
        <v>6083</v>
      </c>
      <c r="B5341">
        <v>510031</v>
      </c>
      <c r="C5341" t="s">
        <v>6602</v>
      </c>
      <c r="D5341" t="s">
        <v>4610</v>
      </c>
      <c r="E5341" t="s">
        <v>929</v>
      </c>
      <c r="F5341" t="s">
        <v>1037</v>
      </c>
      <c r="G5341">
        <v>25301</v>
      </c>
      <c r="H5341" t="s">
        <v>1040</v>
      </c>
      <c r="I5341">
        <v>56</v>
      </c>
      <c r="J5341" s="18">
        <v>44354</v>
      </c>
      <c r="K5341" s="19">
        <v>0.10099999999999999</v>
      </c>
      <c r="L5341" s="6">
        <v>16900.14</v>
      </c>
      <c r="M5341" s="6">
        <v>11133.93</v>
      </c>
      <c r="N5341" s="6">
        <v>8497.2000000000007</v>
      </c>
      <c r="O5341" s="3">
        <f t="shared" si="83"/>
        <v>2636.7299999999996</v>
      </c>
      <c r="P5341" s="3">
        <v>44354</v>
      </c>
    </row>
    <row r="5342" spans="1:16" x14ac:dyDescent="0.25">
      <c r="A5342" t="s">
        <v>6083</v>
      </c>
      <c r="B5342">
        <v>510038</v>
      </c>
      <c r="C5342" t="s">
        <v>8880</v>
      </c>
      <c r="D5342" t="s">
        <v>4179</v>
      </c>
      <c r="E5342" t="s">
        <v>464</v>
      </c>
      <c r="F5342" t="s">
        <v>1037</v>
      </c>
      <c r="G5342">
        <v>26452</v>
      </c>
      <c r="H5342" t="s">
        <v>1040</v>
      </c>
      <c r="I5342">
        <v>38</v>
      </c>
      <c r="J5342" s="18">
        <v>44354</v>
      </c>
      <c r="K5342" s="19">
        <v>0.10099999999999999</v>
      </c>
      <c r="L5342" s="6">
        <v>14920.84</v>
      </c>
      <c r="M5342" s="6">
        <v>10135.950000000001</v>
      </c>
      <c r="N5342" s="6">
        <v>8907.92</v>
      </c>
      <c r="O5342" s="3">
        <f t="shared" si="83"/>
        <v>1228.0300000000007</v>
      </c>
      <c r="P5342" s="3">
        <v>44354</v>
      </c>
    </row>
    <row r="5343" spans="1:16" x14ac:dyDescent="0.25">
      <c r="A5343" t="s">
        <v>6083</v>
      </c>
      <c r="B5343">
        <v>510039</v>
      </c>
      <c r="C5343" t="s">
        <v>8573</v>
      </c>
      <c r="D5343" t="s">
        <v>3246</v>
      </c>
      <c r="E5343" t="s">
        <v>2172</v>
      </c>
      <c r="F5343" t="s">
        <v>1037</v>
      </c>
      <c r="G5343">
        <v>26003</v>
      </c>
      <c r="H5343" t="s">
        <v>881</v>
      </c>
      <c r="I5343">
        <v>63</v>
      </c>
      <c r="J5343" s="18">
        <v>44354</v>
      </c>
      <c r="K5343" s="19">
        <v>0.10099999999999999</v>
      </c>
      <c r="L5343" s="6">
        <v>27721.35</v>
      </c>
      <c r="M5343" s="6">
        <v>10859.59</v>
      </c>
      <c r="N5343" s="6">
        <v>8483.7099999999991</v>
      </c>
      <c r="O5343" s="3">
        <f t="shared" si="83"/>
        <v>2375.880000000001</v>
      </c>
      <c r="P5343" s="3">
        <v>44354</v>
      </c>
    </row>
    <row r="5344" spans="1:16" x14ac:dyDescent="0.25">
      <c r="A5344" t="s">
        <v>6083</v>
      </c>
      <c r="B5344">
        <v>510046</v>
      </c>
      <c r="C5344" t="s">
        <v>8574</v>
      </c>
      <c r="D5344" t="s">
        <v>2169</v>
      </c>
      <c r="E5344" t="s">
        <v>2170</v>
      </c>
      <c r="F5344" t="s">
        <v>1037</v>
      </c>
      <c r="G5344">
        <v>24740</v>
      </c>
      <c r="H5344" t="s">
        <v>1027</v>
      </c>
      <c r="I5344">
        <v>250</v>
      </c>
      <c r="J5344" s="18">
        <v>44354</v>
      </c>
      <c r="K5344" s="19">
        <v>0.10099999999999999</v>
      </c>
      <c r="L5344" s="6">
        <v>22275.67</v>
      </c>
      <c r="M5344" s="6">
        <v>10078.23</v>
      </c>
      <c r="N5344" s="6">
        <v>8272.18</v>
      </c>
      <c r="O5344" s="3">
        <f t="shared" si="83"/>
        <v>1806.0499999999993</v>
      </c>
      <c r="P5344" s="3">
        <v>44354</v>
      </c>
    </row>
    <row r="5345" spans="1:16" x14ac:dyDescent="0.25">
      <c r="A5345" t="s">
        <v>6083</v>
      </c>
      <c r="B5345">
        <v>510047</v>
      </c>
      <c r="C5345" t="s">
        <v>8575</v>
      </c>
      <c r="D5345" t="s">
        <v>4180</v>
      </c>
      <c r="E5345" t="s">
        <v>4085</v>
      </c>
      <c r="F5345" t="s">
        <v>1037</v>
      </c>
      <c r="G5345">
        <v>26554</v>
      </c>
      <c r="H5345" t="s">
        <v>1038</v>
      </c>
      <c r="I5345">
        <v>140</v>
      </c>
      <c r="J5345" s="18">
        <v>44354</v>
      </c>
      <c r="K5345" s="19">
        <v>0.10099999999999999</v>
      </c>
      <c r="L5345" s="6">
        <v>37452.21</v>
      </c>
      <c r="M5345" s="6">
        <v>12766.89</v>
      </c>
      <c r="N5345" s="6">
        <v>10976.96</v>
      </c>
      <c r="O5345" s="3">
        <f t="shared" si="83"/>
        <v>1789.9300000000003</v>
      </c>
      <c r="P5345" s="3">
        <v>44354</v>
      </c>
    </row>
    <row r="5346" spans="1:16" x14ac:dyDescent="0.25">
      <c r="A5346" t="s">
        <v>6083</v>
      </c>
      <c r="B5346">
        <v>510048</v>
      </c>
      <c r="C5346" t="s">
        <v>8576</v>
      </c>
      <c r="D5346" t="s">
        <v>4181</v>
      </c>
      <c r="E5346" t="s">
        <v>3814</v>
      </c>
      <c r="F5346" t="s">
        <v>1037</v>
      </c>
      <c r="G5346">
        <v>25601</v>
      </c>
      <c r="H5346" t="s">
        <v>1040</v>
      </c>
      <c r="I5346">
        <v>112</v>
      </c>
      <c r="J5346" s="18">
        <v>44354</v>
      </c>
      <c r="K5346" s="19">
        <v>0.10099999999999999</v>
      </c>
      <c r="L5346" s="6">
        <v>38601.980000000003</v>
      </c>
      <c r="M5346" s="6">
        <v>12692.29</v>
      </c>
      <c r="N5346" s="6">
        <v>11266.71</v>
      </c>
      <c r="O5346" s="3">
        <f t="shared" si="83"/>
        <v>1425.5800000000017</v>
      </c>
      <c r="P5346" s="3">
        <v>44354</v>
      </c>
    </row>
    <row r="5347" spans="1:16" x14ac:dyDescent="0.25">
      <c r="A5347" t="s">
        <v>6083</v>
      </c>
      <c r="B5347">
        <v>510050</v>
      </c>
      <c r="C5347" t="s">
        <v>8577</v>
      </c>
      <c r="D5347" t="s">
        <v>2171</v>
      </c>
      <c r="E5347" t="s">
        <v>2172</v>
      </c>
      <c r="F5347" t="s">
        <v>1037</v>
      </c>
      <c r="G5347">
        <v>26003</v>
      </c>
      <c r="H5347" t="s">
        <v>881</v>
      </c>
      <c r="I5347">
        <v>71</v>
      </c>
      <c r="J5347" s="18">
        <v>44354</v>
      </c>
      <c r="K5347" s="19">
        <v>0.10099999999999999</v>
      </c>
      <c r="L5347" s="6">
        <v>26498.720000000001</v>
      </c>
      <c r="M5347" s="6">
        <v>11276.59</v>
      </c>
      <c r="N5347" s="6">
        <v>9652.99</v>
      </c>
      <c r="O5347" s="3">
        <f t="shared" si="83"/>
        <v>1623.6000000000004</v>
      </c>
      <c r="P5347" s="3">
        <v>44354</v>
      </c>
    </row>
    <row r="5348" spans="1:16" x14ac:dyDescent="0.25">
      <c r="A5348" t="s">
        <v>6083</v>
      </c>
      <c r="B5348">
        <v>510055</v>
      </c>
      <c r="C5348" t="s">
        <v>8578</v>
      </c>
      <c r="D5348" t="s">
        <v>1041</v>
      </c>
      <c r="E5348" t="s">
        <v>1042</v>
      </c>
      <c r="F5348" t="s">
        <v>1037</v>
      </c>
      <c r="G5348">
        <v>25701</v>
      </c>
      <c r="H5348" t="s">
        <v>1043</v>
      </c>
      <c r="I5348">
        <v>226</v>
      </c>
      <c r="J5348" s="18">
        <v>44354</v>
      </c>
      <c r="K5348" s="19">
        <v>0.10099999999999999</v>
      </c>
      <c r="L5348" s="6">
        <v>48671.46</v>
      </c>
      <c r="M5348" s="6">
        <v>14877.14</v>
      </c>
      <c r="N5348" s="6">
        <v>12756.93</v>
      </c>
      <c r="O5348" s="3">
        <f t="shared" si="83"/>
        <v>2120.2099999999991</v>
      </c>
      <c r="P5348" s="3">
        <v>44354</v>
      </c>
    </row>
    <row r="5349" spans="1:16" x14ac:dyDescent="0.25">
      <c r="A5349" t="s">
        <v>6083</v>
      </c>
      <c r="B5349">
        <v>510058</v>
      </c>
      <c r="C5349" t="s">
        <v>8579</v>
      </c>
      <c r="D5349" t="s">
        <v>2173</v>
      </c>
      <c r="E5349" t="s">
        <v>2174</v>
      </c>
      <c r="F5349" t="s">
        <v>1037</v>
      </c>
      <c r="G5349">
        <v>26101</v>
      </c>
      <c r="H5349" t="s">
        <v>1040</v>
      </c>
      <c r="I5349">
        <v>241</v>
      </c>
      <c r="J5349" s="18">
        <v>44354</v>
      </c>
      <c r="K5349" s="19">
        <v>0.10099999999999999</v>
      </c>
      <c r="L5349" s="6">
        <v>41088.54</v>
      </c>
      <c r="M5349" s="6">
        <v>11054.05</v>
      </c>
      <c r="N5349" s="6">
        <v>8894.81</v>
      </c>
      <c r="O5349" s="3">
        <f t="shared" si="83"/>
        <v>2159.2399999999998</v>
      </c>
      <c r="P5349" s="3">
        <v>44354</v>
      </c>
    </row>
    <row r="5350" spans="1:16" x14ac:dyDescent="0.25">
      <c r="A5350" t="s">
        <v>6083</v>
      </c>
      <c r="B5350">
        <v>510062</v>
      </c>
      <c r="C5350" t="s">
        <v>8580</v>
      </c>
      <c r="D5350" t="s">
        <v>4001</v>
      </c>
      <c r="E5350" t="s">
        <v>3248</v>
      </c>
      <c r="F5350" t="s">
        <v>1037</v>
      </c>
      <c r="G5350">
        <v>25801</v>
      </c>
      <c r="H5350" t="s">
        <v>1040</v>
      </c>
      <c r="I5350">
        <v>148</v>
      </c>
      <c r="J5350" s="18">
        <v>44354</v>
      </c>
      <c r="K5350" s="19">
        <v>0.10099999999999999</v>
      </c>
      <c r="L5350" s="6">
        <v>22123.64</v>
      </c>
      <c r="M5350" s="6">
        <v>10647.99</v>
      </c>
      <c r="N5350" s="6">
        <v>9493.14</v>
      </c>
      <c r="O5350" s="3">
        <f t="shared" si="83"/>
        <v>1154.8500000000004</v>
      </c>
      <c r="P5350" s="3">
        <v>44354</v>
      </c>
    </row>
    <row r="5351" spans="1:16" x14ac:dyDescent="0.25">
      <c r="A5351" t="s">
        <v>6083</v>
      </c>
      <c r="B5351">
        <v>510070</v>
      </c>
      <c r="C5351" t="s">
        <v>8581</v>
      </c>
      <c r="D5351" t="s">
        <v>3247</v>
      </c>
      <c r="E5351" t="s">
        <v>3248</v>
      </c>
      <c r="F5351" t="s">
        <v>1037</v>
      </c>
      <c r="G5351">
        <v>25801</v>
      </c>
      <c r="H5351" t="s">
        <v>1040</v>
      </c>
      <c r="I5351">
        <v>293</v>
      </c>
      <c r="J5351" s="18">
        <v>44354</v>
      </c>
      <c r="K5351" s="19">
        <v>0.10099999999999999</v>
      </c>
      <c r="L5351" s="6">
        <v>31338.59</v>
      </c>
      <c r="M5351" s="6">
        <v>10179.81</v>
      </c>
      <c r="N5351" s="6">
        <v>8996.6</v>
      </c>
      <c r="O5351" s="3">
        <f t="shared" si="83"/>
        <v>1183.2099999999991</v>
      </c>
      <c r="P5351" s="3">
        <v>44354</v>
      </c>
    </row>
    <row r="5352" spans="1:16" x14ac:dyDescent="0.25">
      <c r="A5352" t="s">
        <v>6083</v>
      </c>
      <c r="B5352">
        <v>510071</v>
      </c>
      <c r="C5352" t="s">
        <v>8582</v>
      </c>
      <c r="D5352" t="s">
        <v>3850</v>
      </c>
      <c r="E5352" t="s">
        <v>3851</v>
      </c>
      <c r="F5352" t="s">
        <v>1037</v>
      </c>
      <c r="G5352">
        <v>24701</v>
      </c>
      <c r="H5352" t="s">
        <v>1027</v>
      </c>
      <c r="I5352">
        <v>112</v>
      </c>
      <c r="J5352" s="18">
        <v>44354</v>
      </c>
      <c r="K5352" s="19">
        <v>0.10099999999999999</v>
      </c>
      <c r="L5352" s="6">
        <v>26066.1</v>
      </c>
      <c r="M5352" s="6">
        <v>12062.71</v>
      </c>
      <c r="N5352" s="6">
        <v>9817.1200000000008</v>
      </c>
      <c r="O5352" s="3">
        <f t="shared" si="83"/>
        <v>2245.5899999999983</v>
      </c>
      <c r="P5352" s="3">
        <v>44354</v>
      </c>
    </row>
    <row r="5353" spans="1:16" x14ac:dyDescent="0.25">
      <c r="A5353" t="s">
        <v>6083</v>
      </c>
      <c r="B5353">
        <v>510072</v>
      </c>
      <c r="C5353" t="s">
        <v>8881</v>
      </c>
      <c r="D5353" t="s">
        <v>4611</v>
      </c>
      <c r="E5353" t="s">
        <v>4612</v>
      </c>
      <c r="F5353" t="s">
        <v>1037</v>
      </c>
      <c r="G5353">
        <v>26155</v>
      </c>
      <c r="H5353" t="s">
        <v>881</v>
      </c>
      <c r="I5353">
        <v>27</v>
      </c>
      <c r="J5353" s="18">
        <v>44354</v>
      </c>
      <c r="K5353" s="19">
        <v>0.10099999999999999</v>
      </c>
      <c r="L5353" s="6">
        <v>19794.11</v>
      </c>
      <c r="M5353" s="6">
        <v>11082.52</v>
      </c>
      <c r="N5353" s="6">
        <v>9842.7800000000007</v>
      </c>
      <c r="O5353" s="3">
        <f t="shared" si="83"/>
        <v>1239.7399999999998</v>
      </c>
      <c r="P5353" s="3">
        <v>44354</v>
      </c>
    </row>
    <row r="5354" spans="1:16" x14ac:dyDescent="0.25">
      <c r="A5354" t="s">
        <v>6083</v>
      </c>
      <c r="B5354">
        <v>510077</v>
      </c>
      <c r="C5354" t="s">
        <v>8882</v>
      </c>
      <c r="D5354" t="s">
        <v>4842</v>
      </c>
      <c r="E5354" t="s">
        <v>4843</v>
      </c>
      <c r="F5354" t="s">
        <v>1037</v>
      </c>
      <c r="G5354">
        <v>25661</v>
      </c>
      <c r="H5354" t="s">
        <v>1040</v>
      </c>
      <c r="I5354">
        <v>25</v>
      </c>
      <c r="J5354" s="18">
        <v>44354</v>
      </c>
      <c r="K5354" s="19">
        <v>0.10099999999999999</v>
      </c>
      <c r="L5354" s="6">
        <v>27798.720000000001</v>
      </c>
      <c r="M5354" s="6">
        <v>9722.32</v>
      </c>
      <c r="N5354" s="6">
        <v>9363.92</v>
      </c>
      <c r="O5354" s="3">
        <f t="shared" si="83"/>
        <v>358.39999999999964</v>
      </c>
      <c r="P5354" s="3">
        <v>44354</v>
      </c>
    </row>
    <row r="5355" spans="1:16" x14ac:dyDescent="0.25">
      <c r="A5355" t="s">
        <v>6083</v>
      </c>
      <c r="B5355">
        <v>510082</v>
      </c>
      <c r="C5355" t="s">
        <v>8583</v>
      </c>
      <c r="D5355" t="s">
        <v>3852</v>
      </c>
      <c r="E5355" t="s">
        <v>3853</v>
      </c>
      <c r="F5355" t="s">
        <v>1037</v>
      </c>
      <c r="G5355">
        <v>26651</v>
      </c>
      <c r="H5355" t="s">
        <v>1040</v>
      </c>
      <c r="I5355">
        <v>29</v>
      </c>
      <c r="J5355" s="18">
        <v>44354</v>
      </c>
      <c r="K5355" s="19">
        <v>0.10099999999999999</v>
      </c>
      <c r="L5355" s="6">
        <v>26387.93</v>
      </c>
      <c r="M5355" s="6">
        <v>12800.48</v>
      </c>
      <c r="N5355" s="6">
        <v>11402.07</v>
      </c>
      <c r="O5355" s="3">
        <f t="shared" si="83"/>
        <v>1398.4099999999999</v>
      </c>
      <c r="P5355" s="3">
        <v>44354</v>
      </c>
    </row>
    <row r="5356" spans="1:16" x14ac:dyDescent="0.25">
      <c r="A5356" t="s">
        <v>6083</v>
      </c>
      <c r="B5356">
        <v>510086</v>
      </c>
      <c r="C5356" t="s">
        <v>8883</v>
      </c>
      <c r="D5356" t="s">
        <v>4883</v>
      </c>
      <c r="E5356" t="s">
        <v>4884</v>
      </c>
      <c r="F5356" t="s">
        <v>1037</v>
      </c>
      <c r="G5356">
        <v>24801</v>
      </c>
      <c r="H5356" t="s">
        <v>1027</v>
      </c>
      <c r="I5356">
        <v>14</v>
      </c>
      <c r="J5356" s="18">
        <v>44354</v>
      </c>
      <c r="K5356" s="19">
        <v>0.10099999999999999</v>
      </c>
      <c r="L5356" s="6">
        <v>28314.36</v>
      </c>
      <c r="M5356" s="6">
        <v>24734.36</v>
      </c>
      <c r="N5356" s="6">
        <v>23197.79</v>
      </c>
      <c r="O5356" s="3">
        <f t="shared" si="83"/>
        <v>1536.5699999999997</v>
      </c>
      <c r="P5356" s="3">
        <v>44354</v>
      </c>
    </row>
    <row r="5357" spans="1:16" x14ac:dyDescent="0.25">
      <c r="A5357" t="s">
        <v>6083</v>
      </c>
      <c r="B5357">
        <v>520002</v>
      </c>
      <c r="C5357" t="s">
        <v>8584</v>
      </c>
      <c r="D5357" t="s">
        <v>3854</v>
      </c>
      <c r="E5357" t="s">
        <v>3855</v>
      </c>
      <c r="F5357" t="s">
        <v>243</v>
      </c>
      <c r="G5357">
        <v>54481</v>
      </c>
      <c r="H5357" t="s">
        <v>1722</v>
      </c>
      <c r="I5357">
        <v>154</v>
      </c>
      <c r="J5357" s="18">
        <v>59817</v>
      </c>
      <c r="K5357" s="19">
        <v>0.11599999999999999</v>
      </c>
      <c r="L5357" s="6">
        <v>23698.58</v>
      </c>
      <c r="M5357" s="6">
        <v>10116.68</v>
      </c>
      <c r="N5357" s="6">
        <v>9166.42</v>
      </c>
      <c r="O5357" s="3">
        <f t="shared" si="83"/>
        <v>950.26000000000022</v>
      </c>
      <c r="P5357" s="3">
        <v>59817</v>
      </c>
    </row>
    <row r="5358" spans="1:16" x14ac:dyDescent="0.25">
      <c r="A5358" t="s">
        <v>6083</v>
      </c>
      <c r="B5358">
        <v>520004</v>
      </c>
      <c r="C5358" t="s">
        <v>8585</v>
      </c>
      <c r="D5358" t="s">
        <v>2175</v>
      </c>
      <c r="E5358" t="s">
        <v>1509</v>
      </c>
      <c r="F5358" t="s">
        <v>243</v>
      </c>
      <c r="G5358">
        <v>54601</v>
      </c>
      <c r="H5358" t="s">
        <v>1510</v>
      </c>
      <c r="I5358">
        <v>133</v>
      </c>
      <c r="J5358" s="18">
        <v>59817</v>
      </c>
      <c r="K5358" s="19">
        <v>0.11599999999999999</v>
      </c>
      <c r="L5358" s="6">
        <v>35172.019999999997</v>
      </c>
      <c r="M5358" s="6">
        <v>12743.8</v>
      </c>
      <c r="N5358" s="6">
        <v>11335.38</v>
      </c>
      <c r="O5358" s="3">
        <f t="shared" si="83"/>
        <v>1408.42</v>
      </c>
      <c r="P5358" s="3">
        <v>59817</v>
      </c>
    </row>
    <row r="5359" spans="1:16" x14ac:dyDescent="0.25">
      <c r="A5359" t="s">
        <v>6083</v>
      </c>
      <c r="B5359">
        <v>520008</v>
      </c>
      <c r="C5359" t="s">
        <v>8586</v>
      </c>
      <c r="D5359" t="s">
        <v>2176</v>
      </c>
      <c r="E5359" t="s">
        <v>2177</v>
      </c>
      <c r="F5359" t="s">
        <v>243</v>
      </c>
      <c r="G5359">
        <v>53188</v>
      </c>
      <c r="H5359" t="s">
        <v>244</v>
      </c>
      <c r="I5359">
        <v>322</v>
      </c>
      <c r="J5359" s="18">
        <v>59817</v>
      </c>
      <c r="K5359" s="19">
        <v>0.11599999999999999</v>
      </c>
      <c r="L5359" s="6">
        <v>39454.35</v>
      </c>
      <c r="M5359" s="6">
        <v>11153.05</v>
      </c>
      <c r="N5359" s="6">
        <v>9718.8700000000008</v>
      </c>
      <c r="O5359" s="3">
        <f t="shared" si="83"/>
        <v>1434.1799999999985</v>
      </c>
      <c r="P5359" s="3">
        <v>59817</v>
      </c>
    </row>
    <row r="5360" spans="1:16" x14ac:dyDescent="0.25">
      <c r="A5360" t="s">
        <v>6083</v>
      </c>
      <c r="B5360">
        <v>520009</v>
      </c>
      <c r="C5360" t="s">
        <v>6919</v>
      </c>
      <c r="D5360" t="s">
        <v>3856</v>
      </c>
      <c r="E5360" t="s">
        <v>2185</v>
      </c>
      <c r="F5360" t="s">
        <v>243</v>
      </c>
      <c r="G5360">
        <v>54915</v>
      </c>
      <c r="H5360" t="s">
        <v>2186</v>
      </c>
      <c r="I5360">
        <v>62</v>
      </c>
      <c r="J5360" s="18">
        <v>59817</v>
      </c>
      <c r="K5360" s="19">
        <v>0.11599999999999999</v>
      </c>
      <c r="L5360" s="6">
        <v>26893.47</v>
      </c>
      <c r="M5360" s="6">
        <v>12160.77</v>
      </c>
      <c r="N5360" s="6">
        <v>10089.81</v>
      </c>
      <c r="O5360" s="3">
        <f t="shared" si="83"/>
        <v>2070.9600000000009</v>
      </c>
      <c r="P5360" s="3">
        <v>59817</v>
      </c>
    </row>
    <row r="5361" spans="1:16" x14ac:dyDescent="0.25">
      <c r="A5361" t="s">
        <v>6083</v>
      </c>
      <c r="B5361">
        <v>520011</v>
      </c>
      <c r="C5361" t="s">
        <v>8587</v>
      </c>
      <c r="D5361" t="s">
        <v>4613</v>
      </c>
      <c r="E5361" t="s">
        <v>4614</v>
      </c>
      <c r="F5361" t="s">
        <v>243</v>
      </c>
      <c r="G5361">
        <v>54868</v>
      </c>
      <c r="H5361" t="s">
        <v>1722</v>
      </c>
      <c r="I5361">
        <v>21</v>
      </c>
      <c r="J5361" s="18">
        <v>59817</v>
      </c>
      <c r="K5361" s="19">
        <v>0.11599999999999999</v>
      </c>
      <c r="L5361" s="6">
        <v>16745.29</v>
      </c>
      <c r="M5361" s="6">
        <v>11574.43</v>
      </c>
      <c r="N5361" s="6">
        <v>10602.43</v>
      </c>
      <c r="O5361" s="3">
        <f t="shared" si="83"/>
        <v>972</v>
      </c>
      <c r="P5361" s="3">
        <v>59817</v>
      </c>
    </row>
    <row r="5362" spans="1:16" x14ac:dyDescent="0.25">
      <c r="A5362" t="s">
        <v>6083</v>
      </c>
      <c r="B5362">
        <v>520013</v>
      </c>
      <c r="C5362" t="s">
        <v>6625</v>
      </c>
      <c r="D5362" t="s">
        <v>2531</v>
      </c>
      <c r="E5362" t="s">
        <v>1727</v>
      </c>
      <c r="F5362" t="s">
        <v>243</v>
      </c>
      <c r="G5362">
        <v>54701</v>
      </c>
      <c r="H5362" t="s">
        <v>127</v>
      </c>
      <c r="I5362">
        <v>167</v>
      </c>
      <c r="J5362" s="18">
        <v>59817</v>
      </c>
      <c r="K5362" s="19">
        <v>0.11599999999999999</v>
      </c>
      <c r="L5362" s="6">
        <v>41395.53</v>
      </c>
      <c r="M5362" s="6">
        <v>11280.36</v>
      </c>
      <c r="N5362" s="6">
        <v>9861.1299999999992</v>
      </c>
      <c r="O5362" s="3">
        <f t="shared" si="83"/>
        <v>1419.2300000000014</v>
      </c>
      <c r="P5362" s="3">
        <v>59817</v>
      </c>
    </row>
    <row r="5363" spans="1:16" x14ac:dyDescent="0.25">
      <c r="A5363" t="s">
        <v>6083</v>
      </c>
      <c r="B5363">
        <v>520017</v>
      </c>
      <c r="C5363" t="s">
        <v>6657</v>
      </c>
      <c r="D5363" t="s">
        <v>4615</v>
      </c>
      <c r="E5363" t="s">
        <v>4616</v>
      </c>
      <c r="F5363" t="s">
        <v>243</v>
      </c>
      <c r="G5363">
        <v>54729</v>
      </c>
      <c r="H5363" t="s">
        <v>1722</v>
      </c>
      <c r="I5363">
        <v>37</v>
      </c>
      <c r="J5363" s="18">
        <v>59817</v>
      </c>
      <c r="K5363" s="19">
        <v>0.11599999999999999</v>
      </c>
      <c r="L5363" s="6">
        <v>24670.51</v>
      </c>
      <c r="M5363" s="6">
        <v>11374.3</v>
      </c>
      <c r="N5363" s="6">
        <v>10018.65</v>
      </c>
      <c r="O5363" s="3">
        <f t="shared" si="83"/>
        <v>1355.6499999999996</v>
      </c>
      <c r="P5363" s="3">
        <v>59817</v>
      </c>
    </row>
    <row r="5364" spans="1:16" x14ac:dyDescent="0.25">
      <c r="A5364" t="s">
        <v>6083</v>
      </c>
      <c r="B5364">
        <v>520019</v>
      </c>
      <c r="C5364" t="s">
        <v>8588</v>
      </c>
      <c r="D5364" t="s">
        <v>4182</v>
      </c>
      <c r="E5364" t="s">
        <v>4183</v>
      </c>
      <c r="F5364" t="s">
        <v>243</v>
      </c>
      <c r="G5364">
        <v>54501</v>
      </c>
      <c r="H5364" t="s">
        <v>1719</v>
      </c>
      <c r="I5364">
        <v>88</v>
      </c>
      <c r="J5364" s="18">
        <v>59817</v>
      </c>
      <c r="K5364" s="19">
        <v>0.11599999999999999</v>
      </c>
      <c r="L5364" s="6">
        <v>32901.300000000003</v>
      </c>
      <c r="M5364" s="6">
        <v>12730.19</v>
      </c>
      <c r="N5364" s="6">
        <v>11885.41</v>
      </c>
      <c r="O5364" s="3">
        <f t="shared" si="83"/>
        <v>844.78000000000065</v>
      </c>
      <c r="P5364" s="3">
        <v>59817</v>
      </c>
    </row>
    <row r="5365" spans="1:16" x14ac:dyDescent="0.25">
      <c r="A5365" t="s">
        <v>6083</v>
      </c>
      <c r="B5365">
        <v>520021</v>
      </c>
      <c r="C5365" t="s">
        <v>8589</v>
      </c>
      <c r="D5365" t="s">
        <v>2178</v>
      </c>
      <c r="E5365" t="s">
        <v>2179</v>
      </c>
      <c r="F5365" t="s">
        <v>243</v>
      </c>
      <c r="G5365">
        <v>53143</v>
      </c>
      <c r="H5365" t="s">
        <v>244</v>
      </c>
      <c r="I5365">
        <v>82</v>
      </c>
      <c r="J5365" s="18">
        <v>59817</v>
      </c>
      <c r="K5365" s="19">
        <v>0.11599999999999999</v>
      </c>
      <c r="L5365" s="6">
        <v>37842.28</v>
      </c>
      <c r="M5365" s="6">
        <v>11133.89</v>
      </c>
      <c r="N5365" s="6">
        <v>10353.299999999999</v>
      </c>
      <c r="O5365" s="3">
        <f t="shared" si="83"/>
        <v>780.59000000000015</v>
      </c>
      <c r="P5365" s="3">
        <v>59817</v>
      </c>
    </row>
    <row r="5366" spans="1:16" x14ac:dyDescent="0.25">
      <c r="A5366" t="s">
        <v>6083</v>
      </c>
      <c r="B5366">
        <v>520027</v>
      </c>
      <c r="C5366" t="s">
        <v>8590</v>
      </c>
      <c r="D5366" t="s">
        <v>3249</v>
      </c>
      <c r="E5366" t="s">
        <v>3250</v>
      </c>
      <c r="F5366" t="s">
        <v>243</v>
      </c>
      <c r="G5366">
        <v>53097</v>
      </c>
      <c r="H5366" t="s">
        <v>244</v>
      </c>
      <c r="I5366">
        <v>176</v>
      </c>
      <c r="J5366" s="18">
        <v>59817</v>
      </c>
      <c r="K5366" s="19">
        <v>0.11599999999999999</v>
      </c>
      <c r="L5366" s="6">
        <v>36315.160000000003</v>
      </c>
      <c r="M5366" s="6">
        <v>10440.41</v>
      </c>
      <c r="N5366" s="6">
        <v>9161.57</v>
      </c>
      <c r="O5366" s="3">
        <f t="shared" si="83"/>
        <v>1278.8400000000001</v>
      </c>
      <c r="P5366" s="3">
        <v>59817</v>
      </c>
    </row>
    <row r="5367" spans="1:16" x14ac:dyDescent="0.25">
      <c r="A5367" t="s">
        <v>6083</v>
      </c>
      <c r="B5367">
        <v>520028</v>
      </c>
      <c r="C5367" t="s">
        <v>8591</v>
      </c>
      <c r="D5367" t="s">
        <v>3251</v>
      </c>
      <c r="E5367" t="s">
        <v>1115</v>
      </c>
      <c r="F5367" t="s">
        <v>243</v>
      </c>
      <c r="G5367">
        <v>53566</v>
      </c>
      <c r="H5367" t="s">
        <v>1046</v>
      </c>
      <c r="I5367">
        <v>67</v>
      </c>
      <c r="J5367" s="18">
        <v>59817</v>
      </c>
      <c r="K5367" s="19">
        <v>0.11599999999999999</v>
      </c>
      <c r="L5367" s="6">
        <v>32713.52</v>
      </c>
      <c r="M5367" s="6">
        <v>11901.03</v>
      </c>
      <c r="N5367" s="6">
        <v>11090.54</v>
      </c>
      <c r="O5367" s="3">
        <f t="shared" si="83"/>
        <v>810.48999999999978</v>
      </c>
      <c r="P5367" s="3">
        <v>59817</v>
      </c>
    </row>
    <row r="5368" spans="1:16" x14ac:dyDescent="0.25">
      <c r="A5368" t="s">
        <v>6083</v>
      </c>
      <c r="B5368">
        <v>520030</v>
      </c>
      <c r="C5368" t="s">
        <v>8592</v>
      </c>
      <c r="D5368" t="s">
        <v>1717</v>
      </c>
      <c r="E5368" t="s">
        <v>1718</v>
      </c>
      <c r="F5368" t="s">
        <v>243</v>
      </c>
      <c r="G5368">
        <v>54401</v>
      </c>
      <c r="H5368" t="s">
        <v>1719</v>
      </c>
      <c r="I5368">
        <v>178</v>
      </c>
      <c r="J5368" s="18">
        <v>59817</v>
      </c>
      <c r="K5368" s="19">
        <v>0.11599999999999999</v>
      </c>
      <c r="L5368" s="6">
        <v>35039.25</v>
      </c>
      <c r="M5368" s="6">
        <v>10810.4</v>
      </c>
      <c r="N5368" s="6">
        <v>9620.39</v>
      </c>
      <c r="O5368" s="3">
        <f t="shared" si="83"/>
        <v>1190.0100000000002</v>
      </c>
      <c r="P5368" s="3">
        <v>59817</v>
      </c>
    </row>
    <row r="5369" spans="1:16" x14ac:dyDescent="0.25">
      <c r="A5369" t="s">
        <v>6083</v>
      </c>
      <c r="B5369">
        <v>520033</v>
      </c>
      <c r="C5369" t="s">
        <v>8593</v>
      </c>
      <c r="D5369" t="s">
        <v>3252</v>
      </c>
      <c r="E5369" t="s">
        <v>3253</v>
      </c>
      <c r="F5369" t="s">
        <v>243</v>
      </c>
      <c r="G5369">
        <v>54495</v>
      </c>
      <c r="H5369" t="s">
        <v>1722</v>
      </c>
      <c r="I5369">
        <v>87</v>
      </c>
      <c r="J5369" s="18">
        <v>59817</v>
      </c>
      <c r="K5369" s="19">
        <v>0.11599999999999999</v>
      </c>
      <c r="L5369" s="6">
        <v>19703.32</v>
      </c>
      <c r="M5369" s="6">
        <v>10114.77</v>
      </c>
      <c r="N5369" s="6">
        <v>9114.18</v>
      </c>
      <c r="O5369" s="3">
        <f t="shared" si="83"/>
        <v>1000.5900000000001</v>
      </c>
      <c r="P5369" s="3">
        <v>59817</v>
      </c>
    </row>
    <row r="5370" spans="1:16" x14ac:dyDescent="0.25">
      <c r="A5370" t="s">
        <v>6083</v>
      </c>
      <c r="B5370">
        <v>520034</v>
      </c>
      <c r="C5370" t="s">
        <v>8594</v>
      </c>
      <c r="D5370" t="s">
        <v>4844</v>
      </c>
      <c r="E5370" t="s">
        <v>4845</v>
      </c>
      <c r="F5370" t="s">
        <v>243</v>
      </c>
      <c r="G5370">
        <v>54241</v>
      </c>
      <c r="H5370" t="s">
        <v>1725</v>
      </c>
      <c r="I5370">
        <v>76</v>
      </c>
      <c r="J5370" s="18">
        <v>59817</v>
      </c>
      <c r="K5370" s="19">
        <v>0.11599999999999999</v>
      </c>
      <c r="L5370" s="6">
        <v>23017.360000000001</v>
      </c>
      <c r="M5370" s="6">
        <v>13160.91</v>
      </c>
      <c r="N5370" s="6">
        <v>11689</v>
      </c>
      <c r="O5370" s="3">
        <f t="shared" si="83"/>
        <v>1471.9099999999999</v>
      </c>
      <c r="P5370" s="3">
        <v>59817</v>
      </c>
    </row>
    <row r="5371" spans="1:16" x14ac:dyDescent="0.25">
      <c r="A5371" t="s">
        <v>6083</v>
      </c>
      <c r="B5371">
        <v>520035</v>
      </c>
      <c r="C5371" t="s">
        <v>8595</v>
      </c>
      <c r="D5371" t="s">
        <v>4617</v>
      </c>
      <c r="E5371" t="s">
        <v>4618</v>
      </c>
      <c r="F5371" t="s">
        <v>243</v>
      </c>
      <c r="G5371">
        <v>53083</v>
      </c>
      <c r="H5371" t="s">
        <v>244</v>
      </c>
      <c r="I5371">
        <v>87</v>
      </c>
      <c r="J5371" s="18">
        <v>59817</v>
      </c>
      <c r="K5371" s="19">
        <v>0.11599999999999999</v>
      </c>
      <c r="L5371" s="6">
        <v>29403.41</v>
      </c>
      <c r="M5371" s="6">
        <v>11127.6</v>
      </c>
      <c r="N5371" s="6">
        <v>9232.5499999999993</v>
      </c>
      <c r="O5371" s="3">
        <f t="shared" si="83"/>
        <v>1895.0500000000011</v>
      </c>
      <c r="P5371" s="3">
        <v>59817</v>
      </c>
    </row>
    <row r="5372" spans="1:16" x14ac:dyDescent="0.25">
      <c r="A5372" t="s">
        <v>6083</v>
      </c>
      <c r="B5372">
        <v>520037</v>
      </c>
      <c r="C5372" t="s">
        <v>8596</v>
      </c>
      <c r="D5372" t="s">
        <v>1720</v>
      </c>
      <c r="E5372" t="s">
        <v>1721</v>
      </c>
      <c r="F5372" t="s">
        <v>243</v>
      </c>
      <c r="G5372">
        <v>54449</v>
      </c>
      <c r="H5372" t="s">
        <v>1722</v>
      </c>
      <c r="I5372">
        <v>102</v>
      </c>
      <c r="J5372" s="18">
        <v>59817</v>
      </c>
      <c r="K5372" s="19">
        <v>0.11599999999999999</v>
      </c>
      <c r="L5372" s="6">
        <v>41354.06</v>
      </c>
      <c r="M5372" s="6">
        <v>13655</v>
      </c>
      <c r="N5372" s="6">
        <v>12291.47</v>
      </c>
      <c r="O5372" s="3">
        <f t="shared" si="83"/>
        <v>1363.5300000000007</v>
      </c>
      <c r="P5372" s="3">
        <v>59817</v>
      </c>
    </row>
    <row r="5373" spans="1:16" x14ac:dyDescent="0.25">
      <c r="A5373" t="s">
        <v>6083</v>
      </c>
      <c r="B5373">
        <v>520038</v>
      </c>
      <c r="C5373" t="s">
        <v>8884</v>
      </c>
      <c r="D5373" t="s">
        <v>4237</v>
      </c>
      <c r="E5373" t="s">
        <v>48</v>
      </c>
      <c r="F5373" t="s">
        <v>243</v>
      </c>
      <c r="G5373">
        <v>53027</v>
      </c>
      <c r="H5373" t="s">
        <v>244</v>
      </c>
      <c r="I5373">
        <v>23</v>
      </c>
      <c r="J5373" s="18">
        <v>59817</v>
      </c>
      <c r="K5373" s="19">
        <v>0.11599999999999999</v>
      </c>
      <c r="L5373" s="6">
        <v>34843.78</v>
      </c>
      <c r="M5373" s="6">
        <v>10668.22</v>
      </c>
      <c r="N5373" s="6">
        <v>7933.43</v>
      </c>
      <c r="O5373" s="3">
        <f t="shared" si="83"/>
        <v>2734.7899999999991</v>
      </c>
      <c r="P5373" s="3">
        <v>59817</v>
      </c>
    </row>
    <row r="5374" spans="1:16" x14ac:dyDescent="0.25">
      <c r="A5374" t="s">
        <v>6083</v>
      </c>
      <c r="B5374">
        <v>520041</v>
      </c>
      <c r="C5374" t="s">
        <v>8885</v>
      </c>
      <c r="D5374" t="s">
        <v>3857</v>
      </c>
      <c r="E5374" t="s">
        <v>3858</v>
      </c>
      <c r="F5374" t="s">
        <v>243</v>
      </c>
      <c r="G5374">
        <v>53901</v>
      </c>
      <c r="H5374" t="s">
        <v>1046</v>
      </c>
      <c r="I5374">
        <v>13</v>
      </c>
      <c r="J5374" s="18">
        <v>59817</v>
      </c>
      <c r="K5374" s="19">
        <v>0.11599999999999999</v>
      </c>
      <c r="L5374" s="6">
        <v>22933.85</v>
      </c>
      <c r="M5374" s="6">
        <v>10703.77</v>
      </c>
      <c r="N5374" s="6">
        <v>10018.85</v>
      </c>
      <c r="O5374" s="3">
        <f t="shared" si="83"/>
        <v>684.92000000000007</v>
      </c>
      <c r="P5374" s="3">
        <v>59817</v>
      </c>
    </row>
    <row r="5375" spans="1:16" x14ac:dyDescent="0.25">
      <c r="A5375" t="s">
        <v>6083</v>
      </c>
      <c r="B5375">
        <v>520044</v>
      </c>
      <c r="C5375" t="s">
        <v>8597</v>
      </c>
      <c r="D5375" t="s">
        <v>4619</v>
      </c>
      <c r="E5375" t="s">
        <v>4618</v>
      </c>
      <c r="F5375" t="s">
        <v>243</v>
      </c>
      <c r="G5375">
        <v>53081</v>
      </c>
      <c r="H5375" t="s">
        <v>244</v>
      </c>
      <c r="I5375">
        <v>45</v>
      </c>
      <c r="J5375" s="18">
        <v>59817</v>
      </c>
      <c r="K5375" s="19">
        <v>0.11599999999999999</v>
      </c>
      <c r="L5375" s="6">
        <v>35360.36</v>
      </c>
      <c r="M5375" s="6">
        <v>10344.44</v>
      </c>
      <c r="N5375" s="6">
        <v>9292.2900000000009</v>
      </c>
      <c r="O5375" s="3">
        <f t="shared" si="83"/>
        <v>1052.1499999999996</v>
      </c>
      <c r="P5375" s="3">
        <v>59817</v>
      </c>
    </row>
    <row r="5376" spans="1:16" x14ac:dyDescent="0.25">
      <c r="A5376" t="s">
        <v>6083</v>
      </c>
      <c r="B5376">
        <v>520045</v>
      </c>
      <c r="C5376" t="s">
        <v>8598</v>
      </c>
      <c r="D5376" t="s">
        <v>1504</v>
      </c>
      <c r="E5376" t="s">
        <v>1505</v>
      </c>
      <c r="F5376" t="s">
        <v>243</v>
      </c>
      <c r="G5376">
        <v>54956</v>
      </c>
      <c r="H5376" t="s">
        <v>1506</v>
      </c>
      <c r="I5376">
        <v>71</v>
      </c>
      <c r="J5376" s="18">
        <v>59817</v>
      </c>
      <c r="K5376" s="19">
        <v>0.11599999999999999</v>
      </c>
      <c r="L5376" s="6">
        <v>18838.04</v>
      </c>
      <c r="M5376" s="6">
        <v>10804.38</v>
      </c>
      <c r="N5376" s="6">
        <v>8514.7199999999993</v>
      </c>
      <c r="O5376" s="3">
        <f t="shared" si="83"/>
        <v>2289.66</v>
      </c>
      <c r="P5376" s="3">
        <v>59817</v>
      </c>
    </row>
    <row r="5377" spans="1:16" x14ac:dyDescent="0.25">
      <c r="A5377" t="s">
        <v>6083</v>
      </c>
      <c r="B5377">
        <v>520048</v>
      </c>
      <c r="C5377" t="s">
        <v>8599</v>
      </c>
      <c r="D5377" t="s">
        <v>3859</v>
      </c>
      <c r="E5377" t="s">
        <v>3860</v>
      </c>
      <c r="F5377" t="s">
        <v>243</v>
      </c>
      <c r="G5377">
        <v>54904</v>
      </c>
      <c r="H5377" t="s">
        <v>1506</v>
      </c>
      <c r="I5377">
        <v>49</v>
      </c>
      <c r="J5377" s="18">
        <v>59817</v>
      </c>
      <c r="K5377" s="19">
        <v>0.11599999999999999</v>
      </c>
      <c r="L5377" s="6">
        <v>26040.39</v>
      </c>
      <c r="M5377" s="6">
        <v>10785.94</v>
      </c>
      <c r="N5377" s="6">
        <v>9306.49</v>
      </c>
      <c r="O5377" s="3">
        <f t="shared" si="83"/>
        <v>1479.4500000000007</v>
      </c>
      <c r="P5377" s="3">
        <v>59817</v>
      </c>
    </row>
    <row r="5378" spans="1:16" x14ac:dyDescent="0.25">
      <c r="A5378" t="s">
        <v>6083</v>
      </c>
      <c r="B5378">
        <v>520049</v>
      </c>
      <c r="C5378" t="s">
        <v>8600</v>
      </c>
      <c r="D5378" t="s">
        <v>1723</v>
      </c>
      <c r="E5378" t="s">
        <v>1724</v>
      </c>
      <c r="F5378" t="s">
        <v>243</v>
      </c>
      <c r="G5378">
        <v>54305</v>
      </c>
      <c r="H5378" t="s">
        <v>1725</v>
      </c>
      <c r="I5378">
        <v>63</v>
      </c>
      <c r="J5378" s="18">
        <v>59817</v>
      </c>
      <c r="K5378" s="19">
        <v>0.11599999999999999</v>
      </c>
      <c r="L5378" s="6">
        <v>34892.19</v>
      </c>
      <c r="M5378" s="6">
        <v>10672.14</v>
      </c>
      <c r="N5378" s="6">
        <v>9107.49</v>
      </c>
      <c r="O5378" s="3">
        <f t="shared" si="83"/>
        <v>1564.6499999999996</v>
      </c>
      <c r="P5378" s="3">
        <v>59817</v>
      </c>
    </row>
    <row r="5379" spans="1:16" x14ac:dyDescent="0.25">
      <c r="A5379" t="s">
        <v>6083</v>
      </c>
      <c r="B5379">
        <v>520051</v>
      </c>
      <c r="C5379" t="s">
        <v>8601</v>
      </c>
      <c r="D5379" t="s">
        <v>3254</v>
      </c>
      <c r="E5379" t="s">
        <v>242</v>
      </c>
      <c r="F5379" t="s">
        <v>243</v>
      </c>
      <c r="G5379">
        <v>53211</v>
      </c>
      <c r="H5379" t="s">
        <v>244</v>
      </c>
      <c r="I5379">
        <v>214</v>
      </c>
      <c r="J5379" s="18">
        <v>59817</v>
      </c>
      <c r="K5379" s="19">
        <v>0.11599999999999999</v>
      </c>
      <c r="L5379" s="6">
        <v>49167.79</v>
      </c>
      <c r="M5379" s="6">
        <v>14736.43</v>
      </c>
      <c r="N5379" s="6">
        <v>12860.26</v>
      </c>
      <c r="O5379" s="3">
        <f t="shared" ref="O5379:O5442" si="84">M5379-N5379</f>
        <v>1876.17</v>
      </c>
      <c r="P5379" s="3">
        <v>59817</v>
      </c>
    </row>
    <row r="5380" spans="1:16" x14ac:dyDescent="0.25">
      <c r="A5380" t="s">
        <v>6083</v>
      </c>
      <c r="B5380">
        <v>520057</v>
      </c>
      <c r="C5380" t="s">
        <v>8602</v>
      </c>
      <c r="D5380" t="s">
        <v>4184</v>
      </c>
      <c r="E5380" t="s">
        <v>4185</v>
      </c>
      <c r="F5380" t="s">
        <v>243</v>
      </c>
      <c r="G5380">
        <v>53913</v>
      </c>
      <c r="H5380" t="s">
        <v>1046</v>
      </c>
      <c r="I5380">
        <v>64</v>
      </c>
      <c r="J5380" s="18">
        <v>59817</v>
      </c>
      <c r="K5380" s="19">
        <v>0.11599999999999999</v>
      </c>
      <c r="L5380" s="6">
        <v>36371.199999999997</v>
      </c>
      <c r="M5380" s="6">
        <v>12359.92</v>
      </c>
      <c r="N5380" s="6">
        <v>11404.56</v>
      </c>
      <c r="O5380" s="3">
        <f t="shared" si="84"/>
        <v>955.36000000000058</v>
      </c>
      <c r="P5380" s="3">
        <v>59817</v>
      </c>
    </row>
    <row r="5381" spans="1:16" x14ac:dyDescent="0.25">
      <c r="A5381" t="s">
        <v>6083</v>
      </c>
      <c r="B5381">
        <v>520059</v>
      </c>
      <c r="C5381" t="s">
        <v>8603</v>
      </c>
      <c r="D5381" t="s">
        <v>2180</v>
      </c>
      <c r="E5381" t="s">
        <v>601</v>
      </c>
      <c r="F5381" t="s">
        <v>243</v>
      </c>
      <c r="G5381">
        <v>53105</v>
      </c>
      <c r="H5381" t="s">
        <v>244</v>
      </c>
      <c r="I5381">
        <v>54</v>
      </c>
      <c r="J5381" s="18">
        <v>59817</v>
      </c>
      <c r="K5381" s="19">
        <v>0.11599999999999999</v>
      </c>
      <c r="L5381" s="6">
        <v>36664.5</v>
      </c>
      <c r="M5381" s="6">
        <v>10273.629999999999</v>
      </c>
      <c r="N5381" s="6">
        <v>9045.69</v>
      </c>
      <c r="O5381" s="3">
        <f t="shared" si="84"/>
        <v>1227.9399999999987</v>
      </c>
      <c r="P5381" s="3">
        <v>59817</v>
      </c>
    </row>
    <row r="5382" spans="1:16" x14ac:dyDescent="0.25">
      <c r="A5382" t="s">
        <v>6083</v>
      </c>
      <c r="B5382">
        <v>520062</v>
      </c>
      <c r="C5382" t="s">
        <v>8604</v>
      </c>
      <c r="D5382" t="s">
        <v>5003</v>
      </c>
      <c r="E5382" t="s">
        <v>5004</v>
      </c>
      <c r="F5382" t="s">
        <v>243</v>
      </c>
      <c r="G5382">
        <v>53066</v>
      </c>
      <c r="H5382" t="s">
        <v>244</v>
      </c>
      <c r="I5382">
        <v>101</v>
      </c>
      <c r="J5382" s="18">
        <v>59817</v>
      </c>
      <c r="K5382" s="19">
        <v>0.11599999999999999</v>
      </c>
      <c r="L5382" s="6">
        <v>32797.43</v>
      </c>
      <c r="M5382" s="6">
        <v>10403.24</v>
      </c>
      <c r="N5382" s="6">
        <v>9376.65</v>
      </c>
      <c r="O5382" s="3">
        <f t="shared" si="84"/>
        <v>1026.5900000000001</v>
      </c>
      <c r="P5382" s="3">
        <v>59817</v>
      </c>
    </row>
    <row r="5383" spans="1:16" x14ac:dyDescent="0.25">
      <c r="A5383" t="s">
        <v>6083</v>
      </c>
      <c r="B5383">
        <v>520063</v>
      </c>
      <c r="C5383" t="s">
        <v>8605</v>
      </c>
      <c r="D5383" t="s">
        <v>3861</v>
      </c>
      <c r="E5383" t="s">
        <v>3862</v>
      </c>
      <c r="F5383" t="s">
        <v>243</v>
      </c>
      <c r="G5383">
        <v>53095</v>
      </c>
      <c r="H5383" t="s">
        <v>244</v>
      </c>
      <c r="I5383">
        <v>159</v>
      </c>
      <c r="J5383" s="18">
        <v>59817</v>
      </c>
      <c r="K5383" s="19">
        <v>0.11599999999999999</v>
      </c>
      <c r="L5383" s="6">
        <v>45384.160000000003</v>
      </c>
      <c r="M5383" s="6">
        <v>11705.74</v>
      </c>
      <c r="N5383" s="6">
        <v>9679.86</v>
      </c>
      <c r="O5383" s="3">
        <f t="shared" si="84"/>
        <v>2025.8799999999992</v>
      </c>
      <c r="P5383" s="3">
        <v>59817</v>
      </c>
    </row>
    <row r="5384" spans="1:16" x14ac:dyDescent="0.25">
      <c r="A5384" t="s">
        <v>6083</v>
      </c>
      <c r="B5384">
        <v>520066</v>
      </c>
      <c r="C5384" t="s">
        <v>8606</v>
      </c>
      <c r="D5384" t="s">
        <v>2181</v>
      </c>
      <c r="E5384" t="s">
        <v>2182</v>
      </c>
      <c r="F5384" t="s">
        <v>243</v>
      </c>
      <c r="G5384">
        <v>53548</v>
      </c>
      <c r="H5384" t="s">
        <v>1046</v>
      </c>
      <c r="I5384">
        <v>67</v>
      </c>
      <c r="J5384" s="18">
        <v>59817</v>
      </c>
      <c r="K5384" s="19">
        <v>0.11599999999999999</v>
      </c>
      <c r="L5384" s="6">
        <v>52182.78</v>
      </c>
      <c r="M5384" s="6">
        <v>13229.84</v>
      </c>
      <c r="N5384" s="6">
        <v>11066.97</v>
      </c>
      <c r="O5384" s="3">
        <f t="shared" si="84"/>
        <v>2162.8700000000008</v>
      </c>
      <c r="P5384" s="3">
        <v>59817</v>
      </c>
    </row>
    <row r="5385" spans="1:16" x14ac:dyDescent="0.25">
      <c r="A5385" t="s">
        <v>6083</v>
      </c>
      <c r="B5385">
        <v>520070</v>
      </c>
      <c r="C5385" t="s">
        <v>8607</v>
      </c>
      <c r="D5385" t="s">
        <v>1726</v>
      </c>
      <c r="E5385" t="s">
        <v>1727</v>
      </c>
      <c r="F5385" t="s">
        <v>243</v>
      </c>
      <c r="G5385">
        <v>54703</v>
      </c>
      <c r="H5385" t="s">
        <v>127</v>
      </c>
      <c r="I5385">
        <v>203</v>
      </c>
      <c r="J5385" s="18">
        <v>59817</v>
      </c>
      <c r="K5385" s="19">
        <v>0.11599999999999999</v>
      </c>
      <c r="L5385" s="6">
        <v>43273.89</v>
      </c>
      <c r="M5385" s="6">
        <v>12061.55</v>
      </c>
      <c r="N5385" s="6">
        <v>10690.7</v>
      </c>
      <c r="O5385" s="3">
        <f t="shared" si="84"/>
        <v>1370.8499999999985</v>
      </c>
      <c r="P5385" s="3">
        <v>59817</v>
      </c>
    </row>
    <row r="5386" spans="1:16" x14ac:dyDescent="0.25">
      <c r="A5386" t="s">
        <v>6083</v>
      </c>
      <c r="B5386">
        <v>520071</v>
      </c>
      <c r="C5386" t="s">
        <v>8608</v>
      </c>
      <c r="D5386" t="s">
        <v>4186</v>
      </c>
      <c r="E5386" t="s">
        <v>4187</v>
      </c>
      <c r="F5386" t="s">
        <v>243</v>
      </c>
      <c r="G5386">
        <v>53538</v>
      </c>
      <c r="H5386" t="s">
        <v>1046</v>
      </c>
      <c r="I5386">
        <v>79</v>
      </c>
      <c r="J5386" s="18">
        <v>59817</v>
      </c>
      <c r="K5386" s="19">
        <v>0.11599999999999999</v>
      </c>
      <c r="L5386" s="6">
        <v>26343.05</v>
      </c>
      <c r="M5386" s="6">
        <v>10947.73</v>
      </c>
      <c r="N5386" s="6">
        <v>9906.16</v>
      </c>
      <c r="O5386" s="3">
        <f t="shared" si="84"/>
        <v>1041.5699999999997</v>
      </c>
      <c r="P5386" s="3">
        <v>59817</v>
      </c>
    </row>
    <row r="5387" spans="1:16" x14ac:dyDescent="0.25">
      <c r="A5387" t="s">
        <v>6083</v>
      </c>
      <c r="B5387">
        <v>520075</v>
      </c>
      <c r="C5387" t="s">
        <v>7285</v>
      </c>
      <c r="D5387" t="s">
        <v>2183</v>
      </c>
      <c r="E5387" t="s">
        <v>1724</v>
      </c>
      <c r="F5387" t="s">
        <v>243</v>
      </c>
      <c r="G5387">
        <v>54301</v>
      </c>
      <c r="H5387" t="s">
        <v>1725</v>
      </c>
      <c r="I5387">
        <v>121</v>
      </c>
      <c r="J5387" s="18">
        <v>59817</v>
      </c>
      <c r="K5387" s="19">
        <v>0.11599999999999999</v>
      </c>
      <c r="L5387" s="6">
        <v>39639.230000000003</v>
      </c>
      <c r="M5387" s="6">
        <v>11240.36</v>
      </c>
      <c r="N5387" s="6">
        <v>10260.61</v>
      </c>
      <c r="O5387" s="3">
        <f t="shared" si="84"/>
        <v>979.75</v>
      </c>
      <c r="P5387" s="3">
        <v>59817</v>
      </c>
    </row>
    <row r="5388" spans="1:16" x14ac:dyDescent="0.25">
      <c r="A5388" t="s">
        <v>6083</v>
      </c>
      <c r="B5388">
        <v>520076</v>
      </c>
      <c r="C5388" t="s">
        <v>8609</v>
      </c>
      <c r="D5388" t="s">
        <v>4620</v>
      </c>
      <c r="E5388" t="s">
        <v>4621</v>
      </c>
      <c r="F5388" t="s">
        <v>243</v>
      </c>
      <c r="G5388">
        <v>53916</v>
      </c>
      <c r="H5388" t="s">
        <v>1046</v>
      </c>
      <c r="I5388">
        <v>46</v>
      </c>
      <c r="J5388" s="18">
        <v>59817</v>
      </c>
      <c r="K5388" s="19">
        <v>0.11599999999999999</v>
      </c>
      <c r="L5388" s="6">
        <v>29675.96</v>
      </c>
      <c r="M5388" s="6">
        <v>10944.67</v>
      </c>
      <c r="N5388" s="6">
        <v>9935.15</v>
      </c>
      <c r="O5388" s="3">
        <f t="shared" si="84"/>
        <v>1009.5200000000004</v>
      </c>
      <c r="P5388" s="3">
        <v>59817</v>
      </c>
    </row>
    <row r="5389" spans="1:16" x14ac:dyDescent="0.25">
      <c r="A5389" t="s">
        <v>6083</v>
      </c>
      <c r="B5389">
        <v>520078</v>
      </c>
      <c r="C5389" t="s">
        <v>8610</v>
      </c>
      <c r="D5389" t="s">
        <v>2536</v>
      </c>
      <c r="E5389" t="s">
        <v>242</v>
      </c>
      <c r="F5389" t="s">
        <v>243</v>
      </c>
      <c r="G5389">
        <v>53215</v>
      </c>
      <c r="H5389" t="s">
        <v>244</v>
      </c>
      <c r="I5389">
        <v>101</v>
      </c>
      <c r="J5389" s="18">
        <v>59817</v>
      </c>
      <c r="K5389" s="19">
        <v>0.11599999999999999</v>
      </c>
      <c r="L5389" s="6">
        <v>44827.87</v>
      </c>
      <c r="M5389" s="6">
        <v>12643.32</v>
      </c>
      <c r="N5389" s="6">
        <v>11481.31</v>
      </c>
      <c r="O5389" s="3">
        <f t="shared" si="84"/>
        <v>1162.0100000000002</v>
      </c>
      <c r="P5389" s="3">
        <v>59817</v>
      </c>
    </row>
    <row r="5390" spans="1:16" x14ac:dyDescent="0.25">
      <c r="A5390" t="s">
        <v>6083</v>
      </c>
      <c r="B5390">
        <v>520083</v>
      </c>
      <c r="C5390" t="s">
        <v>8611</v>
      </c>
      <c r="D5390" t="s">
        <v>1507</v>
      </c>
      <c r="E5390" t="s">
        <v>1045</v>
      </c>
      <c r="F5390" t="s">
        <v>243</v>
      </c>
      <c r="G5390">
        <v>53715</v>
      </c>
      <c r="H5390" t="s">
        <v>1046</v>
      </c>
      <c r="I5390">
        <v>359</v>
      </c>
      <c r="J5390" s="18">
        <v>59817</v>
      </c>
      <c r="K5390" s="19">
        <v>0.11599999999999999</v>
      </c>
      <c r="L5390" s="6">
        <v>49411.13</v>
      </c>
      <c r="M5390" s="6">
        <v>12980.13</v>
      </c>
      <c r="N5390" s="6">
        <v>11638.88</v>
      </c>
      <c r="O5390" s="3">
        <f t="shared" si="84"/>
        <v>1341.25</v>
      </c>
      <c r="P5390" s="3">
        <v>59817</v>
      </c>
    </row>
    <row r="5391" spans="1:16" x14ac:dyDescent="0.25">
      <c r="A5391" t="s">
        <v>6083</v>
      </c>
      <c r="B5391">
        <v>520087</v>
      </c>
      <c r="C5391" t="s">
        <v>8612</v>
      </c>
      <c r="D5391" t="s">
        <v>1508</v>
      </c>
      <c r="E5391" t="s">
        <v>1509</v>
      </c>
      <c r="F5391" t="s">
        <v>243</v>
      </c>
      <c r="G5391">
        <v>54601</v>
      </c>
      <c r="H5391" t="s">
        <v>1510</v>
      </c>
      <c r="I5391">
        <v>171</v>
      </c>
      <c r="J5391" s="18">
        <v>59817</v>
      </c>
      <c r="K5391" s="19">
        <v>0.11599999999999999</v>
      </c>
      <c r="L5391" s="6">
        <v>28357.03</v>
      </c>
      <c r="M5391" s="6">
        <v>13087.13</v>
      </c>
      <c r="N5391" s="6">
        <v>11587.43</v>
      </c>
      <c r="O5391" s="3">
        <f t="shared" si="84"/>
        <v>1499.6999999999989</v>
      </c>
      <c r="P5391" s="3">
        <v>59817</v>
      </c>
    </row>
    <row r="5392" spans="1:16" x14ac:dyDescent="0.25">
      <c r="A5392" t="s">
        <v>6083</v>
      </c>
      <c r="B5392">
        <v>520088</v>
      </c>
      <c r="C5392" t="s">
        <v>8613</v>
      </c>
      <c r="D5392" t="s">
        <v>3255</v>
      </c>
      <c r="E5392" t="s">
        <v>3256</v>
      </c>
      <c r="F5392" t="s">
        <v>243</v>
      </c>
      <c r="G5392">
        <v>54935</v>
      </c>
      <c r="H5392" t="s">
        <v>244</v>
      </c>
      <c r="I5392">
        <v>162</v>
      </c>
      <c r="J5392" s="18">
        <v>59817</v>
      </c>
      <c r="K5392" s="19">
        <v>0.11599999999999999</v>
      </c>
      <c r="L5392" s="6">
        <v>32192.61</v>
      </c>
      <c r="M5392" s="6">
        <v>11484.86</v>
      </c>
      <c r="N5392" s="6">
        <v>10402.67</v>
      </c>
      <c r="O5392" s="3">
        <f t="shared" si="84"/>
        <v>1082.1900000000005</v>
      </c>
      <c r="P5392" s="3">
        <v>59817</v>
      </c>
    </row>
    <row r="5393" spans="1:16" x14ac:dyDescent="0.25">
      <c r="A5393" t="s">
        <v>6083</v>
      </c>
      <c r="B5393">
        <v>520089</v>
      </c>
      <c r="C5393" t="s">
        <v>8614</v>
      </c>
      <c r="D5393" t="s">
        <v>3257</v>
      </c>
      <c r="E5393" t="s">
        <v>1045</v>
      </c>
      <c r="F5393" t="s">
        <v>243</v>
      </c>
      <c r="G5393">
        <v>53715</v>
      </c>
      <c r="H5393" t="s">
        <v>1046</v>
      </c>
      <c r="I5393">
        <v>243</v>
      </c>
      <c r="J5393" s="18">
        <v>59817</v>
      </c>
      <c r="K5393" s="19">
        <v>0.11599999999999999</v>
      </c>
      <c r="L5393" s="6">
        <v>53121.29</v>
      </c>
      <c r="M5393" s="6">
        <v>14069.44</v>
      </c>
      <c r="N5393" s="6">
        <v>12615.68</v>
      </c>
      <c r="O5393" s="3">
        <f t="shared" si="84"/>
        <v>1453.7600000000002</v>
      </c>
      <c r="P5393" s="3">
        <v>59817</v>
      </c>
    </row>
    <row r="5394" spans="1:16" x14ac:dyDescent="0.25">
      <c r="A5394" t="s">
        <v>6083</v>
      </c>
      <c r="B5394">
        <v>520091</v>
      </c>
      <c r="C5394" t="s">
        <v>8615</v>
      </c>
      <c r="D5394" t="s">
        <v>3863</v>
      </c>
      <c r="E5394" t="s">
        <v>3864</v>
      </c>
      <c r="F5394" t="s">
        <v>243</v>
      </c>
      <c r="G5394">
        <v>54568</v>
      </c>
      <c r="H5394" t="s">
        <v>1722</v>
      </c>
      <c r="I5394">
        <v>56</v>
      </c>
      <c r="J5394" s="18">
        <v>59817</v>
      </c>
      <c r="K5394" s="19">
        <v>0.11599999999999999</v>
      </c>
      <c r="L5394" s="6">
        <v>24902.46</v>
      </c>
      <c r="M5394" s="6">
        <v>12911.64</v>
      </c>
      <c r="N5394" s="6">
        <v>11916.64</v>
      </c>
      <c r="O5394" s="3">
        <f t="shared" si="84"/>
        <v>995</v>
      </c>
      <c r="P5394" s="3">
        <v>59817</v>
      </c>
    </row>
    <row r="5395" spans="1:16" x14ac:dyDescent="0.25">
      <c r="A5395" t="s">
        <v>6083</v>
      </c>
      <c r="B5395">
        <v>520095</v>
      </c>
      <c r="C5395" t="s">
        <v>8616</v>
      </c>
      <c r="D5395" t="s">
        <v>3865</v>
      </c>
      <c r="E5395" t="s">
        <v>3866</v>
      </c>
      <c r="F5395" t="s">
        <v>243</v>
      </c>
      <c r="G5395">
        <v>53578</v>
      </c>
      <c r="H5395" t="s">
        <v>1046</v>
      </c>
      <c r="I5395">
        <v>18</v>
      </c>
      <c r="J5395" s="18">
        <v>59817</v>
      </c>
      <c r="K5395" s="19">
        <v>0.11599999999999999</v>
      </c>
      <c r="L5395" s="6">
        <v>25470.06</v>
      </c>
      <c r="M5395" s="6">
        <v>11703.78</v>
      </c>
      <c r="N5395" s="6">
        <v>10706.67</v>
      </c>
      <c r="O5395" s="3">
        <f t="shared" si="84"/>
        <v>997.11000000000058</v>
      </c>
      <c r="P5395" s="3">
        <v>59817</v>
      </c>
    </row>
    <row r="5396" spans="1:16" x14ac:dyDescent="0.25">
      <c r="A5396" t="s">
        <v>6083</v>
      </c>
      <c r="B5396">
        <v>520096</v>
      </c>
      <c r="C5396" t="s">
        <v>8617</v>
      </c>
      <c r="D5396" t="s">
        <v>3258</v>
      </c>
      <c r="E5396" t="s">
        <v>3259</v>
      </c>
      <c r="F5396" t="s">
        <v>243</v>
      </c>
      <c r="G5396">
        <v>53405</v>
      </c>
      <c r="H5396" t="s">
        <v>244</v>
      </c>
      <c r="I5396">
        <v>189</v>
      </c>
      <c r="J5396" s="18">
        <v>59817</v>
      </c>
      <c r="K5396" s="19">
        <v>0.11599999999999999</v>
      </c>
      <c r="L5396" s="6">
        <v>26786.22</v>
      </c>
      <c r="M5396" s="6">
        <v>12331.61</v>
      </c>
      <c r="N5396" s="6">
        <v>10963.68</v>
      </c>
      <c r="O5396" s="3">
        <f t="shared" si="84"/>
        <v>1367.9300000000003</v>
      </c>
      <c r="P5396" s="3">
        <v>59817</v>
      </c>
    </row>
    <row r="5397" spans="1:16" x14ac:dyDescent="0.25">
      <c r="A5397" t="s">
        <v>6083</v>
      </c>
      <c r="B5397">
        <v>520097</v>
      </c>
      <c r="C5397" t="s">
        <v>8618</v>
      </c>
      <c r="D5397" t="s">
        <v>3867</v>
      </c>
      <c r="E5397" t="s">
        <v>1724</v>
      </c>
      <c r="F5397" t="s">
        <v>243</v>
      </c>
      <c r="G5397">
        <v>54303</v>
      </c>
      <c r="H5397" t="s">
        <v>1725</v>
      </c>
      <c r="I5397">
        <v>62</v>
      </c>
      <c r="J5397" s="18">
        <v>59817</v>
      </c>
      <c r="K5397" s="19">
        <v>0.11599999999999999</v>
      </c>
      <c r="L5397" s="6">
        <v>35192.06</v>
      </c>
      <c r="M5397" s="6">
        <v>10284.469999999999</v>
      </c>
      <c r="N5397" s="6">
        <v>9195.98</v>
      </c>
      <c r="O5397" s="3">
        <f t="shared" si="84"/>
        <v>1088.4899999999998</v>
      </c>
      <c r="P5397" s="3">
        <v>59817</v>
      </c>
    </row>
    <row r="5398" spans="1:16" x14ac:dyDescent="0.25">
      <c r="A5398" t="s">
        <v>6083</v>
      </c>
      <c r="B5398">
        <v>520098</v>
      </c>
      <c r="C5398" t="s">
        <v>8619</v>
      </c>
      <c r="D5398" t="s">
        <v>1044</v>
      </c>
      <c r="E5398" t="s">
        <v>1045</v>
      </c>
      <c r="F5398" t="s">
        <v>243</v>
      </c>
      <c r="G5398">
        <v>53792</v>
      </c>
      <c r="H5398" t="s">
        <v>1046</v>
      </c>
      <c r="I5398">
        <v>357</v>
      </c>
      <c r="J5398" s="18">
        <v>59817</v>
      </c>
      <c r="K5398" s="19">
        <v>0.11599999999999999</v>
      </c>
      <c r="L5398" s="6">
        <v>48273.49</v>
      </c>
      <c r="M5398" s="6">
        <v>18898.28</v>
      </c>
      <c r="N5398" s="6">
        <v>13495.68</v>
      </c>
      <c r="O5398" s="3">
        <f t="shared" si="84"/>
        <v>5402.5999999999985</v>
      </c>
      <c r="P5398" s="3">
        <v>59817</v>
      </c>
    </row>
    <row r="5399" spans="1:16" x14ac:dyDescent="0.25">
      <c r="A5399" t="s">
        <v>6083</v>
      </c>
      <c r="B5399">
        <v>520100</v>
      </c>
      <c r="C5399" t="s">
        <v>8620</v>
      </c>
      <c r="D5399" t="s">
        <v>3868</v>
      </c>
      <c r="E5399" t="s">
        <v>3869</v>
      </c>
      <c r="F5399" t="s">
        <v>243</v>
      </c>
      <c r="G5399">
        <v>53511</v>
      </c>
      <c r="H5399" t="s">
        <v>1046</v>
      </c>
      <c r="I5399">
        <v>28</v>
      </c>
      <c r="J5399" s="18">
        <v>59817</v>
      </c>
      <c r="K5399" s="19">
        <v>0.11599999999999999</v>
      </c>
      <c r="L5399" s="6">
        <v>60496.86</v>
      </c>
      <c r="M5399" s="6">
        <v>10984.39</v>
      </c>
      <c r="N5399" s="6">
        <v>10344.39</v>
      </c>
      <c r="O5399" s="3">
        <f t="shared" si="84"/>
        <v>640</v>
      </c>
      <c r="P5399" s="3">
        <v>59817</v>
      </c>
    </row>
    <row r="5400" spans="1:16" x14ac:dyDescent="0.25">
      <c r="A5400" t="s">
        <v>6083</v>
      </c>
      <c r="B5400">
        <v>520102</v>
      </c>
      <c r="C5400" t="s">
        <v>8621</v>
      </c>
      <c r="D5400" t="s">
        <v>4622</v>
      </c>
      <c r="E5400" t="s">
        <v>4623</v>
      </c>
      <c r="F5400" t="s">
        <v>243</v>
      </c>
      <c r="G5400">
        <v>53121</v>
      </c>
      <c r="H5400" t="s">
        <v>244</v>
      </c>
      <c r="I5400">
        <v>72</v>
      </c>
      <c r="J5400" s="18">
        <v>59817</v>
      </c>
      <c r="K5400" s="19">
        <v>0.11599999999999999</v>
      </c>
      <c r="L5400" s="6">
        <v>32910.1</v>
      </c>
      <c r="M5400" s="6">
        <v>11570.15</v>
      </c>
      <c r="N5400" s="6">
        <v>10073.49</v>
      </c>
      <c r="O5400" s="3">
        <f t="shared" si="84"/>
        <v>1496.6599999999999</v>
      </c>
      <c r="P5400" s="3">
        <v>59817</v>
      </c>
    </row>
    <row r="5401" spans="1:16" x14ac:dyDescent="0.25">
      <c r="A5401" t="s">
        <v>6083</v>
      </c>
      <c r="B5401">
        <v>520103</v>
      </c>
      <c r="C5401" t="s">
        <v>8622</v>
      </c>
      <c r="D5401" t="s">
        <v>2252</v>
      </c>
      <c r="E5401" t="s">
        <v>2253</v>
      </c>
      <c r="F5401" t="s">
        <v>243</v>
      </c>
      <c r="G5401">
        <v>53051</v>
      </c>
      <c r="H5401" t="s">
        <v>244</v>
      </c>
      <c r="I5401">
        <v>295</v>
      </c>
      <c r="J5401" s="18">
        <v>59817</v>
      </c>
      <c r="K5401" s="19">
        <v>0.11599999999999999</v>
      </c>
      <c r="L5401" s="6">
        <v>37754.9</v>
      </c>
      <c r="M5401" s="6">
        <v>10508.59</v>
      </c>
      <c r="N5401" s="6">
        <v>9209.4699999999993</v>
      </c>
      <c r="O5401" s="3">
        <f t="shared" si="84"/>
        <v>1299.1200000000008</v>
      </c>
      <c r="P5401" s="3">
        <v>59817</v>
      </c>
    </row>
    <row r="5402" spans="1:16" x14ac:dyDescent="0.25">
      <c r="A5402" t="s">
        <v>6083</v>
      </c>
      <c r="B5402">
        <v>520107</v>
      </c>
      <c r="C5402" t="s">
        <v>8623</v>
      </c>
      <c r="D5402" t="s">
        <v>3870</v>
      </c>
      <c r="E5402" t="s">
        <v>3871</v>
      </c>
      <c r="F5402" t="s">
        <v>243</v>
      </c>
      <c r="G5402">
        <v>54221</v>
      </c>
      <c r="H5402" t="s">
        <v>1725</v>
      </c>
      <c r="I5402">
        <v>71</v>
      </c>
      <c r="J5402" s="18">
        <v>59817</v>
      </c>
      <c r="K5402" s="19">
        <v>0.11599999999999999</v>
      </c>
      <c r="L5402" s="6">
        <v>26166.07</v>
      </c>
      <c r="M5402" s="6">
        <v>11050.15</v>
      </c>
      <c r="N5402" s="6">
        <v>9794.49</v>
      </c>
      <c r="O5402" s="3">
        <f t="shared" si="84"/>
        <v>1255.6599999999999</v>
      </c>
      <c r="P5402" s="3">
        <v>59817</v>
      </c>
    </row>
    <row r="5403" spans="1:16" x14ac:dyDescent="0.25">
      <c r="A5403" t="s">
        <v>6083</v>
      </c>
      <c r="B5403">
        <v>520113</v>
      </c>
      <c r="C5403" t="s">
        <v>8624</v>
      </c>
      <c r="D5403" t="s">
        <v>3260</v>
      </c>
      <c r="E5403" t="s">
        <v>3261</v>
      </c>
      <c r="F5403" t="s">
        <v>243</v>
      </c>
      <c r="G5403">
        <v>54143</v>
      </c>
      <c r="H5403" t="s">
        <v>1725</v>
      </c>
      <c r="I5403">
        <v>145</v>
      </c>
      <c r="J5403" s="18">
        <v>59817</v>
      </c>
      <c r="K5403" s="19">
        <v>0.11599999999999999</v>
      </c>
      <c r="L5403" s="6">
        <v>32008.97</v>
      </c>
      <c r="M5403" s="6">
        <v>11237.6</v>
      </c>
      <c r="N5403" s="6">
        <v>10470.01</v>
      </c>
      <c r="O5403" s="3">
        <f t="shared" si="84"/>
        <v>767.59000000000015</v>
      </c>
      <c r="P5403" s="3">
        <v>59817</v>
      </c>
    </row>
    <row r="5404" spans="1:16" x14ac:dyDescent="0.25">
      <c r="A5404" t="s">
        <v>6083</v>
      </c>
      <c r="B5404">
        <v>520116</v>
      </c>
      <c r="C5404" t="s">
        <v>8625</v>
      </c>
      <c r="D5404" t="s">
        <v>4626</v>
      </c>
      <c r="E5404" t="s">
        <v>2980</v>
      </c>
      <c r="F5404" t="s">
        <v>243</v>
      </c>
      <c r="G5404">
        <v>53098</v>
      </c>
      <c r="H5404" t="s">
        <v>1046</v>
      </c>
      <c r="I5404">
        <v>48</v>
      </c>
      <c r="J5404" s="18">
        <v>59817</v>
      </c>
      <c r="K5404" s="19">
        <v>0.11599999999999999</v>
      </c>
      <c r="L5404" s="6">
        <v>29314.73</v>
      </c>
      <c r="M5404" s="6">
        <v>12060.04</v>
      </c>
      <c r="N5404" s="6">
        <v>11123.79</v>
      </c>
      <c r="O5404" s="3">
        <f t="shared" si="84"/>
        <v>936.25</v>
      </c>
      <c r="P5404" s="3">
        <v>59817</v>
      </c>
    </row>
    <row r="5405" spans="1:16" x14ac:dyDescent="0.25">
      <c r="A5405" t="s">
        <v>6083</v>
      </c>
      <c r="B5405">
        <v>520136</v>
      </c>
      <c r="C5405" t="s">
        <v>8626</v>
      </c>
      <c r="D5405" t="s">
        <v>1047</v>
      </c>
      <c r="E5405" t="s">
        <v>242</v>
      </c>
      <c r="F5405" t="s">
        <v>243</v>
      </c>
      <c r="G5405">
        <v>53210</v>
      </c>
      <c r="H5405" t="s">
        <v>244</v>
      </c>
      <c r="I5405">
        <v>162</v>
      </c>
      <c r="J5405" s="18">
        <v>59817</v>
      </c>
      <c r="K5405" s="19">
        <v>0.11599999999999999</v>
      </c>
      <c r="L5405" s="6">
        <v>36639.629999999997</v>
      </c>
      <c r="M5405" s="6">
        <v>13341.55</v>
      </c>
      <c r="N5405" s="6">
        <v>11675.87</v>
      </c>
      <c r="O5405" s="3">
        <f t="shared" si="84"/>
        <v>1665.6799999999985</v>
      </c>
      <c r="P5405" s="3">
        <v>59817</v>
      </c>
    </row>
    <row r="5406" spans="1:16" x14ac:dyDescent="0.25">
      <c r="A5406" t="s">
        <v>6083</v>
      </c>
      <c r="B5406">
        <v>520138</v>
      </c>
      <c r="C5406" t="s">
        <v>8627</v>
      </c>
      <c r="D5406" t="s">
        <v>241</v>
      </c>
      <c r="E5406" t="s">
        <v>242</v>
      </c>
      <c r="F5406" t="s">
        <v>243</v>
      </c>
      <c r="G5406">
        <v>53215</v>
      </c>
      <c r="H5406" t="s">
        <v>244</v>
      </c>
      <c r="I5406">
        <v>428</v>
      </c>
      <c r="J5406" s="18">
        <v>59817</v>
      </c>
      <c r="K5406" s="19">
        <v>0.11599999999999999</v>
      </c>
      <c r="L5406" s="6">
        <v>63162.22</v>
      </c>
      <c r="M5406" s="6">
        <v>13528.89</v>
      </c>
      <c r="N5406" s="6">
        <v>11223.03</v>
      </c>
      <c r="O5406" s="3">
        <f t="shared" si="84"/>
        <v>2305.8599999999988</v>
      </c>
      <c r="P5406" s="3">
        <v>59817</v>
      </c>
    </row>
    <row r="5407" spans="1:16" x14ac:dyDescent="0.25">
      <c r="A5407" t="s">
        <v>6083</v>
      </c>
      <c r="B5407">
        <v>520139</v>
      </c>
      <c r="C5407" t="s">
        <v>8628</v>
      </c>
      <c r="D5407" t="s">
        <v>2532</v>
      </c>
      <c r="E5407" t="s">
        <v>2533</v>
      </c>
      <c r="F5407" t="s">
        <v>243</v>
      </c>
      <c r="G5407">
        <v>53227</v>
      </c>
      <c r="H5407" t="s">
        <v>244</v>
      </c>
      <c r="I5407">
        <v>161</v>
      </c>
      <c r="J5407" s="18">
        <v>59817</v>
      </c>
      <c r="K5407" s="19">
        <v>0.11599999999999999</v>
      </c>
      <c r="L5407" s="6">
        <v>50783.25</v>
      </c>
      <c r="M5407" s="6">
        <v>12127.63</v>
      </c>
      <c r="N5407" s="6">
        <v>10078.07</v>
      </c>
      <c r="O5407" s="3">
        <f t="shared" si="84"/>
        <v>2049.5599999999995</v>
      </c>
      <c r="P5407" s="3">
        <v>59817</v>
      </c>
    </row>
    <row r="5408" spans="1:16" x14ac:dyDescent="0.25">
      <c r="A5408" t="s">
        <v>6083</v>
      </c>
      <c r="B5408">
        <v>520160</v>
      </c>
      <c r="C5408" t="s">
        <v>8629</v>
      </c>
      <c r="D5408" t="s">
        <v>2184</v>
      </c>
      <c r="E5408" t="s">
        <v>2185</v>
      </c>
      <c r="F5408" t="s">
        <v>243</v>
      </c>
      <c r="G5408">
        <v>54911</v>
      </c>
      <c r="H5408" t="s">
        <v>2186</v>
      </c>
      <c r="I5408">
        <v>125</v>
      </c>
      <c r="J5408" s="18">
        <v>59817</v>
      </c>
      <c r="K5408" s="19">
        <v>0.11599999999999999</v>
      </c>
      <c r="L5408" s="6">
        <v>21077.97</v>
      </c>
      <c r="M5408" s="6">
        <v>10762.83</v>
      </c>
      <c r="N5408" s="6">
        <v>9167.3799999999992</v>
      </c>
      <c r="O5408" s="3">
        <f t="shared" si="84"/>
        <v>1595.4500000000007</v>
      </c>
      <c r="P5408" s="3">
        <v>59817</v>
      </c>
    </row>
    <row r="5409" spans="1:16" x14ac:dyDescent="0.25">
      <c r="A5409" t="s">
        <v>6083</v>
      </c>
      <c r="B5409">
        <v>520177</v>
      </c>
      <c r="C5409" t="s">
        <v>8630</v>
      </c>
      <c r="D5409" t="s">
        <v>1048</v>
      </c>
      <c r="E5409" t="s">
        <v>242</v>
      </c>
      <c r="F5409" t="s">
        <v>243</v>
      </c>
      <c r="G5409">
        <v>53226</v>
      </c>
      <c r="H5409" t="s">
        <v>244</v>
      </c>
      <c r="I5409">
        <v>423</v>
      </c>
      <c r="J5409" s="18">
        <v>59817</v>
      </c>
      <c r="K5409" s="19">
        <v>0.11599999999999999</v>
      </c>
      <c r="L5409" s="6">
        <v>49671.32</v>
      </c>
      <c r="M5409" s="6">
        <v>17024.66</v>
      </c>
      <c r="N5409" s="6">
        <v>13005.77</v>
      </c>
      <c r="O5409" s="3">
        <f t="shared" si="84"/>
        <v>4018.8899999999994</v>
      </c>
      <c r="P5409" s="3">
        <v>59817</v>
      </c>
    </row>
    <row r="5410" spans="1:16" x14ac:dyDescent="0.25">
      <c r="A5410" t="s">
        <v>6083</v>
      </c>
      <c r="B5410">
        <v>520189</v>
      </c>
      <c r="C5410" t="s">
        <v>8631</v>
      </c>
      <c r="D5410" t="s">
        <v>3872</v>
      </c>
      <c r="E5410" t="s">
        <v>2179</v>
      </c>
      <c r="F5410" t="s">
        <v>243</v>
      </c>
      <c r="G5410">
        <v>53142</v>
      </c>
      <c r="H5410" t="s">
        <v>244</v>
      </c>
      <c r="I5410">
        <v>69</v>
      </c>
      <c r="J5410" s="18">
        <v>59817</v>
      </c>
      <c r="K5410" s="19">
        <v>0.11599999999999999</v>
      </c>
      <c r="L5410" s="6">
        <v>37987.160000000003</v>
      </c>
      <c r="M5410" s="6">
        <v>11284.88</v>
      </c>
      <c r="N5410" s="6">
        <v>9959.7099999999991</v>
      </c>
      <c r="O5410" s="3">
        <f t="shared" si="84"/>
        <v>1325.17</v>
      </c>
      <c r="P5410" s="3">
        <v>59817</v>
      </c>
    </row>
    <row r="5411" spans="1:16" x14ac:dyDescent="0.25">
      <c r="A5411" t="s">
        <v>6083</v>
      </c>
      <c r="B5411">
        <v>520193</v>
      </c>
      <c r="C5411" t="s">
        <v>8632</v>
      </c>
      <c r="D5411" t="s">
        <v>2187</v>
      </c>
      <c r="E5411" t="s">
        <v>1724</v>
      </c>
      <c r="F5411" t="s">
        <v>243</v>
      </c>
      <c r="G5411">
        <v>54311</v>
      </c>
      <c r="H5411" t="s">
        <v>1725</v>
      </c>
      <c r="I5411">
        <v>124</v>
      </c>
      <c r="J5411" s="18">
        <v>59817</v>
      </c>
      <c r="K5411" s="19">
        <v>0.11599999999999999</v>
      </c>
      <c r="L5411" s="6">
        <v>37702.71</v>
      </c>
      <c r="M5411" s="6">
        <v>11558.87</v>
      </c>
      <c r="N5411" s="6">
        <v>9769.7900000000009</v>
      </c>
      <c r="O5411" s="3">
        <f t="shared" si="84"/>
        <v>1789.08</v>
      </c>
      <c r="P5411" s="3">
        <v>59817</v>
      </c>
    </row>
    <row r="5412" spans="1:16" x14ac:dyDescent="0.25">
      <c r="A5412" t="s">
        <v>6083</v>
      </c>
      <c r="B5412">
        <v>520198</v>
      </c>
      <c r="C5412" t="s">
        <v>8633</v>
      </c>
      <c r="D5412" t="s">
        <v>4018</v>
      </c>
      <c r="E5412" t="s">
        <v>3860</v>
      </c>
      <c r="F5412" t="s">
        <v>243</v>
      </c>
      <c r="G5412">
        <v>54904</v>
      </c>
      <c r="H5412" t="s">
        <v>1506</v>
      </c>
      <c r="I5412">
        <v>82</v>
      </c>
      <c r="J5412" s="18">
        <v>59817</v>
      </c>
      <c r="K5412" s="19">
        <v>0.11599999999999999</v>
      </c>
      <c r="L5412" s="6">
        <v>35130.06</v>
      </c>
      <c r="M5412" s="6">
        <v>10540.98</v>
      </c>
      <c r="N5412" s="6">
        <v>8944.24</v>
      </c>
      <c r="O5412" s="3">
        <f t="shared" si="84"/>
        <v>1596.7399999999998</v>
      </c>
      <c r="P5412" s="3">
        <v>59817</v>
      </c>
    </row>
    <row r="5413" spans="1:16" x14ac:dyDescent="0.25">
      <c r="A5413" t="s">
        <v>6083</v>
      </c>
      <c r="B5413">
        <v>520202</v>
      </c>
      <c r="C5413" t="s">
        <v>8634</v>
      </c>
      <c r="D5413" t="s">
        <v>3873</v>
      </c>
      <c r="E5413" t="s">
        <v>464</v>
      </c>
      <c r="F5413" t="s">
        <v>243</v>
      </c>
      <c r="G5413">
        <v>54476</v>
      </c>
      <c r="H5413" t="s">
        <v>1719</v>
      </c>
      <c r="I5413">
        <v>157</v>
      </c>
      <c r="J5413" s="18">
        <v>59817</v>
      </c>
      <c r="K5413" s="19">
        <v>0.11599999999999999</v>
      </c>
      <c r="L5413" s="6">
        <v>28384.59</v>
      </c>
      <c r="M5413" s="6">
        <v>10612.3</v>
      </c>
      <c r="N5413" s="6">
        <v>9174.43</v>
      </c>
      <c r="O5413" s="3">
        <f t="shared" si="84"/>
        <v>1437.869999999999</v>
      </c>
      <c r="P5413" s="3">
        <v>59817</v>
      </c>
    </row>
    <row r="5414" spans="1:16" x14ac:dyDescent="0.25">
      <c r="A5414" t="s">
        <v>6083</v>
      </c>
      <c r="B5414">
        <v>520204</v>
      </c>
      <c r="C5414" t="s">
        <v>8635</v>
      </c>
      <c r="D5414" t="s">
        <v>4627</v>
      </c>
      <c r="E5414" t="s">
        <v>2089</v>
      </c>
      <c r="F5414" t="s">
        <v>243</v>
      </c>
      <c r="G5414">
        <v>53132</v>
      </c>
      <c r="H5414" t="s">
        <v>244</v>
      </c>
      <c r="I5414">
        <v>75</v>
      </c>
      <c r="J5414" s="18">
        <v>59817</v>
      </c>
      <c r="K5414" s="19">
        <v>0.11599999999999999</v>
      </c>
      <c r="L5414" s="6">
        <v>36277.129999999997</v>
      </c>
      <c r="M5414" s="6">
        <v>11182.45</v>
      </c>
      <c r="N5414" s="6">
        <v>9602.93</v>
      </c>
      <c r="O5414" s="3">
        <f t="shared" si="84"/>
        <v>1579.5200000000004</v>
      </c>
      <c r="P5414" s="3">
        <v>59817</v>
      </c>
    </row>
    <row r="5415" spans="1:16" x14ac:dyDescent="0.25">
      <c r="A5415" t="s">
        <v>6083</v>
      </c>
      <c r="B5415">
        <v>520206</v>
      </c>
      <c r="C5415" t="s">
        <v>8636</v>
      </c>
      <c r="D5415" t="s">
        <v>3969</v>
      </c>
      <c r="E5415" t="s">
        <v>732</v>
      </c>
      <c r="F5415" t="s">
        <v>243</v>
      </c>
      <c r="G5415">
        <v>53066</v>
      </c>
      <c r="H5415" t="s">
        <v>244</v>
      </c>
      <c r="I5415">
        <v>56</v>
      </c>
      <c r="J5415" s="18">
        <v>59817</v>
      </c>
      <c r="K5415" s="19">
        <v>0.11599999999999999</v>
      </c>
      <c r="L5415" s="6">
        <v>33508.14</v>
      </c>
      <c r="M5415" s="6">
        <v>10441.64</v>
      </c>
      <c r="N5415" s="6">
        <v>9291.64</v>
      </c>
      <c r="O5415" s="3">
        <f t="shared" si="84"/>
        <v>1150</v>
      </c>
      <c r="P5415" s="3">
        <v>59817</v>
      </c>
    </row>
    <row r="5416" spans="1:16" x14ac:dyDescent="0.25">
      <c r="A5416" t="s">
        <v>6083</v>
      </c>
      <c r="B5416">
        <v>520207</v>
      </c>
      <c r="C5416" t="s">
        <v>8636</v>
      </c>
      <c r="D5416" t="s">
        <v>1728</v>
      </c>
      <c r="E5416" t="s">
        <v>1729</v>
      </c>
      <c r="F5416" t="s">
        <v>243</v>
      </c>
      <c r="G5416">
        <v>53024</v>
      </c>
      <c r="H5416" t="s">
        <v>244</v>
      </c>
      <c r="I5416">
        <v>83</v>
      </c>
      <c r="J5416" s="18">
        <v>59817</v>
      </c>
      <c r="K5416" s="19">
        <v>0.11599999999999999</v>
      </c>
      <c r="L5416" s="6">
        <v>43080.42</v>
      </c>
      <c r="M5416" s="6">
        <v>10979.12</v>
      </c>
      <c r="N5416" s="6">
        <v>9727.2000000000007</v>
      </c>
      <c r="O5416" s="3">
        <f t="shared" si="84"/>
        <v>1251.92</v>
      </c>
      <c r="P5416" s="3">
        <v>59817</v>
      </c>
    </row>
    <row r="5417" spans="1:16" x14ac:dyDescent="0.25">
      <c r="A5417" t="s">
        <v>6083</v>
      </c>
      <c r="B5417">
        <v>520208</v>
      </c>
      <c r="C5417" t="s">
        <v>8637</v>
      </c>
      <c r="D5417" t="s">
        <v>3874</v>
      </c>
      <c r="E5417" t="s">
        <v>2182</v>
      </c>
      <c r="F5417" t="s">
        <v>243</v>
      </c>
      <c r="G5417">
        <v>53546</v>
      </c>
      <c r="H5417" t="s">
        <v>1046</v>
      </c>
      <c r="I5417">
        <v>70</v>
      </c>
      <c r="J5417" s="18">
        <v>59817</v>
      </c>
      <c r="K5417" s="19">
        <v>0.11599999999999999</v>
      </c>
      <c r="L5417" s="6">
        <v>46385.440000000002</v>
      </c>
      <c r="M5417" s="6">
        <v>10671.23</v>
      </c>
      <c r="N5417" s="6">
        <v>9812.0300000000007</v>
      </c>
      <c r="O5417" s="3">
        <f t="shared" si="84"/>
        <v>859.19999999999891</v>
      </c>
      <c r="P5417" s="3">
        <v>59817</v>
      </c>
    </row>
    <row r="5418" spans="1:16" x14ac:dyDescent="0.25">
      <c r="A5418" t="s">
        <v>6083</v>
      </c>
      <c r="B5418">
        <v>530002</v>
      </c>
      <c r="C5418" t="s">
        <v>8886</v>
      </c>
      <c r="D5418" t="s">
        <v>4628</v>
      </c>
      <c r="E5418" t="s">
        <v>4629</v>
      </c>
      <c r="F5418" t="s">
        <v>1732</v>
      </c>
      <c r="G5418">
        <v>82716</v>
      </c>
      <c r="H5418" t="s">
        <v>687</v>
      </c>
      <c r="I5418">
        <v>26</v>
      </c>
      <c r="J5418" s="18">
        <v>57829</v>
      </c>
      <c r="K5418" s="19">
        <v>0</v>
      </c>
      <c r="L5418" s="6">
        <v>29249.919999999998</v>
      </c>
      <c r="M5418" s="6">
        <v>19091.04</v>
      </c>
      <c r="N5418" s="6">
        <v>18006.54</v>
      </c>
      <c r="O5418" s="3">
        <f t="shared" si="84"/>
        <v>1084.5</v>
      </c>
      <c r="P5418" s="3">
        <v>57829</v>
      </c>
    </row>
    <row r="5419" spans="1:16" x14ac:dyDescent="0.25">
      <c r="A5419" t="s">
        <v>6083</v>
      </c>
      <c r="B5419">
        <v>530006</v>
      </c>
      <c r="C5419" t="s">
        <v>8638</v>
      </c>
      <c r="D5419" t="s">
        <v>3875</v>
      </c>
      <c r="E5419" t="s">
        <v>3876</v>
      </c>
      <c r="F5419" t="s">
        <v>1732</v>
      </c>
      <c r="G5419">
        <v>82801</v>
      </c>
      <c r="H5419" t="s">
        <v>687</v>
      </c>
      <c r="I5419">
        <v>73</v>
      </c>
      <c r="J5419" s="18">
        <v>57829</v>
      </c>
      <c r="K5419" s="19">
        <v>0</v>
      </c>
      <c r="L5419" s="6">
        <v>23819.53</v>
      </c>
      <c r="M5419" s="6">
        <v>18831.560000000001</v>
      </c>
      <c r="N5419" s="6">
        <v>17971.62</v>
      </c>
      <c r="O5419" s="3">
        <f t="shared" si="84"/>
        <v>859.94000000000233</v>
      </c>
      <c r="P5419" s="3">
        <v>57829</v>
      </c>
    </row>
    <row r="5420" spans="1:16" x14ac:dyDescent="0.25">
      <c r="A5420" t="s">
        <v>6083</v>
      </c>
      <c r="B5420">
        <v>530008</v>
      </c>
      <c r="C5420" t="s">
        <v>8639</v>
      </c>
      <c r="D5420" t="s">
        <v>3877</v>
      </c>
      <c r="E5420" t="s">
        <v>3878</v>
      </c>
      <c r="F5420" t="s">
        <v>1732</v>
      </c>
      <c r="G5420">
        <v>82501</v>
      </c>
      <c r="H5420" t="s">
        <v>1733</v>
      </c>
      <c r="I5420">
        <v>92</v>
      </c>
      <c r="J5420" s="18">
        <v>57829</v>
      </c>
      <c r="K5420" s="19">
        <v>0</v>
      </c>
      <c r="L5420" s="6">
        <v>38538.980000000003</v>
      </c>
      <c r="M5420" s="6">
        <v>14930.52</v>
      </c>
      <c r="N5420" s="6">
        <v>13930.13</v>
      </c>
      <c r="O5420" s="3">
        <f t="shared" si="84"/>
        <v>1000.3900000000012</v>
      </c>
      <c r="P5420" s="3">
        <v>57829</v>
      </c>
    </row>
    <row r="5421" spans="1:16" x14ac:dyDescent="0.25">
      <c r="A5421" t="s">
        <v>6083</v>
      </c>
      <c r="B5421">
        <v>530011</v>
      </c>
      <c r="C5421" t="s">
        <v>8640</v>
      </c>
      <c r="D5421" t="s">
        <v>4188</v>
      </c>
      <c r="E5421" t="s">
        <v>4189</v>
      </c>
      <c r="F5421" t="s">
        <v>1732</v>
      </c>
      <c r="G5421">
        <v>82901</v>
      </c>
      <c r="H5421" t="s">
        <v>220</v>
      </c>
      <c r="I5421">
        <v>89</v>
      </c>
      <c r="J5421" s="18">
        <v>57829</v>
      </c>
      <c r="K5421" s="19">
        <v>0</v>
      </c>
      <c r="L5421" s="6">
        <v>31411.38</v>
      </c>
      <c r="M5421" s="6">
        <v>18665.009999999998</v>
      </c>
      <c r="N5421" s="6">
        <v>17511.400000000001</v>
      </c>
      <c r="O5421" s="3">
        <f t="shared" si="84"/>
        <v>1153.6099999999969</v>
      </c>
      <c r="P5421" s="3">
        <v>57829</v>
      </c>
    </row>
    <row r="5422" spans="1:16" x14ac:dyDescent="0.25">
      <c r="A5422" t="s">
        <v>6083</v>
      </c>
      <c r="B5422">
        <v>530012</v>
      </c>
      <c r="C5422" t="s">
        <v>8641</v>
      </c>
      <c r="D5422" t="s">
        <v>1730</v>
      </c>
      <c r="E5422" t="s">
        <v>1731</v>
      </c>
      <c r="F5422" t="s">
        <v>1732</v>
      </c>
      <c r="G5422">
        <v>82601</v>
      </c>
      <c r="H5422" t="s">
        <v>1733</v>
      </c>
      <c r="I5422">
        <v>190</v>
      </c>
      <c r="J5422" s="18">
        <v>57829</v>
      </c>
      <c r="K5422" s="19">
        <v>0</v>
      </c>
      <c r="L5422" s="6">
        <v>35726.620000000003</v>
      </c>
      <c r="M5422" s="6">
        <v>11428.62</v>
      </c>
      <c r="N5422" s="6">
        <v>9953.74</v>
      </c>
      <c r="O5422" s="3">
        <f t="shared" si="84"/>
        <v>1474.880000000001</v>
      </c>
      <c r="P5422" s="3">
        <v>57829</v>
      </c>
    </row>
    <row r="5423" spans="1:16" x14ac:dyDescent="0.25">
      <c r="A5423" t="s">
        <v>6083</v>
      </c>
      <c r="B5423">
        <v>530014</v>
      </c>
      <c r="C5423" t="s">
        <v>8642</v>
      </c>
      <c r="D5423" t="s">
        <v>2188</v>
      </c>
      <c r="E5423" t="s">
        <v>2189</v>
      </c>
      <c r="F5423" t="s">
        <v>1732</v>
      </c>
      <c r="G5423">
        <v>82001</v>
      </c>
      <c r="H5423" t="s">
        <v>2190</v>
      </c>
      <c r="I5423">
        <v>309</v>
      </c>
      <c r="J5423" s="18">
        <v>57829</v>
      </c>
      <c r="K5423" s="19">
        <v>0</v>
      </c>
      <c r="L5423" s="6">
        <v>45494.55</v>
      </c>
      <c r="M5423" s="6">
        <v>16960.41</v>
      </c>
      <c r="N5423" s="6">
        <v>15906.95</v>
      </c>
      <c r="O5423" s="3">
        <f t="shared" si="84"/>
        <v>1053.4599999999991</v>
      </c>
      <c r="P5423" s="3">
        <v>57829</v>
      </c>
    </row>
    <row r="5424" spans="1:16" x14ac:dyDescent="0.25">
      <c r="A5424" t="s">
        <v>6083</v>
      </c>
      <c r="B5424">
        <v>530025</v>
      </c>
      <c r="C5424" t="s">
        <v>8887</v>
      </c>
      <c r="D5424" t="s">
        <v>5005</v>
      </c>
      <c r="E5424" t="s">
        <v>5006</v>
      </c>
      <c r="F5424" t="s">
        <v>1732</v>
      </c>
      <c r="G5424">
        <v>82072</v>
      </c>
      <c r="H5424" t="s">
        <v>2190</v>
      </c>
      <c r="I5424">
        <v>19</v>
      </c>
      <c r="J5424" s="18">
        <v>57829</v>
      </c>
      <c r="K5424" s="19">
        <v>0</v>
      </c>
      <c r="L5424" s="6">
        <v>33915.629999999997</v>
      </c>
      <c r="M5424" s="6">
        <v>20127.53</v>
      </c>
      <c r="N5424" s="6">
        <v>19301.84</v>
      </c>
      <c r="O5424" s="3">
        <f t="shared" si="84"/>
        <v>825.68999999999869</v>
      </c>
      <c r="P5424" s="3">
        <v>57829</v>
      </c>
    </row>
    <row r="5425" spans="1:16" x14ac:dyDescent="0.25">
      <c r="A5425" t="s">
        <v>6083</v>
      </c>
      <c r="B5425">
        <v>670004</v>
      </c>
      <c r="C5425" t="s">
        <v>8643</v>
      </c>
      <c r="D5425" t="s">
        <v>3879</v>
      </c>
      <c r="E5425" t="s">
        <v>1604</v>
      </c>
      <c r="F5425" t="s">
        <v>206</v>
      </c>
      <c r="G5425">
        <v>78945</v>
      </c>
      <c r="H5425" t="s">
        <v>211</v>
      </c>
      <c r="I5425">
        <v>84</v>
      </c>
      <c r="J5425" s="18">
        <v>58146</v>
      </c>
      <c r="K5425" s="19">
        <v>8.5999999999999993E-2</v>
      </c>
      <c r="L5425" s="6">
        <v>14582.23</v>
      </c>
      <c r="M5425" s="6">
        <v>10116.18</v>
      </c>
      <c r="N5425" s="6">
        <v>9301.51</v>
      </c>
      <c r="O5425" s="3">
        <f t="shared" si="84"/>
        <v>814.67000000000007</v>
      </c>
      <c r="P5425" s="3">
        <v>58146</v>
      </c>
    </row>
    <row r="5426" spans="1:16" x14ac:dyDescent="0.25">
      <c r="A5426" t="s">
        <v>6083</v>
      </c>
      <c r="B5426">
        <v>670023</v>
      </c>
      <c r="C5426" t="s">
        <v>8644</v>
      </c>
      <c r="D5426" t="s">
        <v>3262</v>
      </c>
      <c r="E5426" t="s">
        <v>2046</v>
      </c>
      <c r="F5426" t="s">
        <v>206</v>
      </c>
      <c r="G5426">
        <v>76063</v>
      </c>
      <c r="H5426" t="s">
        <v>982</v>
      </c>
      <c r="I5426">
        <v>170</v>
      </c>
      <c r="J5426" s="18">
        <v>58146</v>
      </c>
      <c r="K5426" s="19">
        <v>8.5999999999999993E-2</v>
      </c>
      <c r="L5426" s="6">
        <v>62665.74</v>
      </c>
      <c r="M5426" s="6">
        <v>10650.14</v>
      </c>
      <c r="N5426" s="6">
        <v>9268.7000000000007</v>
      </c>
      <c r="O5426" s="3">
        <f t="shared" si="84"/>
        <v>1381.4399999999987</v>
      </c>
      <c r="P5426" s="3">
        <v>58146</v>
      </c>
    </row>
    <row r="5427" spans="1:16" x14ac:dyDescent="0.25">
      <c r="A5427" t="s">
        <v>6083</v>
      </c>
      <c r="B5427">
        <v>670024</v>
      </c>
      <c r="C5427" t="s">
        <v>8645</v>
      </c>
      <c r="D5427" t="s">
        <v>1734</v>
      </c>
      <c r="E5427" t="s">
        <v>1735</v>
      </c>
      <c r="F5427" t="s">
        <v>206</v>
      </c>
      <c r="G5427">
        <v>77429</v>
      </c>
      <c r="H5427" t="s">
        <v>211</v>
      </c>
      <c r="I5427">
        <v>264</v>
      </c>
      <c r="J5427" s="18">
        <v>58146</v>
      </c>
      <c r="K5427" s="19">
        <v>8.5999999999999993E-2</v>
      </c>
      <c r="L5427" s="6">
        <v>101819.93</v>
      </c>
      <c r="M5427" s="6">
        <v>10529.74</v>
      </c>
      <c r="N5427" s="6">
        <v>9218.43</v>
      </c>
      <c r="O5427" s="3">
        <f t="shared" si="84"/>
        <v>1311.3099999999995</v>
      </c>
      <c r="P5427" s="3">
        <v>58146</v>
      </c>
    </row>
    <row r="5428" spans="1:16" x14ac:dyDescent="0.25">
      <c r="A5428" t="s">
        <v>6083</v>
      </c>
      <c r="B5428">
        <v>670031</v>
      </c>
      <c r="C5428" t="s">
        <v>8646</v>
      </c>
      <c r="D5428" t="s">
        <v>4190</v>
      </c>
      <c r="E5428" t="s">
        <v>348</v>
      </c>
      <c r="F5428" t="s">
        <v>206</v>
      </c>
      <c r="G5428">
        <v>77505</v>
      </c>
      <c r="H5428" t="s">
        <v>211</v>
      </c>
      <c r="I5428">
        <v>107</v>
      </c>
      <c r="J5428" s="18">
        <v>58146</v>
      </c>
      <c r="K5428" s="19">
        <v>8.5999999999999993E-2</v>
      </c>
      <c r="L5428" s="6">
        <v>44272.18</v>
      </c>
      <c r="M5428" s="6">
        <v>9489.35</v>
      </c>
      <c r="N5428" s="6">
        <v>8275.42</v>
      </c>
      <c r="O5428" s="3">
        <f t="shared" si="84"/>
        <v>1213.9300000000003</v>
      </c>
      <c r="P5428" s="3">
        <v>58146</v>
      </c>
    </row>
    <row r="5429" spans="1:16" x14ac:dyDescent="0.25">
      <c r="A5429" t="s">
        <v>6083</v>
      </c>
      <c r="B5429">
        <v>670034</v>
      </c>
      <c r="C5429" t="s">
        <v>8647</v>
      </c>
      <c r="D5429" t="s">
        <v>3263</v>
      </c>
      <c r="E5429" t="s">
        <v>1539</v>
      </c>
      <c r="F5429" t="s">
        <v>206</v>
      </c>
      <c r="G5429">
        <v>78664</v>
      </c>
      <c r="H5429" t="s">
        <v>995</v>
      </c>
      <c r="I5429">
        <v>202</v>
      </c>
      <c r="J5429" s="18">
        <v>58146</v>
      </c>
      <c r="K5429" s="19">
        <v>8.5999999999999993E-2</v>
      </c>
      <c r="L5429" s="6">
        <v>33583.660000000003</v>
      </c>
      <c r="M5429" s="6">
        <v>9831.01</v>
      </c>
      <c r="N5429" s="6">
        <v>8749.6200000000008</v>
      </c>
      <c r="O5429" s="3">
        <f t="shared" si="84"/>
        <v>1081.3899999999994</v>
      </c>
      <c r="P5429" s="3">
        <v>58146</v>
      </c>
    </row>
    <row r="5430" spans="1:16" x14ac:dyDescent="0.25">
      <c r="A5430" t="s">
        <v>6083</v>
      </c>
      <c r="B5430">
        <v>670041</v>
      </c>
      <c r="C5430" t="s">
        <v>8648</v>
      </c>
      <c r="D5430" t="s">
        <v>3264</v>
      </c>
      <c r="E5430" t="s">
        <v>1539</v>
      </c>
      <c r="F5430" t="s">
        <v>206</v>
      </c>
      <c r="G5430">
        <v>78664</v>
      </c>
      <c r="H5430" t="s">
        <v>995</v>
      </c>
      <c r="I5430">
        <v>140</v>
      </c>
      <c r="J5430" s="18">
        <v>58146</v>
      </c>
      <c r="K5430" s="19">
        <v>8.5999999999999993E-2</v>
      </c>
      <c r="L5430" s="6">
        <v>102599.94</v>
      </c>
      <c r="M5430" s="6">
        <v>11887.84</v>
      </c>
      <c r="N5430" s="6">
        <v>10060.709999999999</v>
      </c>
      <c r="O5430" s="3">
        <f t="shared" si="84"/>
        <v>1827.130000000001</v>
      </c>
      <c r="P5430" s="3">
        <v>58146</v>
      </c>
    </row>
    <row r="5431" spans="1:16" x14ac:dyDescent="0.25">
      <c r="A5431" t="s">
        <v>6083</v>
      </c>
      <c r="B5431">
        <v>670043</v>
      </c>
      <c r="C5431" t="s">
        <v>8888</v>
      </c>
      <c r="D5431" t="s">
        <v>4191</v>
      </c>
      <c r="E5431" t="s">
        <v>4192</v>
      </c>
      <c r="F5431" t="s">
        <v>206</v>
      </c>
      <c r="G5431">
        <v>78613</v>
      </c>
      <c r="H5431" t="s">
        <v>995</v>
      </c>
      <c r="I5431">
        <v>59</v>
      </c>
      <c r="J5431" s="18">
        <v>58146</v>
      </c>
      <c r="K5431" s="19">
        <v>8.5999999999999993E-2</v>
      </c>
      <c r="L5431" s="6">
        <v>75468.27</v>
      </c>
      <c r="M5431" s="6">
        <v>13419.05</v>
      </c>
      <c r="N5431" s="6">
        <v>9071.15</v>
      </c>
      <c r="O5431" s="3">
        <f t="shared" si="84"/>
        <v>4347.8999999999996</v>
      </c>
      <c r="P5431" s="3">
        <v>58146</v>
      </c>
    </row>
    <row r="5432" spans="1:16" x14ac:dyDescent="0.25">
      <c r="A5432" t="s">
        <v>6083</v>
      </c>
      <c r="B5432">
        <v>670044</v>
      </c>
      <c r="C5432" t="s">
        <v>8649</v>
      </c>
      <c r="D5432" t="s">
        <v>4019</v>
      </c>
      <c r="E5432" t="s">
        <v>4020</v>
      </c>
      <c r="F5432" t="s">
        <v>206</v>
      </c>
      <c r="G5432">
        <v>75032</v>
      </c>
      <c r="H5432" t="s">
        <v>207</v>
      </c>
      <c r="I5432">
        <v>41</v>
      </c>
      <c r="J5432" s="18">
        <v>58146</v>
      </c>
      <c r="K5432" s="19">
        <v>8.5999999999999993E-2</v>
      </c>
      <c r="L5432" s="6">
        <v>45834.68</v>
      </c>
      <c r="M5432" s="6">
        <v>10335.51</v>
      </c>
      <c r="N5432" s="6">
        <v>9437.2900000000009</v>
      </c>
      <c r="O5432" s="3">
        <f t="shared" si="84"/>
        <v>898.21999999999935</v>
      </c>
      <c r="P5432" s="3">
        <v>58146</v>
      </c>
    </row>
    <row r="5433" spans="1:16" x14ac:dyDescent="0.25">
      <c r="A5433" t="s">
        <v>6083</v>
      </c>
      <c r="B5433">
        <v>670047</v>
      </c>
      <c r="C5433" t="s">
        <v>8650</v>
      </c>
      <c r="D5433" t="s">
        <v>3265</v>
      </c>
      <c r="E5433" t="s">
        <v>1223</v>
      </c>
      <c r="F5433" t="s">
        <v>206</v>
      </c>
      <c r="G5433">
        <v>79938</v>
      </c>
      <c r="H5433" t="s">
        <v>1178</v>
      </c>
      <c r="I5433">
        <v>92</v>
      </c>
      <c r="J5433" s="18">
        <v>58146</v>
      </c>
      <c r="K5433" s="19">
        <v>8.5999999999999993E-2</v>
      </c>
      <c r="L5433" s="6">
        <v>105607.7</v>
      </c>
      <c r="M5433" s="6">
        <v>11176.93</v>
      </c>
      <c r="N5433" s="6">
        <v>9690.2000000000007</v>
      </c>
      <c r="O5433" s="3">
        <f t="shared" si="84"/>
        <v>1486.7299999999996</v>
      </c>
      <c r="P5433" s="3">
        <v>58146</v>
      </c>
    </row>
    <row r="5434" spans="1:16" x14ac:dyDescent="0.25">
      <c r="A5434" t="s">
        <v>6083</v>
      </c>
      <c r="B5434">
        <v>670053</v>
      </c>
      <c r="C5434" t="s">
        <v>8889</v>
      </c>
      <c r="D5434" t="s">
        <v>3880</v>
      </c>
      <c r="E5434" t="s">
        <v>1239</v>
      </c>
      <c r="F5434" t="s">
        <v>206</v>
      </c>
      <c r="G5434">
        <v>77478</v>
      </c>
      <c r="H5434" t="s">
        <v>211</v>
      </c>
      <c r="I5434">
        <v>76</v>
      </c>
      <c r="J5434" s="18">
        <v>58146</v>
      </c>
      <c r="K5434" s="19">
        <v>8.5999999999999993E-2</v>
      </c>
      <c r="L5434" s="6">
        <v>53746.21</v>
      </c>
      <c r="M5434" s="6">
        <v>11653.72</v>
      </c>
      <c r="N5434" s="6">
        <v>10963.47</v>
      </c>
      <c r="O5434" s="3">
        <f t="shared" si="84"/>
        <v>690.25</v>
      </c>
      <c r="P5434" s="3">
        <v>58146</v>
      </c>
    </row>
    <row r="5435" spans="1:16" x14ac:dyDescent="0.25">
      <c r="A5435" t="s">
        <v>6083</v>
      </c>
      <c r="B5435">
        <v>670055</v>
      </c>
      <c r="C5435" t="s">
        <v>8651</v>
      </c>
      <c r="D5435" t="s">
        <v>1511</v>
      </c>
      <c r="E5435" t="s">
        <v>215</v>
      </c>
      <c r="F5435" t="s">
        <v>206</v>
      </c>
      <c r="G5435">
        <v>78258</v>
      </c>
      <c r="H5435" t="s">
        <v>216</v>
      </c>
      <c r="I5435">
        <v>197</v>
      </c>
      <c r="J5435" s="18">
        <v>58146</v>
      </c>
      <c r="K5435" s="19">
        <v>8.5999999999999993E-2</v>
      </c>
      <c r="L5435" s="6">
        <v>70764.100000000006</v>
      </c>
      <c r="M5435" s="6">
        <v>10918.17</v>
      </c>
      <c r="N5435" s="6">
        <v>8619.8799999999992</v>
      </c>
      <c r="O5435" s="3">
        <f t="shared" si="84"/>
        <v>2298.2900000000009</v>
      </c>
      <c r="P5435" s="3">
        <v>58146</v>
      </c>
    </row>
    <row r="5436" spans="1:16" x14ac:dyDescent="0.25">
      <c r="A5436" t="s">
        <v>6083</v>
      </c>
      <c r="B5436">
        <v>670056</v>
      </c>
      <c r="C5436" t="s">
        <v>8652</v>
      </c>
      <c r="D5436" t="s">
        <v>3881</v>
      </c>
      <c r="E5436" t="s">
        <v>3882</v>
      </c>
      <c r="F5436" t="s">
        <v>206</v>
      </c>
      <c r="G5436">
        <v>78640</v>
      </c>
      <c r="H5436" t="s">
        <v>995</v>
      </c>
      <c r="I5436">
        <v>190</v>
      </c>
      <c r="J5436" s="18">
        <v>58146</v>
      </c>
      <c r="K5436" s="19">
        <v>8.5999999999999993E-2</v>
      </c>
      <c r="L5436" s="6">
        <v>95400.84</v>
      </c>
      <c r="M5436" s="6">
        <v>11342.5</v>
      </c>
      <c r="N5436" s="6">
        <v>10198.98</v>
      </c>
      <c r="O5436" s="3">
        <f t="shared" si="84"/>
        <v>1143.5200000000004</v>
      </c>
      <c r="P5436" s="3">
        <v>58146</v>
      </c>
    </row>
    <row r="5437" spans="1:16" x14ac:dyDescent="0.25">
      <c r="A5437" t="s">
        <v>6083</v>
      </c>
      <c r="B5437">
        <v>670060</v>
      </c>
      <c r="C5437" t="s">
        <v>8653</v>
      </c>
      <c r="D5437" t="s">
        <v>4193</v>
      </c>
      <c r="E5437" t="s">
        <v>4194</v>
      </c>
      <c r="F5437" t="s">
        <v>206</v>
      </c>
      <c r="G5437">
        <v>75182</v>
      </c>
      <c r="H5437" t="s">
        <v>207</v>
      </c>
      <c r="I5437">
        <v>94</v>
      </c>
      <c r="J5437" s="18">
        <v>58146</v>
      </c>
      <c r="K5437" s="19">
        <v>8.5999999999999993E-2</v>
      </c>
      <c r="L5437" s="6">
        <v>58130.2</v>
      </c>
      <c r="M5437" s="6">
        <v>10584.18</v>
      </c>
      <c r="N5437" s="6">
        <v>9649.19</v>
      </c>
      <c r="O5437" s="3">
        <f t="shared" si="84"/>
        <v>934.98999999999978</v>
      </c>
      <c r="P5437" s="3">
        <v>58146</v>
      </c>
    </row>
    <row r="5438" spans="1:16" x14ac:dyDescent="0.25">
      <c r="A5438" t="s">
        <v>6083</v>
      </c>
      <c r="B5438">
        <v>670068</v>
      </c>
      <c r="C5438" t="s">
        <v>8654</v>
      </c>
      <c r="D5438" t="s">
        <v>3883</v>
      </c>
      <c r="E5438" t="s">
        <v>3884</v>
      </c>
      <c r="F5438" t="s">
        <v>206</v>
      </c>
      <c r="G5438">
        <v>75028</v>
      </c>
      <c r="H5438" t="s">
        <v>207</v>
      </c>
      <c r="I5438">
        <v>68</v>
      </c>
      <c r="J5438" s="18">
        <v>58146</v>
      </c>
      <c r="K5438" s="19">
        <v>8.5999999999999993E-2</v>
      </c>
      <c r="L5438" s="6">
        <v>61309.91</v>
      </c>
      <c r="M5438" s="6">
        <v>11566.24</v>
      </c>
      <c r="N5438" s="6">
        <v>9910.41</v>
      </c>
      <c r="O5438" s="3">
        <f t="shared" si="84"/>
        <v>1655.83</v>
      </c>
      <c r="P5438" s="3">
        <v>58146</v>
      </c>
    </row>
    <row r="5439" spans="1:16" x14ac:dyDescent="0.25">
      <c r="A5439" t="s">
        <v>6083</v>
      </c>
      <c r="B5439">
        <v>670075</v>
      </c>
      <c r="C5439" t="s">
        <v>8655</v>
      </c>
      <c r="D5439" t="s">
        <v>4846</v>
      </c>
      <c r="E5439" t="s">
        <v>210</v>
      </c>
      <c r="F5439" t="s">
        <v>206</v>
      </c>
      <c r="G5439">
        <v>77070</v>
      </c>
      <c r="H5439" t="s">
        <v>211</v>
      </c>
      <c r="I5439">
        <v>48</v>
      </c>
      <c r="J5439" s="18">
        <v>58146</v>
      </c>
      <c r="K5439" s="19">
        <v>8.5999999999999993E-2</v>
      </c>
      <c r="L5439" s="6">
        <v>54073.15</v>
      </c>
      <c r="M5439" s="6">
        <v>11305.31</v>
      </c>
      <c r="N5439" s="6">
        <v>10460.65</v>
      </c>
      <c r="O5439" s="3">
        <f t="shared" si="84"/>
        <v>844.65999999999985</v>
      </c>
      <c r="P5439" s="3">
        <v>58146</v>
      </c>
    </row>
    <row r="5440" spans="1:16" x14ac:dyDescent="0.25">
      <c r="A5440" t="s">
        <v>6083</v>
      </c>
      <c r="B5440">
        <v>670077</v>
      </c>
      <c r="C5440" t="s">
        <v>8656</v>
      </c>
      <c r="D5440" t="s">
        <v>1736</v>
      </c>
      <c r="E5440" t="s">
        <v>210</v>
      </c>
      <c r="F5440" t="s">
        <v>206</v>
      </c>
      <c r="G5440">
        <v>77094</v>
      </c>
      <c r="H5440" t="s">
        <v>211</v>
      </c>
      <c r="I5440">
        <v>250</v>
      </c>
      <c r="J5440" s="18">
        <v>58146</v>
      </c>
      <c r="K5440" s="19">
        <v>8.5999999999999993E-2</v>
      </c>
      <c r="L5440" s="6">
        <v>55553.62</v>
      </c>
      <c r="M5440" s="6">
        <v>10993.85</v>
      </c>
      <c r="N5440" s="6">
        <v>9953.2800000000007</v>
      </c>
      <c r="O5440" s="3">
        <f t="shared" si="84"/>
        <v>1040.5699999999997</v>
      </c>
      <c r="P5440" s="3">
        <v>58146</v>
      </c>
    </row>
    <row r="5441" spans="1:16" x14ac:dyDescent="0.25">
      <c r="A5441" t="s">
        <v>6083</v>
      </c>
      <c r="B5441">
        <v>670079</v>
      </c>
      <c r="C5441" t="s">
        <v>8657</v>
      </c>
      <c r="D5441" t="s">
        <v>1523</v>
      </c>
      <c r="E5441" t="s">
        <v>1524</v>
      </c>
      <c r="F5441" t="s">
        <v>206</v>
      </c>
      <c r="G5441">
        <v>78734</v>
      </c>
      <c r="H5441" t="s">
        <v>995</v>
      </c>
      <c r="I5441">
        <v>44</v>
      </c>
      <c r="J5441" s="18">
        <v>58146</v>
      </c>
      <c r="K5441" s="19">
        <v>8.5999999999999993E-2</v>
      </c>
      <c r="L5441" s="6">
        <v>58729</v>
      </c>
      <c r="M5441" s="6">
        <v>11501.5</v>
      </c>
      <c r="N5441" s="6">
        <v>10143.09</v>
      </c>
      <c r="O5441" s="3">
        <f t="shared" si="84"/>
        <v>1358.4099999999999</v>
      </c>
      <c r="P5441" s="3">
        <v>58146</v>
      </c>
    </row>
    <row r="5442" spans="1:16" x14ac:dyDescent="0.25">
      <c r="A5442" t="s">
        <v>6083</v>
      </c>
      <c r="B5442">
        <v>670080</v>
      </c>
      <c r="C5442" t="s">
        <v>8658</v>
      </c>
      <c r="D5442" t="s">
        <v>3885</v>
      </c>
      <c r="E5442" t="s">
        <v>3886</v>
      </c>
      <c r="F5442" t="s">
        <v>206</v>
      </c>
      <c r="G5442">
        <v>76548</v>
      </c>
      <c r="H5442" t="s">
        <v>988</v>
      </c>
      <c r="I5442">
        <v>99</v>
      </c>
      <c r="J5442" s="18">
        <v>58146</v>
      </c>
      <c r="K5442" s="19">
        <v>8.5999999999999993E-2</v>
      </c>
      <c r="L5442" s="6">
        <v>38765.72</v>
      </c>
      <c r="M5442" s="6">
        <v>10315.200000000001</v>
      </c>
      <c r="N5442" s="6">
        <v>9386.99</v>
      </c>
      <c r="O5442" s="3">
        <f t="shared" si="84"/>
        <v>928.21000000000095</v>
      </c>
      <c r="P5442" s="3">
        <v>58146</v>
      </c>
    </row>
    <row r="5443" spans="1:16" x14ac:dyDescent="0.25">
      <c r="A5443" t="s">
        <v>6083</v>
      </c>
      <c r="B5443">
        <v>670082</v>
      </c>
      <c r="C5443" t="s">
        <v>8659</v>
      </c>
      <c r="D5443" t="s">
        <v>3266</v>
      </c>
      <c r="E5443" t="s">
        <v>3267</v>
      </c>
      <c r="F5443" t="s">
        <v>206</v>
      </c>
      <c r="G5443">
        <v>75071</v>
      </c>
      <c r="H5443" t="s">
        <v>207</v>
      </c>
      <c r="I5443">
        <v>88</v>
      </c>
      <c r="J5443" s="18">
        <v>58146</v>
      </c>
      <c r="K5443" s="19">
        <v>8.5999999999999993E-2</v>
      </c>
      <c r="L5443" s="6">
        <v>49710.43</v>
      </c>
      <c r="M5443" s="6">
        <v>11724.13</v>
      </c>
      <c r="N5443" s="6">
        <v>10661.18</v>
      </c>
      <c r="O5443" s="3">
        <f t="shared" ref="O5443:O5451" si="85">M5443-N5443</f>
        <v>1062.9499999999989</v>
      </c>
      <c r="P5443" s="3">
        <v>58146</v>
      </c>
    </row>
    <row r="5444" spans="1:16" x14ac:dyDescent="0.25">
      <c r="A5444" t="s">
        <v>6083</v>
      </c>
      <c r="B5444">
        <v>670085</v>
      </c>
      <c r="C5444" t="s">
        <v>8660</v>
      </c>
      <c r="D5444" t="s">
        <v>4630</v>
      </c>
      <c r="E5444" t="s">
        <v>981</v>
      </c>
      <c r="F5444" t="s">
        <v>206</v>
      </c>
      <c r="G5444">
        <v>76244</v>
      </c>
      <c r="H5444" t="s">
        <v>982</v>
      </c>
      <c r="I5444">
        <v>61</v>
      </c>
      <c r="J5444" s="18">
        <v>58146</v>
      </c>
      <c r="K5444" s="19">
        <v>8.5999999999999993E-2</v>
      </c>
      <c r="L5444" s="6">
        <v>51726.97</v>
      </c>
      <c r="M5444" s="6">
        <v>10602.62</v>
      </c>
      <c r="N5444" s="6">
        <v>9160.31</v>
      </c>
      <c r="O5444" s="3">
        <f t="shared" si="85"/>
        <v>1442.3100000000013</v>
      </c>
      <c r="P5444" s="3">
        <v>58146</v>
      </c>
    </row>
    <row r="5445" spans="1:16" x14ac:dyDescent="0.25">
      <c r="A5445" t="s">
        <v>6083</v>
      </c>
      <c r="B5445">
        <v>670088</v>
      </c>
      <c r="C5445" t="s">
        <v>8661</v>
      </c>
      <c r="D5445" t="s">
        <v>2191</v>
      </c>
      <c r="E5445" t="s">
        <v>2192</v>
      </c>
      <c r="F5445" t="s">
        <v>206</v>
      </c>
      <c r="G5445">
        <v>77845</v>
      </c>
      <c r="H5445" t="s">
        <v>972</v>
      </c>
      <c r="I5445">
        <v>174</v>
      </c>
      <c r="J5445" s="18">
        <v>58146</v>
      </c>
      <c r="K5445" s="19">
        <v>8.5999999999999993E-2</v>
      </c>
      <c r="L5445" s="6">
        <v>39106.559999999998</v>
      </c>
      <c r="M5445" s="6">
        <v>12006.18</v>
      </c>
      <c r="N5445" s="6">
        <v>8545.8700000000008</v>
      </c>
      <c r="O5445" s="3">
        <f t="shared" si="85"/>
        <v>3460.3099999999995</v>
      </c>
      <c r="P5445" s="3">
        <v>58146</v>
      </c>
    </row>
    <row r="5446" spans="1:16" x14ac:dyDescent="0.25">
      <c r="A5446" t="s">
        <v>6083</v>
      </c>
      <c r="B5446">
        <v>670092</v>
      </c>
      <c r="C5446" t="s">
        <v>8890</v>
      </c>
      <c r="D5446" t="s">
        <v>2193</v>
      </c>
      <c r="E5446" t="s">
        <v>205</v>
      </c>
      <c r="F5446" t="s">
        <v>206</v>
      </c>
      <c r="G5446">
        <v>75231</v>
      </c>
      <c r="H5446" t="s">
        <v>207</v>
      </c>
      <c r="I5446">
        <v>18</v>
      </c>
      <c r="J5446" s="18">
        <v>58146</v>
      </c>
      <c r="K5446" s="19">
        <v>8.5999999999999993E-2</v>
      </c>
      <c r="L5446" s="6">
        <v>58130.44</v>
      </c>
      <c r="M5446" s="6">
        <v>35535.39</v>
      </c>
      <c r="N5446" s="6">
        <v>10048.06</v>
      </c>
      <c r="O5446" s="3">
        <f t="shared" si="85"/>
        <v>25487.33</v>
      </c>
      <c r="P5446" s="3">
        <v>58146</v>
      </c>
    </row>
    <row r="5447" spans="1:16" x14ac:dyDescent="0.25">
      <c r="A5447" t="s">
        <v>6083</v>
      </c>
      <c r="B5447">
        <v>670096</v>
      </c>
      <c r="C5447" t="s">
        <v>8662</v>
      </c>
      <c r="D5447" t="s">
        <v>3268</v>
      </c>
      <c r="E5447" t="s">
        <v>1005</v>
      </c>
      <c r="F5447" t="s">
        <v>206</v>
      </c>
      <c r="G5447">
        <v>77598</v>
      </c>
      <c r="H5447" t="s">
        <v>211</v>
      </c>
      <c r="I5447">
        <v>75</v>
      </c>
      <c r="J5447" s="18">
        <v>58146</v>
      </c>
      <c r="K5447" s="19">
        <v>8.5999999999999993E-2</v>
      </c>
      <c r="L5447" s="6">
        <v>56574.32</v>
      </c>
      <c r="M5447" s="6">
        <v>25259.51</v>
      </c>
      <c r="N5447" s="6">
        <v>8644.11</v>
      </c>
      <c r="O5447" s="3">
        <f t="shared" si="85"/>
        <v>16615.399999999998</v>
      </c>
      <c r="P5447" s="3">
        <v>58146</v>
      </c>
    </row>
    <row r="5448" spans="1:16" x14ac:dyDescent="0.25">
      <c r="A5448" t="s">
        <v>6083</v>
      </c>
      <c r="B5448">
        <v>670098</v>
      </c>
      <c r="C5448" t="s">
        <v>8663</v>
      </c>
      <c r="D5448" t="s">
        <v>2194</v>
      </c>
      <c r="E5448" t="s">
        <v>2195</v>
      </c>
      <c r="F5448" t="s">
        <v>206</v>
      </c>
      <c r="G5448">
        <v>78130</v>
      </c>
      <c r="H5448" t="s">
        <v>216</v>
      </c>
      <c r="I5448">
        <v>55</v>
      </c>
      <c r="J5448" s="18">
        <v>58146</v>
      </c>
      <c r="K5448" s="19">
        <v>8.5999999999999993E-2</v>
      </c>
      <c r="L5448" s="6">
        <v>60270.47</v>
      </c>
      <c r="M5448" s="6">
        <v>17709.89</v>
      </c>
      <c r="N5448" s="6">
        <v>10494.8</v>
      </c>
      <c r="O5448" s="3">
        <f t="shared" si="85"/>
        <v>7215.09</v>
      </c>
      <c r="P5448" s="3">
        <v>58146</v>
      </c>
    </row>
    <row r="5449" spans="1:16" x14ac:dyDescent="0.25">
      <c r="A5449" t="s">
        <v>6083</v>
      </c>
      <c r="B5449">
        <v>670103</v>
      </c>
      <c r="C5449" t="s">
        <v>8891</v>
      </c>
      <c r="D5449" t="s">
        <v>5227</v>
      </c>
      <c r="E5449" t="s">
        <v>981</v>
      </c>
      <c r="F5449" t="s">
        <v>206</v>
      </c>
      <c r="G5449">
        <v>76177</v>
      </c>
      <c r="H5449" t="s">
        <v>982</v>
      </c>
      <c r="I5449">
        <v>30</v>
      </c>
      <c r="J5449" s="18">
        <v>58146</v>
      </c>
      <c r="K5449" s="19">
        <v>8.5999999999999993E-2</v>
      </c>
      <c r="L5449" s="6">
        <v>86777.97</v>
      </c>
      <c r="M5449" s="6">
        <v>12044.93</v>
      </c>
      <c r="N5449" s="6">
        <v>8571.2999999999993</v>
      </c>
      <c r="O5449" s="3">
        <f t="shared" si="85"/>
        <v>3473.630000000001</v>
      </c>
      <c r="P5449" s="3">
        <v>58146</v>
      </c>
    </row>
    <row r="5450" spans="1:16" x14ac:dyDescent="0.25">
      <c r="A5450" t="s">
        <v>6083</v>
      </c>
      <c r="B5450">
        <v>670106</v>
      </c>
      <c r="C5450" t="s">
        <v>8892</v>
      </c>
      <c r="D5450" t="s">
        <v>5184</v>
      </c>
      <c r="E5450" t="s">
        <v>5185</v>
      </c>
      <c r="F5450" t="s">
        <v>206</v>
      </c>
      <c r="G5450">
        <v>77584</v>
      </c>
      <c r="H5450" t="s">
        <v>211</v>
      </c>
      <c r="I5450">
        <v>36</v>
      </c>
      <c r="J5450" s="18">
        <v>58146</v>
      </c>
      <c r="K5450" s="19">
        <v>8.5999999999999993E-2</v>
      </c>
      <c r="L5450" s="6">
        <v>113450.17</v>
      </c>
      <c r="M5450" s="6">
        <v>18337.75</v>
      </c>
      <c r="N5450" s="6">
        <v>9865.64</v>
      </c>
      <c r="O5450" s="3">
        <f t="shared" si="85"/>
        <v>8472.11</v>
      </c>
      <c r="P5450" s="3">
        <v>58146</v>
      </c>
    </row>
    <row r="5451" spans="1:16" x14ac:dyDescent="0.25">
      <c r="A5451" t="s">
        <v>6083</v>
      </c>
      <c r="B5451">
        <v>670108</v>
      </c>
      <c r="C5451" t="s">
        <v>8664</v>
      </c>
      <c r="D5451" t="s">
        <v>4002</v>
      </c>
      <c r="E5451" t="s">
        <v>4003</v>
      </c>
      <c r="F5451" t="s">
        <v>206</v>
      </c>
      <c r="G5451">
        <v>78654</v>
      </c>
      <c r="H5451" t="s">
        <v>995</v>
      </c>
      <c r="I5451">
        <v>56</v>
      </c>
      <c r="J5451" s="18">
        <v>58146</v>
      </c>
      <c r="K5451" s="19">
        <v>8.5999999999999993E-2</v>
      </c>
      <c r="L5451" s="6">
        <v>31785.05</v>
      </c>
      <c r="M5451" s="6">
        <v>8413.4500000000007</v>
      </c>
      <c r="N5451" s="6">
        <v>7482.16</v>
      </c>
      <c r="O5451" s="3">
        <f t="shared" si="85"/>
        <v>931.29000000000087</v>
      </c>
      <c r="P5451" s="3">
        <v>58146</v>
      </c>
    </row>
  </sheetData>
  <pageMargins left="0.7" right="0.7" top="0.75" bottom="0.75" header="0.3" footer="0.3"/>
  <pageSetup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08B79-7447-4C30-ABA8-2A3E71E321FB}">
  <dimension ref="A1:Z2838"/>
  <sheetViews>
    <sheetView workbookViewId="0">
      <pane ySplit="1" topLeftCell="A2" activePane="bottomLeft" state="frozen"/>
      <selection activeCell="H1" sqref="H1"/>
      <selection pane="bottomLeft" activeCell="M1" sqref="M1:M1048576"/>
    </sheetView>
  </sheetViews>
  <sheetFormatPr defaultRowHeight="15" x14ac:dyDescent="0.25"/>
  <cols>
    <col min="1" max="1" width="60.7109375" bestFit="1" customWidth="1"/>
    <col min="2" max="2" width="12.5703125" bestFit="1" customWidth="1"/>
    <col min="3" max="3" width="30.7109375" bestFit="1" customWidth="1"/>
    <col min="4" max="4" width="28.28515625" bestFit="1" customWidth="1"/>
    <col min="5" max="5" width="15.42578125" bestFit="1" customWidth="1"/>
    <col min="6" max="6" width="12.28515625" style="19" bestFit="1" customWidth="1"/>
    <col min="7" max="7" width="29.7109375" style="18" bestFit="1" customWidth="1"/>
    <col min="8" max="8" width="28.5703125" style="6" bestFit="1" customWidth="1"/>
    <col min="9" max="9" width="27.28515625" style="6" bestFit="1" customWidth="1"/>
    <col min="10" max="10" width="31.28515625" style="6" bestFit="1" customWidth="1"/>
    <col min="11" max="11" width="29.7109375" style="18" bestFit="1" customWidth="1"/>
    <col min="12" max="12" width="17.5703125" bestFit="1" customWidth="1"/>
    <col min="13" max="13" width="15.5703125" bestFit="1" customWidth="1"/>
    <col min="15" max="15" width="26.7109375" bestFit="1" customWidth="1"/>
    <col min="16" max="16" width="12.7109375" bestFit="1" customWidth="1"/>
    <col min="17" max="17" width="14.5703125" bestFit="1" customWidth="1"/>
    <col min="18" max="18" width="12.7109375" style="29" bestFit="1" customWidth="1"/>
    <col min="19" max="19" width="12" style="29" bestFit="1" customWidth="1"/>
    <col min="20" max="20" width="13.42578125" style="29" bestFit="1" customWidth="1"/>
    <col min="21" max="21" width="12" style="29" bestFit="1" customWidth="1"/>
    <col min="22" max="22" width="12.7109375" style="29" bestFit="1" customWidth="1"/>
    <col min="23" max="23" width="12.5703125" bestFit="1" customWidth="1"/>
  </cols>
  <sheetData>
    <row r="1" spans="1:26" ht="15.75" customHeight="1" x14ac:dyDescent="0.3">
      <c r="A1" s="14" t="s">
        <v>5566</v>
      </c>
      <c r="B1" s="1" t="s">
        <v>6140</v>
      </c>
      <c r="C1" s="15" t="s">
        <v>6141</v>
      </c>
      <c r="D1" s="16" t="s">
        <v>2</v>
      </c>
      <c r="E1" t="s">
        <v>5</v>
      </c>
      <c r="F1" s="19" t="s">
        <v>6143</v>
      </c>
      <c r="G1" s="18" t="s">
        <v>6142</v>
      </c>
      <c r="H1" s="6" t="s">
        <v>6</v>
      </c>
      <c r="I1" s="6" t="s">
        <v>7</v>
      </c>
      <c r="J1" s="6" t="s">
        <v>8</v>
      </c>
      <c r="K1" s="18" t="s">
        <v>6142</v>
      </c>
      <c r="L1" s="6" t="s">
        <v>8983</v>
      </c>
      <c r="M1" t="s">
        <v>8982</v>
      </c>
      <c r="R1" s="34"/>
      <c r="S1" s="33"/>
      <c r="T1" s="32"/>
      <c r="U1" s="32"/>
      <c r="V1" s="32"/>
      <c r="W1" s="28"/>
      <c r="X1" s="27"/>
      <c r="Y1" s="27"/>
      <c r="Z1" s="27"/>
    </row>
    <row r="2" spans="1:26" ht="15.75" customHeight="1" x14ac:dyDescent="0.25">
      <c r="A2" t="s">
        <v>6083</v>
      </c>
      <c r="B2">
        <v>20001</v>
      </c>
      <c r="C2" t="s">
        <v>6203</v>
      </c>
      <c r="D2" t="s">
        <v>268</v>
      </c>
      <c r="E2">
        <v>234</v>
      </c>
      <c r="F2" s="19">
        <v>0.13500000000000001</v>
      </c>
      <c r="G2" s="18">
        <v>75723</v>
      </c>
      <c r="H2" s="6">
        <v>86352.82</v>
      </c>
      <c r="I2" s="6">
        <v>18756.71</v>
      </c>
      <c r="J2" s="6">
        <v>15990.07</v>
      </c>
      <c r="K2" s="18">
        <v>75723</v>
      </c>
      <c r="L2" s="6">
        <f>I2-J2</f>
        <v>2766.6399999999994</v>
      </c>
      <c r="M2">
        <v>66649.932596320752</v>
      </c>
      <c r="O2" t="s">
        <v>8943</v>
      </c>
      <c r="R2"/>
      <c r="S2"/>
      <c r="T2"/>
      <c r="U2"/>
      <c r="V2"/>
      <c r="X2" s="27"/>
      <c r="Y2" s="27"/>
      <c r="Z2" s="27"/>
    </row>
    <row r="3" spans="1:26" ht="15.75" customHeight="1" thickBot="1" x14ac:dyDescent="0.3">
      <c r="A3" t="s">
        <v>6083</v>
      </c>
      <c r="B3">
        <v>20006</v>
      </c>
      <c r="C3" t="s">
        <v>6204</v>
      </c>
      <c r="D3" t="s">
        <v>268</v>
      </c>
      <c r="E3">
        <v>91</v>
      </c>
      <c r="F3" s="19">
        <v>0.13500000000000001</v>
      </c>
      <c r="G3" s="18">
        <v>75723</v>
      </c>
      <c r="H3" s="6">
        <v>77344.100000000006</v>
      </c>
      <c r="I3" s="6">
        <v>19430.73</v>
      </c>
      <c r="J3" s="6">
        <v>18343.330000000002</v>
      </c>
      <c r="K3" s="18">
        <v>75723</v>
      </c>
      <c r="L3" s="6">
        <f t="shared" ref="L3:L66" si="0">I3-J3</f>
        <v>1087.3999999999978</v>
      </c>
      <c r="M3">
        <v>67848.043959414194</v>
      </c>
      <c r="R3"/>
      <c r="S3"/>
      <c r="T3"/>
      <c r="U3"/>
      <c r="V3"/>
      <c r="X3" s="27"/>
      <c r="Y3" s="27"/>
      <c r="Z3" s="27"/>
    </row>
    <row r="4" spans="1:26" ht="15.75" customHeight="1" x14ac:dyDescent="0.25">
      <c r="A4" t="s">
        <v>6083</v>
      </c>
      <c r="B4">
        <v>20008</v>
      </c>
      <c r="C4" t="s">
        <v>6205</v>
      </c>
      <c r="D4" t="s">
        <v>268</v>
      </c>
      <c r="E4">
        <v>27</v>
      </c>
      <c r="F4" s="19">
        <v>0.13500000000000001</v>
      </c>
      <c r="G4" s="18">
        <v>75723</v>
      </c>
      <c r="H4" s="6">
        <v>50245.04</v>
      </c>
      <c r="I4" s="6">
        <v>23480.959999999999</v>
      </c>
      <c r="J4" s="6">
        <v>22471.41</v>
      </c>
      <c r="K4" s="18">
        <v>75723</v>
      </c>
      <c r="L4" s="6">
        <f t="shared" si="0"/>
        <v>1009.5499999999993</v>
      </c>
      <c r="M4">
        <v>77951.504852702128</v>
      </c>
      <c r="O4" s="26" t="s">
        <v>8944</v>
      </c>
      <c r="P4" s="26"/>
      <c r="R4"/>
      <c r="S4"/>
      <c r="T4"/>
      <c r="U4"/>
      <c r="V4"/>
      <c r="X4" s="27"/>
      <c r="Y4" s="27"/>
      <c r="Z4" s="27"/>
    </row>
    <row r="5" spans="1:26" ht="16.5" customHeight="1" x14ac:dyDescent="0.25">
      <c r="A5" t="s">
        <v>6083</v>
      </c>
      <c r="B5">
        <v>20012</v>
      </c>
      <c r="C5" t="s">
        <v>6206</v>
      </c>
      <c r="D5" t="s">
        <v>268</v>
      </c>
      <c r="E5">
        <v>31</v>
      </c>
      <c r="F5" s="19">
        <v>0.13500000000000001</v>
      </c>
      <c r="G5" s="18">
        <v>75723</v>
      </c>
      <c r="H5" s="6">
        <v>37722.58</v>
      </c>
      <c r="I5" s="6">
        <v>26418.03</v>
      </c>
      <c r="J5" s="6">
        <v>25345</v>
      </c>
      <c r="K5" s="18">
        <v>75723</v>
      </c>
      <c r="L5" s="6">
        <f t="shared" si="0"/>
        <v>1073.0299999999988</v>
      </c>
      <c r="M5">
        <v>85312.926952584705</v>
      </c>
      <c r="O5" s="21" t="s">
        <v>8945</v>
      </c>
      <c r="P5" s="21">
        <v>0.30555588896785291</v>
      </c>
      <c r="R5"/>
      <c r="S5"/>
      <c r="T5"/>
      <c r="U5"/>
      <c r="V5"/>
      <c r="X5" s="27"/>
      <c r="Y5" s="27"/>
      <c r="Z5" s="27"/>
    </row>
    <row r="6" spans="1:26" x14ac:dyDescent="0.25">
      <c r="A6" t="s">
        <v>6083</v>
      </c>
      <c r="B6">
        <v>20017</v>
      </c>
      <c r="C6" t="s">
        <v>6207</v>
      </c>
      <c r="D6" t="s">
        <v>268</v>
      </c>
      <c r="E6">
        <v>76</v>
      </c>
      <c r="F6" s="19">
        <v>0.13500000000000001</v>
      </c>
      <c r="G6" s="18">
        <v>75723</v>
      </c>
      <c r="H6" s="6">
        <v>77964.7</v>
      </c>
      <c r="I6" s="6">
        <v>14319.88</v>
      </c>
      <c r="J6" s="6">
        <v>12706.03</v>
      </c>
      <c r="K6" s="18">
        <v>75723</v>
      </c>
      <c r="L6" s="6">
        <f t="shared" si="0"/>
        <v>1613.8499999999985</v>
      </c>
      <c r="M6">
        <v>55223.015228752738</v>
      </c>
      <c r="O6" s="21" t="s">
        <v>8946</v>
      </c>
      <c r="P6" s="21">
        <v>9.336440128293487E-2</v>
      </c>
      <c r="R6"/>
      <c r="S6"/>
      <c r="T6"/>
      <c r="U6"/>
      <c r="V6"/>
      <c r="X6" s="27"/>
      <c r="Y6" s="27"/>
      <c r="Z6" s="27"/>
    </row>
    <row r="7" spans="1:26" x14ac:dyDescent="0.25">
      <c r="A7" t="s">
        <v>6083</v>
      </c>
      <c r="B7">
        <v>20024</v>
      </c>
      <c r="C7" t="s">
        <v>6208</v>
      </c>
      <c r="D7" t="s">
        <v>268</v>
      </c>
      <c r="E7">
        <v>62</v>
      </c>
      <c r="F7" s="19">
        <v>0.13500000000000001</v>
      </c>
      <c r="G7" s="18">
        <v>75723</v>
      </c>
      <c r="H7" s="6">
        <v>52691.24</v>
      </c>
      <c r="I7" s="6">
        <v>24860.02</v>
      </c>
      <c r="J7" s="6">
        <v>23825.84</v>
      </c>
      <c r="K7" s="18">
        <v>75723</v>
      </c>
      <c r="L7" s="6">
        <f t="shared" si="0"/>
        <v>1034.1800000000003</v>
      </c>
      <c r="M7">
        <v>81406.456097062503</v>
      </c>
      <c r="O7" s="21" t="s">
        <v>8947</v>
      </c>
      <c r="P7" s="21">
        <v>9.2404321227816194E-2</v>
      </c>
      <c r="R7"/>
      <c r="S7"/>
      <c r="T7"/>
      <c r="U7"/>
      <c r="V7"/>
      <c r="X7" s="27"/>
      <c r="Y7" s="27"/>
      <c r="Z7" s="27"/>
    </row>
    <row r="8" spans="1:26" ht="15.75" customHeight="1" x14ac:dyDescent="0.25">
      <c r="A8" t="s">
        <v>6083</v>
      </c>
      <c r="B8">
        <v>20026</v>
      </c>
      <c r="C8" t="s">
        <v>6209</v>
      </c>
      <c r="D8" t="s">
        <v>268</v>
      </c>
      <c r="E8">
        <v>181</v>
      </c>
      <c r="F8" s="19">
        <v>0.13500000000000001</v>
      </c>
      <c r="G8" s="18">
        <v>75723</v>
      </c>
      <c r="H8" s="6">
        <v>72283.48</v>
      </c>
      <c r="I8" s="6">
        <v>22071.46</v>
      </c>
      <c r="J8" s="6">
        <v>21159.06</v>
      </c>
      <c r="K8" s="18">
        <v>75723</v>
      </c>
      <c r="L8" s="6">
        <f t="shared" si="0"/>
        <v>912.39999999999782</v>
      </c>
      <c r="M8">
        <v>74399.417754341834</v>
      </c>
      <c r="O8" s="21" t="s">
        <v>8939</v>
      </c>
      <c r="P8" s="21">
        <v>29783.563857299934</v>
      </c>
      <c r="R8"/>
      <c r="S8"/>
      <c r="T8"/>
      <c r="U8"/>
      <c r="V8"/>
      <c r="X8" s="27"/>
      <c r="Y8" s="27"/>
      <c r="Z8" s="27"/>
    </row>
    <row r="9" spans="1:26" ht="15" customHeight="1" thickBot="1" x14ac:dyDescent="0.3">
      <c r="A9" s="5" t="s">
        <v>6083</v>
      </c>
      <c r="B9" s="10">
        <v>10001</v>
      </c>
      <c r="C9" s="17" t="s">
        <v>6144</v>
      </c>
      <c r="D9" s="3" t="s">
        <v>11</v>
      </c>
      <c r="E9">
        <v>468</v>
      </c>
      <c r="F9" s="19">
        <v>0.156</v>
      </c>
      <c r="G9" s="18">
        <v>47221</v>
      </c>
      <c r="H9" s="6">
        <v>45984.800000000003</v>
      </c>
      <c r="I9" s="6">
        <v>9112.51</v>
      </c>
      <c r="J9" s="6">
        <v>8221.31</v>
      </c>
      <c r="K9" s="18">
        <v>47221</v>
      </c>
      <c r="L9" s="6">
        <f t="shared" si="0"/>
        <v>891.20000000000073</v>
      </c>
      <c r="M9">
        <v>42045.564732752835</v>
      </c>
      <c r="O9" s="22" t="s">
        <v>8948</v>
      </c>
      <c r="P9" s="22">
        <v>2837</v>
      </c>
      <c r="R9"/>
      <c r="S9"/>
      <c r="T9"/>
      <c r="U9"/>
      <c r="V9"/>
      <c r="X9" s="27"/>
      <c r="Y9" s="27"/>
      <c r="Z9" s="27"/>
    </row>
    <row r="10" spans="1:26" ht="15" customHeight="1" x14ac:dyDescent="0.25">
      <c r="A10" s="5" t="s">
        <v>6083</v>
      </c>
      <c r="B10" s="10">
        <v>10005</v>
      </c>
      <c r="C10" s="18" t="s">
        <v>6145</v>
      </c>
      <c r="D10" s="3" t="s">
        <v>11</v>
      </c>
      <c r="E10">
        <v>228</v>
      </c>
      <c r="F10" s="19">
        <v>0.156</v>
      </c>
      <c r="G10" s="18">
        <v>47221</v>
      </c>
      <c r="H10" s="6">
        <v>22245.8</v>
      </c>
      <c r="I10" s="6">
        <v>9693.27</v>
      </c>
      <c r="J10" s="6">
        <v>8682.64</v>
      </c>
      <c r="K10" s="18">
        <v>47221</v>
      </c>
      <c r="L10" s="6">
        <f t="shared" si="0"/>
        <v>1010.630000000001</v>
      </c>
      <c r="M10">
        <v>43532.168555414188</v>
      </c>
      <c r="R10"/>
      <c r="S10"/>
      <c r="T10"/>
      <c r="U10"/>
      <c r="V10"/>
      <c r="X10" s="27"/>
      <c r="Y10" s="27"/>
      <c r="Z10" s="27"/>
    </row>
    <row r="11" spans="1:26" ht="15.75" customHeight="1" thickBot="1" x14ac:dyDescent="0.3">
      <c r="A11" s="5" t="s">
        <v>6083</v>
      </c>
      <c r="B11" s="10">
        <v>10006</v>
      </c>
      <c r="C11" s="18" t="s">
        <v>6146</v>
      </c>
      <c r="D11" s="3" t="s">
        <v>11</v>
      </c>
      <c r="E11">
        <v>382</v>
      </c>
      <c r="F11" s="19">
        <v>0.156</v>
      </c>
      <c r="G11" s="18">
        <v>47221</v>
      </c>
      <c r="H11" s="6">
        <v>44551.27</v>
      </c>
      <c r="I11" s="6">
        <v>8873.82</v>
      </c>
      <c r="J11" s="6">
        <v>7950.94</v>
      </c>
      <c r="K11" s="18">
        <v>47221</v>
      </c>
      <c r="L11" s="6">
        <f t="shared" si="0"/>
        <v>922.88000000000011</v>
      </c>
      <c r="M11">
        <v>41458.00026788019</v>
      </c>
      <c r="R11"/>
      <c r="S11"/>
      <c r="T11"/>
      <c r="U11"/>
      <c r="V11"/>
      <c r="X11" s="27"/>
      <c r="Y11" s="27"/>
      <c r="Z11" s="27"/>
    </row>
    <row r="12" spans="1:26" x14ac:dyDescent="0.25">
      <c r="A12" s="5" t="s">
        <v>6083</v>
      </c>
      <c r="B12" s="10">
        <v>10007</v>
      </c>
      <c r="C12" s="17" t="s">
        <v>6147</v>
      </c>
      <c r="D12" s="3" t="s">
        <v>11</v>
      </c>
      <c r="E12">
        <v>18</v>
      </c>
      <c r="F12" s="19">
        <v>0.156</v>
      </c>
      <c r="G12" s="18">
        <v>47221</v>
      </c>
      <c r="H12" s="6">
        <v>17506.5</v>
      </c>
      <c r="I12" s="6">
        <v>9708.11</v>
      </c>
      <c r="J12" s="6">
        <v>8852.56</v>
      </c>
      <c r="K12" s="18">
        <v>47221</v>
      </c>
      <c r="L12" s="6">
        <f t="shared" si="0"/>
        <v>855.55000000000109</v>
      </c>
      <c r="M12">
        <v>43524.293706567121</v>
      </c>
      <c r="O12" s="25"/>
      <c r="P12" s="25"/>
      <c r="Q12" s="25"/>
      <c r="R12" s="25"/>
      <c r="S12" s="25"/>
      <c r="T12" s="25"/>
      <c r="U12"/>
      <c r="V12"/>
      <c r="X12" s="27"/>
      <c r="Y12" s="27"/>
      <c r="Z12" s="27"/>
    </row>
    <row r="13" spans="1:26" x14ac:dyDescent="0.25">
      <c r="A13" s="5" t="s">
        <v>6083</v>
      </c>
      <c r="B13" s="10">
        <v>10011</v>
      </c>
      <c r="C13" s="17" t="s">
        <v>6148</v>
      </c>
      <c r="D13" s="3" t="s">
        <v>11</v>
      </c>
      <c r="E13">
        <v>90</v>
      </c>
      <c r="F13" s="19">
        <v>0.156</v>
      </c>
      <c r="G13" s="18">
        <v>47221</v>
      </c>
      <c r="H13" s="6">
        <v>49663.34</v>
      </c>
      <c r="I13" s="6">
        <v>10266.68</v>
      </c>
      <c r="J13" s="6">
        <v>9237.2800000000007</v>
      </c>
      <c r="K13" s="18">
        <v>47221</v>
      </c>
      <c r="L13" s="6">
        <f t="shared" si="0"/>
        <v>1029.3999999999996</v>
      </c>
      <c r="M13">
        <v>44971.2029619932</v>
      </c>
      <c r="O13" s="21"/>
      <c r="P13" s="21"/>
      <c r="Q13" s="21"/>
      <c r="R13" s="21"/>
      <c r="S13" s="21"/>
      <c r="T13" s="21"/>
      <c r="U13"/>
      <c r="V13"/>
      <c r="X13" s="27"/>
      <c r="Y13" s="27"/>
      <c r="Z13" s="27"/>
    </row>
    <row r="14" spans="1:26" x14ac:dyDescent="0.25">
      <c r="A14" s="5" t="s">
        <v>6083</v>
      </c>
      <c r="B14" s="10">
        <v>10012</v>
      </c>
      <c r="C14" s="17" t="s">
        <v>6149</v>
      </c>
      <c r="D14" s="3" t="s">
        <v>11</v>
      </c>
      <c r="E14">
        <v>45</v>
      </c>
      <c r="F14" s="19">
        <v>0.156</v>
      </c>
      <c r="G14" s="18">
        <v>47221</v>
      </c>
      <c r="H14" s="6">
        <v>62890.58</v>
      </c>
      <c r="I14" s="6">
        <v>9906.07</v>
      </c>
      <c r="J14" s="6">
        <v>9166.24</v>
      </c>
      <c r="K14" s="18">
        <v>47221</v>
      </c>
      <c r="L14" s="6">
        <f t="shared" si="0"/>
        <v>739.82999999999993</v>
      </c>
      <c r="M14">
        <v>43985.65508961997</v>
      </c>
      <c r="O14" s="21"/>
      <c r="P14" s="21"/>
      <c r="Q14" s="21"/>
      <c r="R14" s="21"/>
      <c r="S14" s="21"/>
      <c r="T14" s="21"/>
      <c r="U14"/>
      <c r="V14"/>
      <c r="X14" s="27"/>
      <c r="Y14" s="27"/>
      <c r="Z14" s="27"/>
    </row>
    <row r="15" spans="1:26" ht="15.75" thickBot="1" x14ac:dyDescent="0.3">
      <c r="A15" s="5" t="s">
        <v>6083</v>
      </c>
      <c r="B15" s="10">
        <v>10016</v>
      </c>
      <c r="C15" s="17" t="s">
        <v>6150</v>
      </c>
      <c r="D15" s="3" t="s">
        <v>11</v>
      </c>
      <c r="E15">
        <v>142</v>
      </c>
      <c r="F15" s="19">
        <v>0.156</v>
      </c>
      <c r="G15" s="18">
        <v>47221</v>
      </c>
      <c r="H15" s="6">
        <v>65829.23</v>
      </c>
      <c r="I15" s="6">
        <v>10275.65</v>
      </c>
      <c r="J15" s="6">
        <v>9104.51</v>
      </c>
      <c r="K15" s="18">
        <v>47221</v>
      </c>
      <c r="L15" s="6">
        <f t="shared" si="0"/>
        <v>1171.1399999999994</v>
      </c>
      <c r="M15">
        <v>45034.736650886007</v>
      </c>
      <c r="O15" s="22"/>
      <c r="P15" s="22"/>
      <c r="Q15" s="22"/>
      <c r="R15" s="22"/>
      <c r="S15" s="22"/>
      <c r="T15" s="22"/>
      <c r="U15"/>
      <c r="V15"/>
      <c r="X15" s="27"/>
      <c r="Y15" s="27"/>
      <c r="Z15" s="27"/>
    </row>
    <row r="16" spans="1:26" ht="15.75" thickBot="1" x14ac:dyDescent="0.3">
      <c r="A16" s="5" t="s">
        <v>6083</v>
      </c>
      <c r="B16" s="10">
        <v>10019</v>
      </c>
      <c r="C16" s="17" t="s">
        <v>6151</v>
      </c>
      <c r="D16" s="3" t="s">
        <v>11</v>
      </c>
      <c r="E16">
        <v>171</v>
      </c>
      <c r="F16" s="19">
        <v>0.156</v>
      </c>
      <c r="G16" s="18">
        <v>47221</v>
      </c>
      <c r="H16" s="6">
        <v>30628.62</v>
      </c>
      <c r="I16" s="6">
        <v>9145.82</v>
      </c>
      <c r="J16" s="6">
        <v>7942.78</v>
      </c>
      <c r="K16" s="18">
        <v>47221</v>
      </c>
      <c r="L16" s="6">
        <f t="shared" si="0"/>
        <v>1203.04</v>
      </c>
      <c r="M16">
        <v>42219.28388411169</v>
      </c>
      <c r="R16"/>
      <c r="S16"/>
      <c r="T16"/>
      <c r="U16"/>
      <c r="V16"/>
      <c r="X16" s="27"/>
      <c r="Y16" s="27"/>
      <c r="Z16" s="27"/>
    </row>
    <row r="17" spans="1:26" x14ac:dyDescent="0.25">
      <c r="A17" s="5" t="s">
        <v>6083</v>
      </c>
      <c r="B17" s="10">
        <v>10021</v>
      </c>
      <c r="C17" s="17" t="s">
        <v>8665</v>
      </c>
      <c r="D17" s="3" t="s">
        <v>11</v>
      </c>
      <c r="E17">
        <v>21</v>
      </c>
      <c r="F17" s="19">
        <v>0.156</v>
      </c>
      <c r="G17" s="18">
        <v>47221</v>
      </c>
      <c r="H17" s="6">
        <v>21558.76</v>
      </c>
      <c r="I17" s="6">
        <v>10575.52</v>
      </c>
      <c r="J17" s="6">
        <v>9847.52</v>
      </c>
      <c r="K17" s="18">
        <v>47221</v>
      </c>
      <c r="L17" s="6">
        <f t="shared" si="0"/>
        <v>728</v>
      </c>
      <c r="M17">
        <v>45655.925839585972</v>
      </c>
      <c r="O17" s="38"/>
      <c r="P17" s="38" t="s">
        <v>8958</v>
      </c>
      <c r="Q17" s="38" t="s">
        <v>8939</v>
      </c>
      <c r="R17" s="38" t="s">
        <v>8959</v>
      </c>
      <c r="S17" s="38" t="s">
        <v>8960</v>
      </c>
      <c r="T17" s="38" t="s">
        <v>8961</v>
      </c>
      <c r="U17" s="38" t="s">
        <v>8962</v>
      </c>
      <c r="V17" s="38" t="s">
        <v>8963</v>
      </c>
      <c r="W17" s="38" t="s">
        <v>8964</v>
      </c>
      <c r="X17" s="27"/>
      <c r="Y17" s="27"/>
      <c r="Z17" s="27"/>
    </row>
    <row r="18" spans="1:26" x14ac:dyDescent="0.25">
      <c r="A18" s="5" t="s">
        <v>6083</v>
      </c>
      <c r="B18" s="10">
        <v>10022</v>
      </c>
      <c r="C18" s="17" t="s">
        <v>8666</v>
      </c>
      <c r="D18" s="3" t="s">
        <v>11</v>
      </c>
      <c r="E18">
        <v>14</v>
      </c>
      <c r="F18" s="19">
        <v>0.156</v>
      </c>
      <c r="G18" s="18">
        <v>47221</v>
      </c>
      <c r="H18" s="6">
        <v>30297</v>
      </c>
      <c r="I18" s="6">
        <v>11968.36</v>
      </c>
      <c r="J18" s="6">
        <v>11238.36</v>
      </c>
      <c r="K18" s="18">
        <v>47221</v>
      </c>
      <c r="L18" s="6">
        <f t="shared" si="0"/>
        <v>730</v>
      </c>
      <c r="M18">
        <v>49138.765474123516</v>
      </c>
      <c r="O18" s="39" t="s">
        <v>8953</v>
      </c>
      <c r="P18" s="21">
        <v>19089.530429281855</v>
      </c>
      <c r="Q18" s="21">
        <v>4181.3751153843041</v>
      </c>
      <c r="R18" s="21">
        <v>4.5653714155055818</v>
      </c>
      <c r="S18" s="21">
        <v>5.1986837343553138E-6</v>
      </c>
      <c r="T18" s="21">
        <v>10890.682965261947</v>
      </c>
      <c r="U18" s="21">
        <v>27288.37789330176</v>
      </c>
      <c r="V18" s="21">
        <v>10890.682965261947</v>
      </c>
      <c r="W18" s="21">
        <v>27288.37789330176</v>
      </c>
      <c r="X18" s="27"/>
      <c r="Y18" s="27"/>
      <c r="Z18" s="27"/>
    </row>
    <row r="19" spans="1:26" x14ac:dyDescent="0.25">
      <c r="A19" s="5" t="s">
        <v>6083</v>
      </c>
      <c r="B19" s="10">
        <v>10023</v>
      </c>
      <c r="C19" s="17" t="s">
        <v>6152</v>
      </c>
      <c r="D19" s="3" t="s">
        <v>11</v>
      </c>
      <c r="E19">
        <v>155</v>
      </c>
      <c r="F19" s="19">
        <v>0.156</v>
      </c>
      <c r="G19" s="18">
        <v>47221</v>
      </c>
      <c r="H19" s="6">
        <v>54378.720000000001</v>
      </c>
      <c r="I19" s="6">
        <v>11005.8</v>
      </c>
      <c r="J19" s="6">
        <v>10045.27</v>
      </c>
      <c r="K19" s="18">
        <v>47221</v>
      </c>
      <c r="L19" s="6">
        <f t="shared" si="0"/>
        <v>960.52999999999884</v>
      </c>
      <c r="M19">
        <v>46799.113862860635</v>
      </c>
      <c r="O19" s="39" t="s">
        <v>8937</v>
      </c>
      <c r="P19" s="21">
        <v>2.7901361764804538</v>
      </c>
      <c r="Q19" s="21">
        <v>0.42987040342349259</v>
      </c>
      <c r="R19" s="21">
        <v>6.4906449810449356</v>
      </c>
      <c r="S19" s="21">
        <v>1.0053959621185831E-10</v>
      </c>
      <c r="T19" s="21">
        <v>1.9472455556417179</v>
      </c>
      <c r="U19" s="21">
        <v>3.6330267973191894</v>
      </c>
      <c r="V19" s="21">
        <v>1.9472455556417179</v>
      </c>
      <c r="W19" s="21">
        <v>3.6330267973191894</v>
      </c>
      <c r="X19" s="27"/>
      <c r="Y19" s="27"/>
      <c r="Z19" s="27"/>
    </row>
    <row r="20" spans="1:26" x14ac:dyDescent="0.25">
      <c r="A20" s="5" t="s">
        <v>6083</v>
      </c>
      <c r="B20" s="10">
        <v>10024</v>
      </c>
      <c r="C20" s="17" t="s">
        <v>6153</v>
      </c>
      <c r="D20" s="3" t="s">
        <v>11</v>
      </c>
      <c r="E20">
        <v>190</v>
      </c>
      <c r="F20" s="19">
        <v>0.156</v>
      </c>
      <c r="G20" s="18">
        <v>47221</v>
      </c>
      <c r="H20" s="6">
        <v>51728.66</v>
      </c>
      <c r="I20" s="6">
        <v>9959.5499999999993</v>
      </c>
      <c r="J20" s="6">
        <v>8570.2000000000007</v>
      </c>
      <c r="K20" s="18">
        <v>47221</v>
      </c>
      <c r="L20" s="6">
        <f t="shared" si="0"/>
        <v>1389.3499999999985</v>
      </c>
      <c r="M20">
        <v>44307.736044816898</v>
      </c>
      <c r="O20" s="39" t="s">
        <v>8938</v>
      </c>
      <c r="P20" s="21">
        <v>-0.2900215966692708</v>
      </c>
      <c r="Q20" s="21">
        <v>0.50151611485689251</v>
      </c>
      <c r="R20" s="21">
        <v>-0.57828968616896459</v>
      </c>
      <c r="S20" s="21">
        <v>0.56311452154173303</v>
      </c>
      <c r="T20" s="21">
        <v>-1.273395250788709</v>
      </c>
      <c r="U20" s="21">
        <v>0.69335205745016726</v>
      </c>
      <c r="V20" s="21">
        <v>-1.273395250788709</v>
      </c>
      <c r="W20" s="21">
        <v>0.69335205745016726</v>
      </c>
      <c r="X20" s="27"/>
      <c r="Y20" s="27"/>
      <c r="Z20" s="27"/>
    </row>
    <row r="21" spans="1:26" ht="15.75" thickBot="1" x14ac:dyDescent="0.3">
      <c r="A21" s="5" t="s">
        <v>6083</v>
      </c>
      <c r="B21" s="10">
        <v>10029</v>
      </c>
      <c r="C21" s="17" t="s">
        <v>6154</v>
      </c>
      <c r="D21" s="3" t="s">
        <v>11</v>
      </c>
      <c r="E21">
        <v>377</v>
      </c>
      <c r="F21" s="19">
        <v>0.156</v>
      </c>
      <c r="G21" s="18">
        <v>47221</v>
      </c>
      <c r="H21" s="6">
        <v>21004.98</v>
      </c>
      <c r="I21" s="6">
        <v>10224.34</v>
      </c>
      <c r="J21" s="6">
        <v>9138.1200000000008</v>
      </c>
      <c r="K21" s="18">
        <v>47221</v>
      </c>
      <c r="L21" s="6">
        <f t="shared" si="0"/>
        <v>1086.2199999999993</v>
      </c>
      <c r="M21">
        <v>44881.827137806744</v>
      </c>
      <c r="O21" s="40" t="s">
        <v>8936</v>
      </c>
      <c r="P21" s="22">
        <v>-1.794795814486757E-3</v>
      </c>
      <c r="Q21" s="22">
        <v>7.7905147952648079E-2</v>
      </c>
      <c r="R21" s="22">
        <v>-2.3038218418860598E-2</v>
      </c>
      <c r="S21" s="22">
        <v>0.98162140961813626</v>
      </c>
      <c r="T21" s="22">
        <v>-0.1545513429072389</v>
      </c>
      <c r="U21" s="22">
        <v>0.15096175127826542</v>
      </c>
      <c r="V21" s="22">
        <v>-0.1545513429072389</v>
      </c>
      <c r="W21" s="22">
        <v>0.15096175127826542</v>
      </c>
      <c r="X21" s="27"/>
      <c r="Y21" s="27"/>
      <c r="Z21" s="27"/>
    </row>
    <row r="22" spans="1:26" x14ac:dyDescent="0.25">
      <c r="A22" s="5" t="s">
        <v>6083</v>
      </c>
      <c r="B22" s="10">
        <v>10033</v>
      </c>
      <c r="C22" s="17" t="s">
        <v>6155</v>
      </c>
      <c r="D22" s="3" t="s">
        <v>11</v>
      </c>
      <c r="E22">
        <v>621</v>
      </c>
      <c r="F22" s="19">
        <v>0.156</v>
      </c>
      <c r="G22" s="18">
        <v>47221</v>
      </c>
      <c r="H22" s="6">
        <v>51378.42</v>
      </c>
      <c r="I22" s="6">
        <v>13886.11</v>
      </c>
      <c r="J22" s="6">
        <v>10845.66</v>
      </c>
      <c r="K22" s="18">
        <v>47221</v>
      </c>
      <c r="L22" s="6">
        <f t="shared" si="0"/>
        <v>3040.4500000000007</v>
      </c>
      <c r="M22">
        <v>54603.440607580931</v>
      </c>
      <c r="R22"/>
      <c r="S22"/>
      <c r="T22"/>
      <c r="U22"/>
      <c r="V22"/>
      <c r="X22" s="27"/>
      <c r="Y22" s="27"/>
      <c r="Z22" s="27"/>
    </row>
    <row r="23" spans="1:26" x14ac:dyDescent="0.25">
      <c r="A23" s="5" t="s">
        <v>6083</v>
      </c>
      <c r="B23" s="10">
        <v>10034</v>
      </c>
      <c r="C23" s="17" t="s">
        <v>8667</v>
      </c>
      <c r="D23" s="3" t="s">
        <v>11</v>
      </c>
      <c r="E23">
        <v>41</v>
      </c>
      <c r="F23" s="19">
        <v>0.156</v>
      </c>
      <c r="G23" s="18">
        <v>47221</v>
      </c>
      <c r="H23" s="6">
        <v>18875.41</v>
      </c>
      <c r="I23" s="6">
        <v>10104.07</v>
      </c>
      <c r="J23" s="6">
        <v>9320.07</v>
      </c>
      <c r="K23" s="18">
        <v>47221</v>
      </c>
      <c r="L23" s="6">
        <f t="shared" si="0"/>
        <v>784</v>
      </c>
      <c r="M23">
        <v>44493.488030347464</v>
      </c>
      <c r="R23"/>
      <c r="S23"/>
      <c r="T23"/>
      <c r="U23"/>
      <c r="V23"/>
      <c r="X23" s="27"/>
      <c r="Y23" s="27"/>
      <c r="Z23" s="27"/>
    </row>
    <row r="24" spans="1:26" x14ac:dyDescent="0.25">
      <c r="A24" s="5" t="s">
        <v>6083</v>
      </c>
      <c r="B24" s="10">
        <v>10035</v>
      </c>
      <c r="C24" s="17" t="s">
        <v>6156</v>
      </c>
      <c r="D24" s="3" t="s">
        <v>11</v>
      </c>
      <c r="E24">
        <v>226</v>
      </c>
      <c r="F24" s="19">
        <v>0.156</v>
      </c>
      <c r="G24" s="18">
        <v>47221</v>
      </c>
      <c r="H24" s="6">
        <v>41618.199999999997</v>
      </c>
      <c r="I24" s="6">
        <v>11998.38</v>
      </c>
      <c r="J24" s="6">
        <v>10903.31</v>
      </c>
      <c r="K24" s="18">
        <v>47221</v>
      </c>
      <c r="L24" s="6">
        <f t="shared" si="0"/>
        <v>1095.0699999999997</v>
      </c>
      <c r="M24">
        <v>49319.697098105498</v>
      </c>
      <c r="R24"/>
      <c r="S24"/>
      <c r="T24"/>
      <c r="U24"/>
      <c r="V24"/>
      <c r="X24" s="27"/>
      <c r="Y24" s="27"/>
      <c r="Z24" s="27"/>
    </row>
    <row r="25" spans="1:26" x14ac:dyDescent="0.25">
      <c r="A25" s="5" t="s">
        <v>6083</v>
      </c>
      <c r="B25" s="10">
        <v>10036</v>
      </c>
      <c r="C25" s="17" t="s">
        <v>6157</v>
      </c>
      <c r="D25" s="3" t="s">
        <v>11</v>
      </c>
      <c r="E25">
        <v>68</v>
      </c>
      <c r="F25" s="19">
        <v>0.156</v>
      </c>
      <c r="G25" s="18">
        <v>47221</v>
      </c>
      <c r="H25" s="6">
        <v>50392.57</v>
      </c>
      <c r="I25" s="6">
        <v>8713.5400000000009</v>
      </c>
      <c r="J25" s="6">
        <v>7748</v>
      </c>
      <c r="K25" s="18">
        <v>47221</v>
      </c>
      <c r="L25" s="6">
        <f t="shared" si="0"/>
        <v>965.54000000000087</v>
      </c>
      <c r="M25">
        <v>41069.654224341961</v>
      </c>
      <c r="R25" s="28"/>
      <c r="S25" s="28"/>
      <c r="T25" s="28"/>
      <c r="U25" s="28"/>
      <c r="V25" s="28"/>
      <c r="W25" s="28"/>
      <c r="X25" s="27"/>
      <c r="Y25" s="27"/>
      <c r="Z25" s="27"/>
    </row>
    <row r="26" spans="1:26" x14ac:dyDescent="0.25">
      <c r="A26" s="5" t="s">
        <v>6083</v>
      </c>
      <c r="B26" s="10">
        <v>10038</v>
      </c>
      <c r="C26" s="17" t="s">
        <v>6158</v>
      </c>
      <c r="D26" s="3" t="s">
        <v>11</v>
      </c>
      <c r="E26">
        <v>45</v>
      </c>
      <c r="F26" s="19">
        <v>0.156</v>
      </c>
      <c r="G26" s="18">
        <v>47221</v>
      </c>
      <c r="H26" s="6">
        <v>64404.69</v>
      </c>
      <c r="I26" s="6">
        <v>8542.24</v>
      </c>
      <c r="J26" s="6">
        <v>7544.76</v>
      </c>
      <c r="K26" s="18">
        <v>47221</v>
      </c>
      <c r="L26" s="6">
        <f t="shared" si="0"/>
        <v>997.47999999999956</v>
      </c>
      <c r="M26">
        <v>40650.647886617924</v>
      </c>
      <c r="R26" s="21"/>
      <c r="S26" s="21"/>
      <c r="T26" s="21"/>
      <c r="U26" s="21"/>
      <c r="V26" s="21"/>
      <c r="W26" s="21"/>
      <c r="X26" s="27"/>
      <c r="Y26" s="27"/>
      <c r="Z26" s="27"/>
    </row>
    <row r="27" spans="1:26" x14ac:dyDescent="0.25">
      <c r="A27" s="5" t="s">
        <v>6083</v>
      </c>
      <c r="B27" s="10">
        <v>10039</v>
      </c>
      <c r="C27" s="17" t="s">
        <v>6159</v>
      </c>
      <c r="D27" s="3" t="s">
        <v>11</v>
      </c>
      <c r="E27">
        <v>514</v>
      </c>
      <c r="F27" s="19">
        <v>0.156</v>
      </c>
      <c r="G27" s="18">
        <v>47221</v>
      </c>
      <c r="H27" s="6">
        <v>62110.65</v>
      </c>
      <c r="I27" s="6">
        <v>11101.95</v>
      </c>
      <c r="J27" s="6">
        <v>9347.25</v>
      </c>
      <c r="K27" s="18">
        <v>47221</v>
      </c>
      <c r="L27" s="6">
        <f t="shared" si="0"/>
        <v>1754.7000000000007</v>
      </c>
      <c r="M27">
        <v>47269.826331136312</v>
      </c>
      <c r="R27" s="21"/>
      <c r="S27" s="21"/>
      <c r="T27" s="21"/>
      <c r="U27" s="21"/>
      <c r="V27" s="21"/>
      <c r="W27" s="21"/>
      <c r="X27" s="27"/>
      <c r="Y27" s="27"/>
      <c r="Z27" s="27"/>
    </row>
    <row r="28" spans="1:26" x14ac:dyDescent="0.25">
      <c r="A28" s="5" t="s">
        <v>6083</v>
      </c>
      <c r="B28" s="10">
        <v>10040</v>
      </c>
      <c r="C28" s="17" t="s">
        <v>6160</v>
      </c>
      <c r="D28" s="3" t="s">
        <v>11</v>
      </c>
      <c r="E28">
        <v>291</v>
      </c>
      <c r="F28" s="19">
        <v>0.156</v>
      </c>
      <c r="G28" s="18">
        <v>47221</v>
      </c>
      <c r="H28" s="6">
        <v>164359</v>
      </c>
      <c r="I28" s="6">
        <v>10632.62</v>
      </c>
      <c r="J28" s="6">
        <v>9609.7999999999993</v>
      </c>
      <c r="K28" s="18">
        <v>47221</v>
      </c>
      <c r="L28" s="6">
        <f t="shared" si="0"/>
        <v>1022.8200000000015</v>
      </c>
      <c r="M28">
        <v>45884.186549223225</v>
      </c>
      <c r="R28" s="21"/>
      <c r="S28" s="21"/>
      <c r="T28" s="21"/>
      <c r="U28" s="21"/>
      <c r="V28" s="21"/>
      <c r="W28" s="21"/>
      <c r="X28" s="27"/>
      <c r="Y28" s="27"/>
      <c r="Z28" s="27"/>
    </row>
    <row r="29" spans="1:26" x14ac:dyDescent="0.25">
      <c r="A29" s="5" t="s">
        <v>6083</v>
      </c>
      <c r="B29" s="10">
        <v>10044</v>
      </c>
      <c r="C29" s="17" t="s">
        <v>6161</v>
      </c>
      <c r="D29" s="3" t="s">
        <v>11</v>
      </c>
      <c r="E29">
        <v>23</v>
      </c>
      <c r="F29" s="19">
        <v>0.156</v>
      </c>
      <c r="G29" s="18">
        <v>47221</v>
      </c>
      <c r="H29" s="6">
        <v>23648.22</v>
      </c>
      <c r="I29" s="6">
        <v>11157.48</v>
      </c>
      <c r="J29" s="6">
        <v>10206.700000000001</v>
      </c>
      <c r="K29" s="18">
        <v>47221</v>
      </c>
      <c r="L29" s="6">
        <f t="shared" si="0"/>
        <v>950.77999999999884</v>
      </c>
      <c r="M29">
        <v>47175.503531758855</v>
      </c>
      <c r="R29" s="27"/>
      <c r="S29" s="27"/>
      <c r="T29" s="27"/>
      <c r="U29" s="27"/>
      <c r="V29" s="27"/>
      <c r="W29" s="27"/>
      <c r="X29" s="27"/>
      <c r="Y29" s="27"/>
      <c r="Z29" s="27"/>
    </row>
    <row r="30" spans="1:26" x14ac:dyDescent="0.25">
      <c r="A30" s="5" t="s">
        <v>6083</v>
      </c>
      <c r="B30" s="10">
        <v>10045</v>
      </c>
      <c r="C30" s="17" t="s">
        <v>8668</v>
      </c>
      <c r="D30" s="3" t="s">
        <v>11</v>
      </c>
      <c r="E30">
        <v>40</v>
      </c>
      <c r="F30" s="19">
        <v>0.156</v>
      </c>
      <c r="G30" s="18">
        <v>47221</v>
      </c>
      <c r="H30" s="6">
        <v>27532.85</v>
      </c>
      <c r="I30" s="6">
        <v>11236.4</v>
      </c>
      <c r="J30" s="6">
        <v>10322.4</v>
      </c>
      <c r="K30" s="18">
        <v>47221</v>
      </c>
      <c r="L30" s="6">
        <f t="shared" si="0"/>
        <v>914</v>
      </c>
      <c r="M30">
        <v>47362.145580072065</v>
      </c>
      <c r="R30" s="28"/>
      <c r="S30" s="28"/>
      <c r="T30" s="28"/>
      <c r="U30" s="28"/>
      <c r="V30" s="28"/>
      <c r="W30" s="28"/>
      <c r="X30" s="28"/>
      <c r="Y30" s="28"/>
      <c r="Z30" s="28"/>
    </row>
    <row r="31" spans="1:26" x14ac:dyDescent="0.25">
      <c r="A31" s="5" t="s">
        <v>6083</v>
      </c>
      <c r="B31" s="10">
        <v>10046</v>
      </c>
      <c r="C31" s="17" t="s">
        <v>6162</v>
      </c>
      <c r="D31" s="3" t="s">
        <v>11</v>
      </c>
      <c r="E31">
        <v>309</v>
      </c>
      <c r="F31" s="19">
        <v>0.156</v>
      </c>
      <c r="G31" s="18">
        <v>47221</v>
      </c>
      <c r="H31" s="6">
        <v>73709.02</v>
      </c>
      <c r="I31" s="6">
        <v>8939.85</v>
      </c>
      <c r="J31" s="6">
        <v>8048.11</v>
      </c>
      <c r="K31" s="18">
        <v>47221</v>
      </c>
      <c r="L31" s="6">
        <f t="shared" si="0"/>
        <v>891.74000000000069</v>
      </c>
      <c r="M31">
        <v>41614.051561064844</v>
      </c>
      <c r="R31" s="21"/>
      <c r="S31" s="21"/>
      <c r="T31" s="21"/>
      <c r="U31" s="21"/>
      <c r="V31" s="21"/>
      <c r="W31" s="21"/>
      <c r="X31" s="21"/>
      <c r="Y31" s="21"/>
      <c r="Z31" s="21"/>
    </row>
    <row r="32" spans="1:26" x14ac:dyDescent="0.25">
      <c r="A32" s="5" t="s">
        <v>6083</v>
      </c>
      <c r="B32" s="10">
        <v>10049</v>
      </c>
      <c r="C32" s="17" t="s">
        <v>8669</v>
      </c>
      <c r="D32" s="3" t="s">
        <v>11</v>
      </c>
      <c r="E32">
        <v>25</v>
      </c>
      <c r="F32" s="19">
        <v>0.156</v>
      </c>
      <c r="G32" s="18">
        <v>47221</v>
      </c>
      <c r="H32" s="6">
        <v>62651.68</v>
      </c>
      <c r="I32" s="6">
        <v>9863.2800000000007</v>
      </c>
      <c r="J32" s="6">
        <v>8890.0400000000009</v>
      </c>
      <c r="K32" s="18">
        <v>47221</v>
      </c>
      <c r="L32" s="6">
        <f t="shared" si="0"/>
        <v>973.23999999999978</v>
      </c>
      <c r="M32">
        <v>43946.36912762843</v>
      </c>
      <c r="R32" s="21"/>
      <c r="S32" s="21"/>
      <c r="T32" s="21"/>
      <c r="U32" s="21"/>
      <c r="V32" s="21"/>
      <c r="W32" s="21"/>
      <c r="X32" s="21"/>
      <c r="Y32" s="21"/>
      <c r="Z32" s="21"/>
    </row>
    <row r="33" spans="1:26" x14ac:dyDescent="0.25">
      <c r="A33" s="5" t="s">
        <v>6083</v>
      </c>
      <c r="B33" s="10">
        <v>10055</v>
      </c>
      <c r="C33" s="17" t="s">
        <v>6164</v>
      </c>
      <c r="D33" s="3" t="s">
        <v>11</v>
      </c>
      <c r="E33">
        <v>143</v>
      </c>
      <c r="F33" s="19">
        <v>0.156</v>
      </c>
      <c r="G33" s="18">
        <v>47221</v>
      </c>
      <c r="H33" s="6">
        <v>74704.28</v>
      </c>
      <c r="I33" s="6">
        <v>9452.69</v>
      </c>
      <c r="J33" s="6">
        <v>8096.37</v>
      </c>
      <c r="K33" s="18">
        <v>47221</v>
      </c>
      <c r="L33" s="6">
        <f t="shared" si="0"/>
        <v>1356.3200000000006</v>
      </c>
      <c r="M33">
        <v>43030.94855555582</v>
      </c>
      <c r="R33" s="21"/>
      <c r="S33" s="21"/>
      <c r="T33" s="21"/>
      <c r="U33" s="21"/>
      <c r="V33" s="21"/>
      <c r="W33" s="21"/>
      <c r="X33" s="21"/>
      <c r="Y33" s="21"/>
      <c r="Z33" s="21"/>
    </row>
    <row r="34" spans="1:26" x14ac:dyDescent="0.25">
      <c r="A34" s="5" t="s">
        <v>6083</v>
      </c>
      <c r="B34" s="10">
        <v>10056</v>
      </c>
      <c r="C34" s="17" t="s">
        <v>6165</v>
      </c>
      <c r="D34" s="3" t="s">
        <v>11</v>
      </c>
      <c r="E34">
        <v>245</v>
      </c>
      <c r="F34" s="19">
        <v>0.156</v>
      </c>
      <c r="G34" s="18">
        <v>47221</v>
      </c>
      <c r="H34" s="6">
        <v>48244.77</v>
      </c>
      <c r="I34" s="6">
        <v>9349.6</v>
      </c>
      <c r="J34" s="6">
        <v>8371.2000000000007</v>
      </c>
      <c r="K34" s="18">
        <v>47221</v>
      </c>
      <c r="L34" s="6">
        <f t="shared" si="0"/>
        <v>978.39999999999964</v>
      </c>
      <c r="M34">
        <v>42663.60678170983</v>
      </c>
      <c r="R34"/>
      <c r="S34"/>
      <c r="T34"/>
      <c r="U34"/>
      <c r="V34"/>
    </row>
    <row r="35" spans="1:26" x14ac:dyDescent="0.25">
      <c r="A35" s="5" t="s">
        <v>6083</v>
      </c>
      <c r="B35" s="10">
        <v>10059</v>
      </c>
      <c r="C35" s="17" t="s">
        <v>6166</v>
      </c>
      <c r="D35" s="3" t="s">
        <v>11</v>
      </c>
      <c r="E35">
        <v>30</v>
      </c>
      <c r="F35" s="19">
        <v>0.156</v>
      </c>
      <c r="G35" s="18">
        <v>47221</v>
      </c>
      <c r="H35" s="6">
        <v>17803.099999999999</v>
      </c>
      <c r="I35" s="6">
        <v>9885.93</v>
      </c>
      <c r="J35" s="6">
        <v>8783.2000000000007</v>
      </c>
      <c r="K35" s="18">
        <v>47221</v>
      </c>
      <c r="L35" s="6">
        <f t="shared" si="0"/>
        <v>1102.7299999999996</v>
      </c>
      <c r="M35">
        <v>44040.551619413854</v>
      </c>
      <c r="R35"/>
      <c r="S35"/>
      <c r="T35"/>
      <c r="U35"/>
      <c r="V35"/>
    </row>
    <row r="36" spans="1:26" x14ac:dyDescent="0.25">
      <c r="A36" s="5" t="s">
        <v>6083</v>
      </c>
      <c r="B36" s="10">
        <v>10061</v>
      </c>
      <c r="C36" s="17" t="s">
        <v>6167</v>
      </c>
      <c r="D36" s="3" t="s">
        <v>11</v>
      </c>
      <c r="E36">
        <v>40</v>
      </c>
      <c r="F36" s="19">
        <v>0.156</v>
      </c>
      <c r="G36" s="18">
        <v>47221</v>
      </c>
      <c r="H36" s="6">
        <v>26818.2</v>
      </c>
      <c r="I36" s="6">
        <v>9840.23</v>
      </c>
      <c r="J36" s="6">
        <v>8705.3799999999992</v>
      </c>
      <c r="K36" s="18">
        <v>47221</v>
      </c>
      <c r="L36" s="6">
        <f t="shared" si="0"/>
        <v>1134.8500000000004</v>
      </c>
      <c r="M36">
        <v>43935.611876801493</v>
      </c>
      <c r="R36"/>
      <c r="S36"/>
      <c r="T36"/>
      <c r="U36"/>
      <c r="V36"/>
    </row>
    <row r="37" spans="1:26" x14ac:dyDescent="0.25">
      <c r="A37" s="5" t="s">
        <v>6083</v>
      </c>
      <c r="B37" s="10">
        <v>10065</v>
      </c>
      <c r="C37" s="17" t="s">
        <v>6168</v>
      </c>
      <c r="D37" s="3" t="s">
        <v>11</v>
      </c>
      <c r="E37">
        <v>134</v>
      </c>
      <c r="F37" s="19">
        <v>0.156</v>
      </c>
      <c r="G37" s="18">
        <v>47221</v>
      </c>
      <c r="H37" s="6">
        <v>18961.740000000002</v>
      </c>
      <c r="I37" s="6">
        <v>9613.19</v>
      </c>
      <c r="J37" s="6">
        <v>8583.9699999999993</v>
      </c>
      <c r="K37" s="18">
        <v>47221</v>
      </c>
      <c r="L37" s="6">
        <f t="shared" si="0"/>
        <v>1029.2200000000012</v>
      </c>
      <c r="M37">
        <v>43337.350881344995</v>
      </c>
    </row>
    <row r="38" spans="1:26" x14ac:dyDescent="0.25">
      <c r="A38" s="5" t="s">
        <v>6083</v>
      </c>
      <c r="B38" s="10">
        <v>10069</v>
      </c>
      <c r="C38" s="17" t="s">
        <v>6169</v>
      </c>
      <c r="D38" s="3" t="s">
        <v>11</v>
      </c>
      <c r="E38">
        <v>27</v>
      </c>
      <c r="F38" s="19">
        <v>0.156</v>
      </c>
      <c r="G38" s="18">
        <v>47221</v>
      </c>
      <c r="H38" s="6">
        <v>28085.85</v>
      </c>
      <c r="I38" s="6">
        <v>11341.56</v>
      </c>
      <c r="J38" s="6">
        <v>10500</v>
      </c>
      <c r="K38" s="18">
        <v>47221</v>
      </c>
      <c r="L38" s="6">
        <f t="shared" si="0"/>
        <v>841.55999999999949</v>
      </c>
      <c r="M38">
        <v>47604.048464822285</v>
      </c>
      <c r="P38">
        <f>MAX(K:K)</f>
        <v>76260</v>
      </c>
    </row>
    <row r="39" spans="1:26" x14ac:dyDescent="0.25">
      <c r="A39" s="5" t="s">
        <v>6083</v>
      </c>
      <c r="B39" s="10">
        <v>10073</v>
      </c>
      <c r="C39" s="17" t="s">
        <v>6170</v>
      </c>
      <c r="D39" s="3" t="s">
        <v>11</v>
      </c>
      <c r="E39">
        <v>11</v>
      </c>
      <c r="F39" s="19">
        <v>0.156</v>
      </c>
      <c r="G39" s="18">
        <v>47221</v>
      </c>
      <c r="H39" s="6">
        <v>22019.82</v>
      </c>
      <c r="I39" s="6">
        <v>10304.82</v>
      </c>
      <c r="J39" s="6">
        <v>9604.82</v>
      </c>
      <c r="K39" s="18">
        <v>47221</v>
      </c>
      <c r="L39" s="6">
        <f t="shared" si="0"/>
        <v>700</v>
      </c>
      <c r="M39">
        <v>44971.024218124345</v>
      </c>
    </row>
    <row r="40" spans="1:26" x14ac:dyDescent="0.25">
      <c r="A40" s="5" t="s">
        <v>6083</v>
      </c>
      <c r="B40" s="10">
        <v>10078</v>
      </c>
      <c r="C40" s="17" t="s">
        <v>6171</v>
      </c>
      <c r="D40" s="3" t="s">
        <v>11</v>
      </c>
      <c r="E40">
        <v>166</v>
      </c>
      <c r="F40" s="19">
        <v>0.156</v>
      </c>
      <c r="G40" s="18">
        <v>47221</v>
      </c>
      <c r="H40" s="6">
        <v>66716.42</v>
      </c>
      <c r="I40" s="6">
        <v>9264.1200000000008</v>
      </c>
      <c r="J40" s="6">
        <v>8257.3700000000008</v>
      </c>
      <c r="K40" s="18">
        <v>47221</v>
      </c>
      <c r="L40" s="6">
        <f t="shared" si="0"/>
        <v>1006.75</v>
      </c>
      <c r="M40">
        <v>42458.119099693147</v>
      </c>
    </row>
    <row r="41" spans="1:26" x14ac:dyDescent="0.25">
      <c r="A41" s="5" t="s">
        <v>6083</v>
      </c>
      <c r="B41" s="10">
        <v>10079</v>
      </c>
      <c r="C41" s="17" t="s">
        <v>6172</v>
      </c>
      <c r="D41" s="3" t="s">
        <v>11</v>
      </c>
      <c r="E41">
        <v>62</v>
      </c>
      <c r="F41" s="19">
        <v>0.156</v>
      </c>
      <c r="G41" s="18">
        <v>47221</v>
      </c>
      <c r="H41" s="6">
        <v>27773.31</v>
      </c>
      <c r="I41" s="6">
        <v>9963.84</v>
      </c>
      <c r="J41" s="6">
        <v>9158.61</v>
      </c>
      <c r="K41" s="18">
        <v>47221</v>
      </c>
      <c r="L41" s="6">
        <f t="shared" si="0"/>
        <v>805.22999999999956</v>
      </c>
      <c r="M41">
        <v>44149.054121317829</v>
      </c>
    </row>
    <row r="42" spans="1:26" x14ac:dyDescent="0.25">
      <c r="A42" s="5" t="s">
        <v>6083</v>
      </c>
      <c r="B42" s="10">
        <v>10083</v>
      </c>
      <c r="C42" s="17" t="s">
        <v>6173</v>
      </c>
      <c r="D42" s="3" t="s">
        <v>11</v>
      </c>
      <c r="E42">
        <v>62</v>
      </c>
      <c r="F42" s="19">
        <v>0.156</v>
      </c>
      <c r="G42" s="18">
        <v>47221</v>
      </c>
      <c r="H42" s="6">
        <v>86428</v>
      </c>
      <c r="I42" s="6">
        <v>9167.92</v>
      </c>
      <c r="J42" s="6">
        <v>8287.39</v>
      </c>
      <c r="K42" s="18">
        <v>47221</v>
      </c>
      <c r="L42" s="6">
        <f t="shared" si="0"/>
        <v>880.53000000000065</v>
      </c>
      <c r="M42">
        <v>42181.001551183705</v>
      </c>
    </row>
    <row r="43" spans="1:26" x14ac:dyDescent="0.25">
      <c r="A43" s="5" t="s">
        <v>6083</v>
      </c>
      <c r="B43" s="10">
        <v>10085</v>
      </c>
      <c r="C43" s="17" t="s">
        <v>6174</v>
      </c>
      <c r="D43" s="3" t="s">
        <v>11</v>
      </c>
      <c r="E43">
        <v>161</v>
      </c>
      <c r="F43" s="19">
        <v>0.156</v>
      </c>
      <c r="G43" s="18">
        <v>47221</v>
      </c>
      <c r="H43" s="6">
        <v>27032.17</v>
      </c>
      <c r="I43" s="6">
        <v>9960.07</v>
      </c>
      <c r="J43" s="6">
        <v>9093.2800000000007</v>
      </c>
      <c r="K43" s="18">
        <v>47221</v>
      </c>
      <c r="L43" s="6">
        <f t="shared" si="0"/>
        <v>866.78999999999905</v>
      </c>
      <c r="M43">
        <v>44157.482418842905</v>
      </c>
    </row>
    <row r="44" spans="1:26" x14ac:dyDescent="0.25">
      <c r="A44" s="5" t="s">
        <v>6083</v>
      </c>
      <c r="B44" s="10">
        <v>10086</v>
      </c>
      <c r="C44" s="17" t="s">
        <v>6175</v>
      </c>
      <c r="D44" s="3" t="s">
        <v>11</v>
      </c>
      <c r="E44">
        <v>18</v>
      </c>
      <c r="F44" s="19">
        <v>0.156</v>
      </c>
      <c r="G44" s="18">
        <v>47221</v>
      </c>
      <c r="H44" s="6">
        <v>37554.5</v>
      </c>
      <c r="I44" s="6">
        <v>9014.33</v>
      </c>
      <c r="J44" s="6">
        <v>8020.33</v>
      </c>
      <c r="K44" s="18">
        <v>47221</v>
      </c>
      <c r="L44" s="6">
        <f t="shared" si="0"/>
        <v>994</v>
      </c>
      <c r="M44">
        <v>41829.917703444567</v>
      </c>
    </row>
    <row r="45" spans="1:26" x14ac:dyDescent="0.25">
      <c r="A45" s="5" t="s">
        <v>6083</v>
      </c>
      <c r="B45" s="10">
        <v>10087</v>
      </c>
      <c r="C45" s="17" t="s">
        <v>6176</v>
      </c>
      <c r="D45" s="3" t="s">
        <v>11</v>
      </c>
      <c r="E45">
        <v>48</v>
      </c>
      <c r="F45" s="19">
        <v>0.156</v>
      </c>
      <c r="G45" s="18">
        <v>47221</v>
      </c>
      <c r="H45" s="6">
        <v>23874.81</v>
      </c>
      <c r="I45" s="6">
        <v>15476.92</v>
      </c>
      <c r="J45" s="6">
        <v>14592.15</v>
      </c>
      <c r="K45" s="18">
        <v>47221</v>
      </c>
      <c r="L45" s="6">
        <f t="shared" si="0"/>
        <v>884.77000000000044</v>
      </c>
      <c r="M45">
        <v>57955.454126782344</v>
      </c>
    </row>
    <row r="46" spans="1:26" x14ac:dyDescent="0.25">
      <c r="A46" s="5" t="s">
        <v>6083</v>
      </c>
      <c r="B46" s="10">
        <v>10089</v>
      </c>
      <c r="C46" s="17" t="s">
        <v>6177</v>
      </c>
      <c r="D46" s="3" t="s">
        <v>11</v>
      </c>
      <c r="E46">
        <v>109</v>
      </c>
      <c r="F46" s="19">
        <v>0.156</v>
      </c>
      <c r="G46" s="18">
        <v>47221</v>
      </c>
      <c r="H46" s="6">
        <v>48430.21</v>
      </c>
      <c r="I46" s="6">
        <v>10572.23</v>
      </c>
      <c r="J46" s="6">
        <v>9377.7999999999993</v>
      </c>
      <c r="K46" s="18">
        <v>47221</v>
      </c>
      <c r="L46" s="6">
        <f t="shared" si="0"/>
        <v>1194.4300000000003</v>
      </c>
      <c r="M46">
        <v>45782.975235952828</v>
      </c>
    </row>
    <row r="47" spans="1:26" x14ac:dyDescent="0.25">
      <c r="A47" s="5" t="s">
        <v>6083</v>
      </c>
      <c r="B47" s="10">
        <v>10090</v>
      </c>
      <c r="C47" s="17" t="s">
        <v>6178</v>
      </c>
      <c r="D47" s="3" t="s">
        <v>11</v>
      </c>
      <c r="E47">
        <v>85</v>
      </c>
      <c r="F47" s="19">
        <v>0.156</v>
      </c>
      <c r="G47" s="18">
        <v>47221</v>
      </c>
      <c r="H47" s="6">
        <v>38955.449999999997</v>
      </c>
      <c r="I47" s="6">
        <v>9718.84</v>
      </c>
      <c r="J47" s="6">
        <v>8299.99</v>
      </c>
      <c r="K47" s="18">
        <v>47221</v>
      </c>
      <c r="L47" s="6">
        <f t="shared" si="0"/>
        <v>1418.8500000000004</v>
      </c>
      <c r="M47">
        <v>43714.489101412291</v>
      </c>
    </row>
    <row r="48" spans="1:26" x14ac:dyDescent="0.25">
      <c r="A48" s="5" t="s">
        <v>6083</v>
      </c>
      <c r="B48" s="10">
        <v>10092</v>
      </c>
      <c r="C48" s="17" t="s">
        <v>6179</v>
      </c>
      <c r="D48" s="3" t="s">
        <v>11</v>
      </c>
      <c r="E48">
        <v>478</v>
      </c>
      <c r="F48" s="19">
        <v>0.156</v>
      </c>
      <c r="G48" s="18">
        <v>47221</v>
      </c>
      <c r="H48" s="6">
        <v>48464.6</v>
      </c>
      <c r="I48" s="6">
        <v>10741.26</v>
      </c>
      <c r="J48" s="6">
        <v>9595.1299999999992</v>
      </c>
      <c r="K48" s="18">
        <v>47221</v>
      </c>
      <c r="L48" s="6">
        <f t="shared" si="0"/>
        <v>1146.130000000001</v>
      </c>
      <c r="M48">
        <v>46191.561560259193</v>
      </c>
    </row>
    <row r="49" spans="1:13" x14ac:dyDescent="0.25">
      <c r="A49" s="5" t="s">
        <v>6083</v>
      </c>
      <c r="B49" s="10">
        <v>10099</v>
      </c>
      <c r="C49" s="17" t="s">
        <v>6180</v>
      </c>
      <c r="D49" s="3" t="s">
        <v>11</v>
      </c>
      <c r="E49">
        <v>23</v>
      </c>
      <c r="F49" s="19">
        <v>0.156</v>
      </c>
      <c r="G49" s="18">
        <v>47221</v>
      </c>
      <c r="H49" s="6">
        <v>16676.61</v>
      </c>
      <c r="I49" s="6">
        <v>10295.17</v>
      </c>
      <c r="J49" s="6">
        <v>9405.26</v>
      </c>
      <c r="K49" s="18">
        <v>47221</v>
      </c>
      <c r="L49" s="6">
        <f t="shared" si="0"/>
        <v>889.90999999999985</v>
      </c>
      <c r="M49">
        <v>45001.976113852623</v>
      </c>
    </row>
    <row r="50" spans="1:13" x14ac:dyDescent="0.25">
      <c r="A50" s="5" t="s">
        <v>6083</v>
      </c>
      <c r="B50" s="10">
        <v>10100</v>
      </c>
      <c r="C50" s="17" t="s">
        <v>6181</v>
      </c>
      <c r="D50" s="3" t="s">
        <v>11</v>
      </c>
      <c r="E50">
        <v>176</v>
      </c>
      <c r="F50" s="19">
        <v>0.156</v>
      </c>
      <c r="G50" s="18">
        <v>47221</v>
      </c>
      <c r="H50" s="6">
        <v>32280.39</v>
      </c>
      <c r="I50" s="6">
        <v>9814.98</v>
      </c>
      <c r="J50" s="6">
        <v>7954.68</v>
      </c>
      <c r="K50" s="18">
        <v>47221</v>
      </c>
      <c r="L50" s="6">
        <f t="shared" si="0"/>
        <v>1860.2999999999993</v>
      </c>
      <c r="M50">
        <v>44082.880150964986</v>
      </c>
    </row>
    <row r="51" spans="1:13" x14ac:dyDescent="0.25">
      <c r="A51" s="5" t="s">
        <v>6083</v>
      </c>
      <c r="B51" s="10">
        <v>10101</v>
      </c>
      <c r="C51" s="17" t="s">
        <v>6182</v>
      </c>
      <c r="D51" s="3" t="s">
        <v>11</v>
      </c>
      <c r="E51">
        <v>59</v>
      </c>
      <c r="F51" s="19">
        <v>0.156</v>
      </c>
      <c r="G51" s="18">
        <v>47221</v>
      </c>
      <c r="H51" s="6">
        <v>35424.71</v>
      </c>
      <c r="I51" s="6">
        <v>10481.69</v>
      </c>
      <c r="J51" s="6">
        <v>9623.9</v>
      </c>
      <c r="K51" s="18">
        <v>47221</v>
      </c>
      <c r="L51" s="6">
        <f t="shared" si="0"/>
        <v>857.79000000000087</v>
      </c>
      <c r="M51">
        <v>45458.981991593995</v>
      </c>
    </row>
    <row r="52" spans="1:13" x14ac:dyDescent="0.25">
      <c r="A52" s="5" t="s">
        <v>6083</v>
      </c>
      <c r="B52" s="10">
        <v>10103</v>
      </c>
      <c r="C52" s="17" t="s">
        <v>6183</v>
      </c>
      <c r="D52" s="3" t="s">
        <v>11</v>
      </c>
      <c r="E52">
        <v>253</v>
      </c>
      <c r="F52" s="19">
        <v>0.156</v>
      </c>
      <c r="G52" s="18">
        <v>47221</v>
      </c>
      <c r="H52" s="6">
        <v>77595.360000000001</v>
      </c>
      <c r="I52" s="6">
        <v>11255.58</v>
      </c>
      <c r="J52" s="6">
        <v>9806.83</v>
      </c>
      <c r="K52" s="18">
        <v>47221</v>
      </c>
      <c r="L52" s="6">
        <f t="shared" si="0"/>
        <v>1448.75</v>
      </c>
      <c r="M52">
        <v>47565.186826531746</v>
      </c>
    </row>
    <row r="53" spans="1:13" x14ac:dyDescent="0.25">
      <c r="A53" s="5" t="s">
        <v>6083</v>
      </c>
      <c r="B53" s="10">
        <v>10104</v>
      </c>
      <c r="C53" s="17" t="s">
        <v>6184</v>
      </c>
      <c r="D53" s="3" t="s">
        <v>11</v>
      </c>
      <c r="E53">
        <v>138</v>
      </c>
      <c r="F53" s="19">
        <v>0.156</v>
      </c>
      <c r="G53" s="18">
        <v>47221</v>
      </c>
      <c r="H53" s="6">
        <v>118004.65</v>
      </c>
      <c r="I53" s="6">
        <v>11534</v>
      </c>
      <c r="J53" s="6">
        <v>10463.76</v>
      </c>
      <c r="K53" s="18">
        <v>47221</v>
      </c>
      <c r="L53" s="6">
        <f t="shared" si="0"/>
        <v>1070.2399999999998</v>
      </c>
      <c r="M53">
        <v>48151.492653287482</v>
      </c>
    </row>
    <row r="54" spans="1:13" x14ac:dyDescent="0.25">
      <c r="A54" s="5" t="s">
        <v>6083</v>
      </c>
      <c r="B54" s="10">
        <v>10108</v>
      </c>
      <c r="C54" s="17" t="s">
        <v>6185</v>
      </c>
      <c r="D54" s="3" t="s">
        <v>11</v>
      </c>
      <c r="E54">
        <v>80</v>
      </c>
      <c r="F54" s="19">
        <v>0.156</v>
      </c>
      <c r="G54" s="18">
        <v>47221</v>
      </c>
      <c r="H54" s="6">
        <v>47415.14</v>
      </c>
      <c r="I54" s="6">
        <v>8815.19</v>
      </c>
      <c r="J54" s="6">
        <v>7513.34</v>
      </c>
      <c r="K54" s="18">
        <v>47221</v>
      </c>
      <c r="L54" s="6">
        <f t="shared" si="0"/>
        <v>1301.8500000000004</v>
      </c>
      <c r="M54">
        <v>41421.328034555605</v>
      </c>
    </row>
    <row r="55" spans="1:13" x14ac:dyDescent="0.25">
      <c r="A55" s="5" t="s">
        <v>6083</v>
      </c>
      <c r="B55" s="10">
        <v>10113</v>
      </c>
      <c r="C55" s="17" t="s">
        <v>6187</v>
      </c>
      <c r="D55" s="3" t="s">
        <v>11</v>
      </c>
      <c r="E55">
        <v>282</v>
      </c>
      <c r="F55" s="19">
        <v>0.156</v>
      </c>
      <c r="G55" s="18">
        <v>47221</v>
      </c>
      <c r="H55" s="6">
        <v>39995.68</v>
      </c>
      <c r="I55" s="6">
        <v>10535.19</v>
      </c>
      <c r="J55" s="6">
        <v>8544.2199999999993</v>
      </c>
      <c r="K55" s="18">
        <v>47221</v>
      </c>
      <c r="L55" s="6">
        <f t="shared" si="0"/>
        <v>1990.9700000000012</v>
      </c>
      <c r="M55">
        <v>45921.384794527577</v>
      </c>
    </row>
    <row r="56" spans="1:13" x14ac:dyDescent="0.25">
      <c r="A56" s="5" t="s">
        <v>6083</v>
      </c>
      <c r="B56" s="10">
        <v>10114</v>
      </c>
      <c r="C56" s="17" t="s">
        <v>6188</v>
      </c>
      <c r="D56" s="3" t="s">
        <v>11</v>
      </c>
      <c r="E56">
        <v>70</v>
      </c>
      <c r="F56" s="19">
        <v>0.156</v>
      </c>
      <c r="G56" s="18">
        <v>47221</v>
      </c>
      <c r="H56" s="6">
        <v>55464.49</v>
      </c>
      <c r="I56" s="6">
        <v>10081.69</v>
      </c>
      <c r="J56" s="6">
        <v>8935.51</v>
      </c>
      <c r="K56" s="18">
        <v>47221</v>
      </c>
      <c r="L56" s="6">
        <f t="shared" si="0"/>
        <v>1146.1800000000003</v>
      </c>
      <c r="M56">
        <v>44542.575487932976</v>
      </c>
    </row>
    <row r="57" spans="1:13" x14ac:dyDescent="0.25">
      <c r="A57" s="5" t="s">
        <v>6083</v>
      </c>
      <c r="B57" s="10">
        <v>10118</v>
      </c>
      <c r="C57" s="17" t="s">
        <v>6189</v>
      </c>
      <c r="D57" s="3" t="s">
        <v>11</v>
      </c>
      <c r="E57">
        <v>174</v>
      </c>
      <c r="F57" s="19">
        <v>0.156</v>
      </c>
      <c r="G57" s="18">
        <v>47221</v>
      </c>
      <c r="H57" s="6">
        <v>54861.67</v>
      </c>
      <c r="I57" s="6">
        <v>10834.98</v>
      </c>
      <c r="J57" s="6">
        <v>9616.7000000000007</v>
      </c>
      <c r="K57" s="18">
        <v>47221</v>
      </c>
      <c r="L57" s="6">
        <f t="shared" si="0"/>
        <v>1218.2799999999988</v>
      </c>
      <c r="M57">
        <v>46446.797356878786</v>
      </c>
    </row>
    <row r="58" spans="1:13" x14ac:dyDescent="0.25">
      <c r="A58" s="5" t="s">
        <v>6083</v>
      </c>
      <c r="B58" s="10">
        <v>10120</v>
      </c>
      <c r="C58" s="17" t="s">
        <v>6190</v>
      </c>
      <c r="D58" s="3" t="s">
        <v>11</v>
      </c>
      <c r="E58">
        <v>24</v>
      </c>
      <c r="F58" s="19">
        <v>0.156</v>
      </c>
      <c r="G58" s="18">
        <v>47221</v>
      </c>
      <c r="H58" s="6">
        <v>19429.96</v>
      </c>
      <c r="I58" s="6">
        <v>10419.42</v>
      </c>
      <c r="J58" s="6">
        <v>9910.75</v>
      </c>
      <c r="K58" s="18">
        <v>47221</v>
      </c>
      <c r="L58" s="6">
        <f t="shared" si="0"/>
        <v>508.67000000000007</v>
      </c>
      <c r="M58">
        <v>45202.047516879975</v>
      </c>
    </row>
    <row r="59" spans="1:13" x14ac:dyDescent="0.25">
      <c r="A59" s="5" t="s">
        <v>6083</v>
      </c>
      <c r="B59" s="10">
        <v>10126</v>
      </c>
      <c r="C59" s="17" t="s">
        <v>6191</v>
      </c>
      <c r="D59" s="3" t="s">
        <v>11</v>
      </c>
      <c r="E59">
        <v>28</v>
      </c>
      <c r="F59" s="19">
        <v>0.156</v>
      </c>
      <c r="G59" s="18">
        <v>47221</v>
      </c>
      <c r="H59" s="6">
        <v>53890.04</v>
      </c>
      <c r="I59" s="6">
        <v>10340.07</v>
      </c>
      <c r="J59" s="6">
        <v>9340.64</v>
      </c>
      <c r="K59" s="18">
        <v>47221</v>
      </c>
      <c r="L59" s="6">
        <f t="shared" si="0"/>
        <v>999.43000000000029</v>
      </c>
      <c r="M59">
        <v>45145.994423753371</v>
      </c>
    </row>
    <row r="60" spans="1:13" x14ac:dyDescent="0.25">
      <c r="A60" t="s">
        <v>6083</v>
      </c>
      <c r="B60">
        <v>10129</v>
      </c>
      <c r="C60" t="s">
        <v>6192</v>
      </c>
      <c r="D60" t="s">
        <v>11</v>
      </c>
      <c r="E60">
        <v>20</v>
      </c>
      <c r="F60" s="19">
        <v>0.156</v>
      </c>
      <c r="G60" s="18">
        <v>47221</v>
      </c>
      <c r="H60" s="6">
        <v>24188.45</v>
      </c>
      <c r="I60" s="6">
        <v>10947.1</v>
      </c>
      <c r="J60" s="6">
        <v>10048.299999999999</v>
      </c>
      <c r="K60" s="18">
        <v>47221</v>
      </c>
      <c r="L60" s="6">
        <f t="shared" si="0"/>
        <v>898.80000000000109</v>
      </c>
      <c r="M60">
        <v>46634.454103863325</v>
      </c>
    </row>
    <row r="61" spans="1:13" x14ac:dyDescent="0.25">
      <c r="A61" t="s">
        <v>6083</v>
      </c>
      <c r="B61">
        <v>10130</v>
      </c>
      <c r="C61" t="s">
        <v>6193</v>
      </c>
      <c r="D61" t="s">
        <v>11</v>
      </c>
      <c r="E61">
        <v>67</v>
      </c>
      <c r="F61" s="19">
        <v>0.156</v>
      </c>
      <c r="G61" s="18">
        <v>47221</v>
      </c>
      <c r="H61" s="6">
        <v>34588.61</v>
      </c>
      <c r="I61" s="6">
        <v>9696.07</v>
      </c>
      <c r="J61" s="6">
        <v>8507.18</v>
      </c>
      <c r="K61" s="18">
        <v>47221</v>
      </c>
      <c r="L61" s="6">
        <f t="shared" si="0"/>
        <v>1188.8899999999994</v>
      </c>
      <c r="M61">
        <v>43590.868126059926</v>
      </c>
    </row>
    <row r="62" spans="1:13" x14ac:dyDescent="0.25">
      <c r="A62" t="s">
        <v>6083</v>
      </c>
      <c r="B62">
        <v>10131</v>
      </c>
      <c r="C62" t="s">
        <v>6194</v>
      </c>
      <c r="D62" t="s">
        <v>11</v>
      </c>
      <c r="E62">
        <v>138</v>
      </c>
      <c r="F62" s="19">
        <v>0.156</v>
      </c>
      <c r="G62" s="18">
        <v>47221</v>
      </c>
      <c r="H62" s="6">
        <v>129428.25</v>
      </c>
      <c r="I62" s="6">
        <v>10172.65</v>
      </c>
      <c r="J62" s="6">
        <v>9027.42</v>
      </c>
      <c r="K62" s="18">
        <v>47221</v>
      </c>
      <c r="L62" s="6">
        <f t="shared" si="0"/>
        <v>1145.2299999999996</v>
      </c>
      <c r="M62">
        <v>44769.710389595755</v>
      </c>
    </row>
    <row r="63" spans="1:13" x14ac:dyDescent="0.25">
      <c r="A63" t="s">
        <v>6083</v>
      </c>
      <c r="B63">
        <v>10139</v>
      </c>
      <c r="C63" t="s">
        <v>6195</v>
      </c>
      <c r="D63" t="s">
        <v>11</v>
      </c>
      <c r="E63">
        <v>151</v>
      </c>
      <c r="F63" s="19">
        <v>0.156</v>
      </c>
      <c r="G63" s="18">
        <v>47221</v>
      </c>
      <c r="H63" s="6">
        <v>135916.82</v>
      </c>
      <c r="I63" s="6">
        <v>10332.68</v>
      </c>
      <c r="J63" s="6">
        <v>9170.99</v>
      </c>
      <c r="K63" s="18">
        <v>47221</v>
      </c>
      <c r="L63" s="6">
        <f t="shared" si="0"/>
        <v>1161.6900000000005</v>
      </c>
      <c r="M63">
        <v>45174.577481284119</v>
      </c>
    </row>
    <row r="64" spans="1:13" x14ac:dyDescent="0.25">
      <c r="A64" t="s">
        <v>6083</v>
      </c>
      <c r="B64">
        <v>10144</v>
      </c>
      <c r="C64" t="s">
        <v>6196</v>
      </c>
      <c r="D64" t="s">
        <v>11</v>
      </c>
      <c r="E64">
        <v>166</v>
      </c>
      <c r="F64" s="19">
        <v>0.156</v>
      </c>
      <c r="G64" s="18">
        <v>47221</v>
      </c>
      <c r="H64" s="6">
        <v>32443.39</v>
      </c>
      <c r="I64" s="6">
        <v>9108.2800000000007</v>
      </c>
      <c r="J64" s="6">
        <v>7873.46</v>
      </c>
      <c r="K64" s="18">
        <v>47221</v>
      </c>
      <c r="L64" s="6">
        <f t="shared" si="0"/>
        <v>1234.8200000000006</v>
      </c>
      <c r="M64">
        <v>42134.646469127729</v>
      </c>
    </row>
    <row r="65" spans="1:13" x14ac:dyDescent="0.25">
      <c r="A65" t="s">
        <v>6083</v>
      </c>
      <c r="B65">
        <v>10146</v>
      </c>
      <c r="C65" t="s">
        <v>6197</v>
      </c>
      <c r="D65" t="s">
        <v>11</v>
      </c>
      <c r="E65">
        <v>14</v>
      </c>
      <c r="F65" s="19">
        <v>0.156</v>
      </c>
      <c r="G65" s="18">
        <v>47221</v>
      </c>
      <c r="H65" s="6">
        <v>35951.5</v>
      </c>
      <c r="I65" s="6">
        <v>8421.07</v>
      </c>
      <c r="J65" s="6">
        <v>6893.21</v>
      </c>
      <c r="K65" s="18">
        <v>47221</v>
      </c>
      <c r="L65" s="6">
        <f t="shared" si="0"/>
        <v>1527.8599999999997</v>
      </c>
      <c r="M65">
        <v>40501.530657423646</v>
      </c>
    </row>
    <row r="66" spans="1:13" x14ac:dyDescent="0.25">
      <c r="A66" t="s">
        <v>6083</v>
      </c>
      <c r="B66">
        <v>10149</v>
      </c>
      <c r="C66" t="s">
        <v>6198</v>
      </c>
      <c r="D66" t="s">
        <v>11</v>
      </c>
      <c r="E66">
        <v>125</v>
      </c>
      <c r="F66" s="19">
        <v>0.156</v>
      </c>
      <c r="G66" s="18">
        <v>47221</v>
      </c>
      <c r="H66" s="6">
        <v>49905.279999999999</v>
      </c>
      <c r="I66" s="6">
        <v>11256.27</v>
      </c>
      <c r="J66" s="6">
        <v>9704.58</v>
      </c>
      <c r="K66" s="18">
        <v>47221</v>
      </c>
      <c r="L66" s="6">
        <f t="shared" si="0"/>
        <v>1551.6900000000005</v>
      </c>
      <c r="M66">
        <v>47596.766728752948</v>
      </c>
    </row>
    <row r="67" spans="1:13" x14ac:dyDescent="0.25">
      <c r="A67" t="s">
        <v>6083</v>
      </c>
      <c r="B67">
        <v>10157</v>
      </c>
      <c r="C67" t="s">
        <v>6199</v>
      </c>
      <c r="D67" t="s">
        <v>11</v>
      </c>
      <c r="E67">
        <v>44</v>
      </c>
      <c r="F67" s="19">
        <v>0.156</v>
      </c>
      <c r="G67" s="18">
        <v>47221</v>
      </c>
      <c r="H67" s="6">
        <v>31369.57</v>
      </c>
      <c r="I67" s="6">
        <v>8622.89</v>
      </c>
      <c r="J67" s="6">
        <v>6965.59</v>
      </c>
      <c r="K67" s="18">
        <v>47221</v>
      </c>
      <c r="L67" s="6">
        <f t="shared" ref="L67:L130" si="1">I67-J67</f>
        <v>1657.2999999999993</v>
      </c>
      <c r="M67">
        <v>41043.64417739401</v>
      </c>
    </row>
    <row r="68" spans="1:13" x14ac:dyDescent="0.25">
      <c r="A68" t="s">
        <v>6083</v>
      </c>
      <c r="B68">
        <v>10158</v>
      </c>
      <c r="C68" t="s">
        <v>6200</v>
      </c>
      <c r="D68" t="s">
        <v>11</v>
      </c>
      <c r="E68">
        <v>21</v>
      </c>
      <c r="F68" s="19">
        <v>0.156</v>
      </c>
      <c r="G68" s="18">
        <v>47221</v>
      </c>
      <c r="H68" s="6">
        <v>40386.519999999997</v>
      </c>
      <c r="I68" s="6">
        <v>9955.67</v>
      </c>
      <c r="J68" s="6">
        <v>8033.76</v>
      </c>
      <c r="K68" s="18">
        <v>47221</v>
      </c>
      <c r="L68" s="6">
        <f t="shared" si="1"/>
        <v>1921.9099999999999</v>
      </c>
      <c r="M68">
        <v>44452.489501769414</v>
      </c>
    </row>
    <row r="69" spans="1:13" x14ac:dyDescent="0.25">
      <c r="A69" t="s">
        <v>6083</v>
      </c>
      <c r="B69">
        <v>10164</v>
      </c>
      <c r="C69" t="s">
        <v>6201</v>
      </c>
      <c r="D69" t="s">
        <v>11</v>
      </c>
      <c r="E69">
        <v>45</v>
      </c>
      <c r="F69" s="19">
        <v>0.156</v>
      </c>
      <c r="G69" s="18">
        <v>47221</v>
      </c>
      <c r="H69" s="6">
        <v>43993.82</v>
      </c>
      <c r="I69" s="6">
        <v>9764.5300000000007</v>
      </c>
      <c r="J69" s="6">
        <v>8481.09</v>
      </c>
      <c r="K69" s="18">
        <v>47221</v>
      </c>
      <c r="L69" s="6">
        <f t="shared" si="1"/>
        <v>1283.4400000000005</v>
      </c>
      <c r="M69">
        <v>43789.447512158884</v>
      </c>
    </row>
    <row r="70" spans="1:13" x14ac:dyDescent="0.25">
      <c r="A70" t="s">
        <v>6083</v>
      </c>
      <c r="B70">
        <v>10169</v>
      </c>
      <c r="C70" t="s">
        <v>6202</v>
      </c>
      <c r="D70" t="s">
        <v>11</v>
      </c>
      <c r="E70">
        <v>24</v>
      </c>
      <c r="F70" s="19">
        <v>0.156</v>
      </c>
      <c r="G70" s="18">
        <v>47221</v>
      </c>
      <c r="H70" s="6">
        <v>22697.75</v>
      </c>
      <c r="I70" s="6">
        <v>9021.0400000000009</v>
      </c>
      <c r="J70" s="6">
        <v>8273.2099999999991</v>
      </c>
      <c r="K70" s="18">
        <v>47221</v>
      </c>
      <c r="L70" s="6">
        <f t="shared" si="1"/>
        <v>747.83000000000175</v>
      </c>
      <c r="M70">
        <v>41775.298855823035</v>
      </c>
    </row>
    <row r="71" spans="1:13" x14ac:dyDescent="0.25">
      <c r="A71" t="s">
        <v>6083</v>
      </c>
      <c r="B71">
        <v>40002</v>
      </c>
      <c r="C71" t="s">
        <v>8678</v>
      </c>
      <c r="D71" t="s">
        <v>19</v>
      </c>
      <c r="E71">
        <v>35</v>
      </c>
      <c r="F71" s="19">
        <v>0.154</v>
      </c>
      <c r="G71" s="18">
        <v>45907</v>
      </c>
      <c r="H71" s="6">
        <v>13910.49</v>
      </c>
      <c r="I71" s="6">
        <v>10736.31</v>
      </c>
      <c r="J71" s="6">
        <v>9667.5400000000009</v>
      </c>
      <c r="K71" s="18">
        <v>45907</v>
      </c>
      <c r="L71" s="6">
        <f t="shared" si="1"/>
        <v>1068.7699999999986</v>
      </c>
      <c r="M71">
        <v>46159.108284071022</v>
      </c>
    </row>
    <row r="72" spans="1:13" x14ac:dyDescent="0.25">
      <c r="A72" t="s">
        <v>6083</v>
      </c>
      <c r="B72">
        <v>40004</v>
      </c>
      <c r="C72" t="s">
        <v>6255</v>
      </c>
      <c r="D72" t="s">
        <v>19</v>
      </c>
      <c r="E72">
        <v>215</v>
      </c>
      <c r="F72" s="19">
        <v>0.154</v>
      </c>
      <c r="G72" s="18">
        <v>45907</v>
      </c>
      <c r="H72" s="6">
        <v>43846.97</v>
      </c>
      <c r="I72" s="6">
        <v>10477.16</v>
      </c>
      <c r="J72" s="6">
        <v>9292.6200000000008</v>
      </c>
      <c r="K72" s="18">
        <v>45907</v>
      </c>
      <c r="L72" s="6">
        <f t="shared" si="1"/>
        <v>1184.5399999999991</v>
      </c>
      <c r="M72">
        <v>45544.77939095936</v>
      </c>
    </row>
    <row r="73" spans="1:13" x14ac:dyDescent="0.25">
      <c r="A73" t="s">
        <v>6083</v>
      </c>
      <c r="B73">
        <v>40007</v>
      </c>
      <c r="C73" t="s">
        <v>6256</v>
      </c>
      <c r="D73" t="s">
        <v>19</v>
      </c>
      <c r="E73">
        <v>306</v>
      </c>
      <c r="F73" s="19">
        <v>0.154</v>
      </c>
      <c r="G73" s="18">
        <v>45907</v>
      </c>
      <c r="H73" s="6">
        <v>42089.46</v>
      </c>
      <c r="I73" s="6">
        <v>10414.950000000001</v>
      </c>
      <c r="J73" s="6">
        <v>9455.85</v>
      </c>
      <c r="K73" s="18">
        <v>45907</v>
      </c>
      <c r="L73" s="6">
        <f t="shared" si="1"/>
        <v>959.10000000000036</v>
      </c>
      <c r="M73">
        <v>45323.86479419619</v>
      </c>
    </row>
    <row r="74" spans="1:13" x14ac:dyDescent="0.25">
      <c r="A74" t="s">
        <v>6083</v>
      </c>
      <c r="B74">
        <v>40010</v>
      </c>
      <c r="C74" t="s">
        <v>6257</v>
      </c>
      <c r="D74" t="s">
        <v>19</v>
      </c>
      <c r="E74">
        <v>345</v>
      </c>
      <c r="F74" s="19">
        <v>0.154</v>
      </c>
      <c r="G74" s="18">
        <v>45907</v>
      </c>
      <c r="H74" s="6">
        <v>43520.85</v>
      </c>
      <c r="I74" s="6">
        <v>9991.48</v>
      </c>
      <c r="J74" s="6">
        <v>8801.83</v>
      </c>
      <c r="K74" s="18">
        <v>45907</v>
      </c>
      <c r="L74" s="6">
        <f t="shared" si="1"/>
        <v>1189.6499999999996</v>
      </c>
      <c r="M74">
        <v>44332.005752195641</v>
      </c>
    </row>
    <row r="75" spans="1:13" x14ac:dyDescent="0.25">
      <c r="A75" t="s">
        <v>6083</v>
      </c>
      <c r="B75">
        <v>40011</v>
      </c>
      <c r="C75" t="s">
        <v>6258</v>
      </c>
      <c r="D75" t="s">
        <v>19</v>
      </c>
      <c r="E75">
        <v>50</v>
      </c>
      <c r="F75" s="19">
        <v>0.154</v>
      </c>
      <c r="G75" s="18">
        <v>45907</v>
      </c>
      <c r="H75" s="6">
        <v>7903.08</v>
      </c>
      <c r="I75" s="6">
        <v>9120.4599999999991</v>
      </c>
      <c r="J75" s="6">
        <v>8404.92</v>
      </c>
      <c r="K75" s="18">
        <v>45907</v>
      </c>
      <c r="L75" s="6">
        <f t="shared" si="1"/>
        <v>715.53999999999905</v>
      </c>
      <c r="M75">
        <v>42016.853811691639</v>
      </c>
    </row>
    <row r="76" spans="1:13" x14ac:dyDescent="0.25">
      <c r="A76" t="s">
        <v>6083</v>
      </c>
      <c r="B76">
        <v>40014</v>
      </c>
      <c r="C76" t="s">
        <v>6259</v>
      </c>
      <c r="D76" t="s">
        <v>19</v>
      </c>
      <c r="E76">
        <v>309</v>
      </c>
      <c r="F76" s="19">
        <v>0.154</v>
      </c>
      <c r="G76" s="18">
        <v>45907</v>
      </c>
      <c r="H76" s="6">
        <v>34462.69</v>
      </c>
      <c r="I76" s="6">
        <v>9931.41</v>
      </c>
      <c r="J76" s="6">
        <v>9201.91</v>
      </c>
      <c r="K76" s="18">
        <v>45907</v>
      </c>
      <c r="L76" s="6">
        <f t="shared" si="1"/>
        <v>729.5</v>
      </c>
      <c r="M76">
        <v>44048.370431679024</v>
      </c>
    </row>
    <row r="77" spans="1:13" x14ac:dyDescent="0.25">
      <c r="A77" t="s">
        <v>6083</v>
      </c>
      <c r="B77">
        <v>40015</v>
      </c>
      <c r="C77" t="s">
        <v>6260</v>
      </c>
      <c r="D77" t="s">
        <v>19</v>
      </c>
      <c r="E77">
        <v>19</v>
      </c>
      <c r="F77" s="19">
        <v>0.154</v>
      </c>
      <c r="G77" s="18">
        <v>45907</v>
      </c>
      <c r="H77" s="6">
        <v>16198.79</v>
      </c>
      <c r="I77" s="6">
        <v>10966.84</v>
      </c>
      <c r="J77" s="6">
        <v>10094.42</v>
      </c>
      <c r="K77" s="18">
        <v>45907</v>
      </c>
      <c r="L77" s="6">
        <f t="shared" si="1"/>
        <v>872.42000000000007</v>
      </c>
      <c r="M77">
        <v>46678.513957648887</v>
      </c>
    </row>
    <row r="78" spans="1:13" x14ac:dyDescent="0.25">
      <c r="A78" t="s">
        <v>6083</v>
      </c>
      <c r="B78">
        <v>40016</v>
      </c>
      <c r="C78" t="s">
        <v>6261</v>
      </c>
      <c r="D78" t="s">
        <v>19</v>
      </c>
      <c r="E78">
        <v>221</v>
      </c>
      <c r="F78" s="19">
        <v>0.154</v>
      </c>
      <c r="G78" s="18">
        <v>45907</v>
      </c>
      <c r="H78" s="6">
        <v>49063.519999999997</v>
      </c>
      <c r="I78" s="6">
        <v>18084.509999999998</v>
      </c>
      <c r="J78" s="6">
        <v>14870.49</v>
      </c>
      <c r="K78" s="18">
        <v>45907</v>
      </c>
      <c r="L78" s="6">
        <f t="shared" si="1"/>
        <v>3214.0199999999986</v>
      </c>
      <c r="M78">
        <v>65152.619069694316</v>
      </c>
    </row>
    <row r="79" spans="1:13" x14ac:dyDescent="0.25">
      <c r="A79" t="s">
        <v>6083</v>
      </c>
      <c r="B79">
        <v>40017</v>
      </c>
      <c r="C79" t="s">
        <v>6262</v>
      </c>
      <c r="D79" t="s">
        <v>19</v>
      </c>
      <c r="E79">
        <v>202</v>
      </c>
      <c r="F79" s="19">
        <v>0.154</v>
      </c>
      <c r="G79" s="18">
        <v>45907</v>
      </c>
      <c r="H79" s="6">
        <v>21926.2</v>
      </c>
      <c r="I79" s="6">
        <v>10160.08</v>
      </c>
      <c r="J79" s="6">
        <v>9113.44</v>
      </c>
      <c r="K79" s="18">
        <v>45907</v>
      </c>
      <c r="L79" s="6">
        <f t="shared" si="1"/>
        <v>1046.6399999999994</v>
      </c>
      <c r="M79">
        <v>44712.04908181214</v>
      </c>
    </row>
    <row r="80" spans="1:13" x14ac:dyDescent="0.25">
      <c r="A80" t="s">
        <v>6083</v>
      </c>
      <c r="B80">
        <v>40019</v>
      </c>
      <c r="C80" t="s">
        <v>8679</v>
      </c>
      <c r="D80" t="s">
        <v>19</v>
      </c>
      <c r="E80">
        <v>12</v>
      </c>
      <c r="F80" s="19">
        <v>0.154</v>
      </c>
      <c r="G80" s="18">
        <v>45907</v>
      </c>
      <c r="H80" s="6">
        <v>29218.33</v>
      </c>
      <c r="I80" s="6">
        <v>10895.58</v>
      </c>
      <c r="J80" s="6">
        <v>9394.75</v>
      </c>
      <c r="K80" s="18">
        <v>45907</v>
      </c>
      <c r="L80" s="6">
        <f t="shared" si="1"/>
        <v>1500.83</v>
      </c>
      <c r="M80">
        <v>46682.608264254472</v>
      </c>
    </row>
    <row r="81" spans="1:13" x14ac:dyDescent="0.25">
      <c r="A81" t="s">
        <v>6083</v>
      </c>
      <c r="B81">
        <v>40020</v>
      </c>
      <c r="C81" t="s">
        <v>6263</v>
      </c>
      <c r="D81" t="s">
        <v>19</v>
      </c>
      <c r="E81">
        <v>446</v>
      </c>
      <c r="F81" s="19">
        <v>0.154</v>
      </c>
      <c r="G81" s="18">
        <v>45907</v>
      </c>
      <c r="H81" s="6">
        <v>24946.83</v>
      </c>
      <c r="I81" s="6">
        <v>10726.8</v>
      </c>
      <c r="J81" s="6">
        <v>9711.91</v>
      </c>
      <c r="K81" s="18">
        <v>45907</v>
      </c>
      <c r="L81" s="6">
        <f t="shared" si="1"/>
        <v>1014.8899999999994</v>
      </c>
      <c r="M81">
        <v>46119.70583078848</v>
      </c>
    </row>
    <row r="82" spans="1:13" x14ac:dyDescent="0.25">
      <c r="A82" t="s">
        <v>6083</v>
      </c>
      <c r="B82">
        <v>40022</v>
      </c>
      <c r="C82" t="s">
        <v>6264</v>
      </c>
      <c r="D82" t="s">
        <v>19</v>
      </c>
      <c r="E82">
        <v>88</v>
      </c>
      <c r="F82" s="19">
        <v>0.154</v>
      </c>
      <c r="G82" s="18">
        <v>45907</v>
      </c>
      <c r="H82" s="6">
        <v>89300.93</v>
      </c>
      <c r="I82" s="6">
        <v>11021.45</v>
      </c>
      <c r="J82" s="6">
        <v>10008.75</v>
      </c>
      <c r="K82" s="18">
        <v>45907</v>
      </c>
      <c r="L82" s="6">
        <f t="shared" si="1"/>
        <v>1012.7000000000007</v>
      </c>
      <c r="M82">
        <v>46855.729444433142</v>
      </c>
    </row>
    <row r="83" spans="1:13" x14ac:dyDescent="0.25">
      <c r="A83" t="s">
        <v>6083</v>
      </c>
      <c r="B83">
        <v>40026</v>
      </c>
      <c r="C83" t="s">
        <v>6265</v>
      </c>
      <c r="D83" t="s">
        <v>19</v>
      </c>
      <c r="E83">
        <v>317</v>
      </c>
      <c r="F83" s="19">
        <v>0.154</v>
      </c>
      <c r="G83" s="18">
        <v>45907</v>
      </c>
      <c r="H83" s="6">
        <v>45925.46</v>
      </c>
      <c r="I83" s="6">
        <v>9902.92</v>
      </c>
      <c r="J83" s="6">
        <v>9038.74</v>
      </c>
      <c r="K83" s="18">
        <v>45907</v>
      </c>
      <c r="L83" s="6">
        <f t="shared" si="1"/>
        <v>864.18000000000029</v>
      </c>
      <c r="M83">
        <v>44016.20227593962</v>
      </c>
    </row>
    <row r="84" spans="1:13" x14ac:dyDescent="0.25">
      <c r="A84" t="s">
        <v>6083</v>
      </c>
      <c r="B84">
        <v>40027</v>
      </c>
      <c r="C84" t="s">
        <v>6266</v>
      </c>
      <c r="D84" t="s">
        <v>19</v>
      </c>
      <c r="E84">
        <v>229</v>
      </c>
      <c r="F84" s="19">
        <v>0.154</v>
      </c>
      <c r="G84" s="18">
        <v>45907</v>
      </c>
      <c r="H84" s="6">
        <v>23861</v>
      </c>
      <c r="I84" s="6">
        <v>9398.3799999999992</v>
      </c>
      <c r="J84" s="6">
        <v>8597.93</v>
      </c>
      <c r="K84" s="18">
        <v>45907</v>
      </c>
      <c r="L84" s="6">
        <f t="shared" si="1"/>
        <v>800.44999999999891</v>
      </c>
      <c r="M84">
        <v>42736.311389485949</v>
      </c>
    </row>
    <row r="85" spans="1:13" x14ac:dyDescent="0.25">
      <c r="A85" t="s">
        <v>6083</v>
      </c>
      <c r="B85">
        <v>40029</v>
      </c>
      <c r="C85" t="s">
        <v>6267</v>
      </c>
      <c r="D85" t="s">
        <v>19</v>
      </c>
      <c r="E85">
        <v>325</v>
      </c>
      <c r="F85" s="19">
        <v>0.154</v>
      </c>
      <c r="G85" s="18">
        <v>45907</v>
      </c>
      <c r="H85" s="6">
        <v>24375.88</v>
      </c>
      <c r="I85" s="6">
        <v>9597.7900000000009</v>
      </c>
      <c r="J85" s="6">
        <v>8587.25</v>
      </c>
      <c r="K85" s="18">
        <v>45907</v>
      </c>
      <c r="L85" s="6">
        <f t="shared" si="1"/>
        <v>1010.5400000000009</v>
      </c>
      <c r="M85">
        <v>43295.789875090348</v>
      </c>
    </row>
    <row r="86" spans="1:13" x14ac:dyDescent="0.25">
      <c r="A86" t="s">
        <v>6083</v>
      </c>
      <c r="B86">
        <v>40036</v>
      </c>
      <c r="C86" t="s">
        <v>6268</v>
      </c>
      <c r="D86" t="s">
        <v>19</v>
      </c>
      <c r="E86">
        <v>301</v>
      </c>
      <c r="F86" s="19">
        <v>0.154</v>
      </c>
      <c r="G86" s="18">
        <v>45907</v>
      </c>
      <c r="H86" s="6">
        <v>29947.200000000001</v>
      </c>
      <c r="I86" s="6">
        <v>9652.0300000000007</v>
      </c>
      <c r="J86" s="6">
        <v>8256.66</v>
      </c>
      <c r="K86" s="18">
        <v>45907</v>
      </c>
      <c r="L86" s="6">
        <f t="shared" si="1"/>
        <v>1395.3700000000008</v>
      </c>
      <c r="M86">
        <v>43543.005100945549</v>
      </c>
    </row>
    <row r="87" spans="1:13" x14ac:dyDescent="0.25">
      <c r="A87" t="s">
        <v>6083</v>
      </c>
      <c r="B87">
        <v>40039</v>
      </c>
      <c r="C87" t="s">
        <v>6269</v>
      </c>
      <c r="D87" t="s">
        <v>19</v>
      </c>
      <c r="E87">
        <v>72</v>
      </c>
      <c r="F87" s="19">
        <v>0.154</v>
      </c>
      <c r="G87" s="18">
        <v>45907</v>
      </c>
      <c r="H87" s="6">
        <v>21765.26</v>
      </c>
      <c r="I87" s="6">
        <v>9153.75</v>
      </c>
      <c r="J87" s="6">
        <v>7768.64</v>
      </c>
      <c r="K87" s="18">
        <v>45907</v>
      </c>
      <c r="L87" s="6">
        <f t="shared" si="1"/>
        <v>1385.1099999999997</v>
      </c>
      <c r="M87">
        <v>42294.272386535398</v>
      </c>
    </row>
    <row r="88" spans="1:13" x14ac:dyDescent="0.25">
      <c r="A88" t="s">
        <v>6083</v>
      </c>
      <c r="B88">
        <v>40041</v>
      </c>
      <c r="C88" t="s">
        <v>6270</v>
      </c>
      <c r="D88" t="s">
        <v>19</v>
      </c>
      <c r="E88">
        <v>151</v>
      </c>
      <c r="F88" s="19">
        <v>0.154</v>
      </c>
      <c r="G88" s="18">
        <v>45907</v>
      </c>
      <c r="H88" s="6">
        <v>55749.17</v>
      </c>
      <c r="I88" s="6">
        <v>10230.93</v>
      </c>
      <c r="J88" s="6">
        <v>9102.1</v>
      </c>
      <c r="K88" s="18">
        <v>45907</v>
      </c>
      <c r="L88" s="6">
        <f t="shared" si="1"/>
        <v>1128.83</v>
      </c>
      <c r="M88">
        <v>44913.019074822012</v>
      </c>
    </row>
    <row r="89" spans="1:13" x14ac:dyDescent="0.25">
      <c r="A89" t="s">
        <v>6083</v>
      </c>
      <c r="B89">
        <v>40047</v>
      </c>
      <c r="C89" t="s">
        <v>8680</v>
      </c>
      <c r="D89" t="s">
        <v>19</v>
      </c>
      <c r="E89">
        <v>13</v>
      </c>
      <c r="F89" s="19">
        <v>0.154</v>
      </c>
      <c r="G89" s="18">
        <v>45907</v>
      </c>
      <c r="H89" s="6">
        <v>17235.62</v>
      </c>
      <c r="I89" s="6">
        <v>10691.23</v>
      </c>
      <c r="J89" s="6">
        <v>8792.15</v>
      </c>
      <c r="K89" s="18">
        <v>45907</v>
      </c>
      <c r="L89" s="6">
        <f t="shared" si="1"/>
        <v>1899.08</v>
      </c>
      <c r="M89">
        <v>46287.210950743603</v>
      </c>
    </row>
    <row r="90" spans="1:13" x14ac:dyDescent="0.25">
      <c r="A90" t="s">
        <v>6083</v>
      </c>
      <c r="B90">
        <v>40050</v>
      </c>
      <c r="C90" t="s">
        <v>8681</v>
      </c>
      <c r="D90" t="s">
        <v>19</v>
      </c>
      <c r="E90">
        <v>20</v>
      </c>
      <c r="F90" s="19">
        <v>0.154</v>
      </c>
      <c r="G90" s="18">
        <v>45907</v>
      </c>
      <c r="H90" s="6">
        <v>37785.9</v>
      </c>
      <c r="I90" s="6">
        <v>14088.5</v>
      </c>
      <c r="J90" s="6">
        <v>13317.15</v>
      </c>
      <c r="K90" s="18">
        <v>45907</v>
      </c>
      <c r="L90" s="6">
        <f t="shared" si="1"/>
        <v>771.35000000000036</v>
      </c>
      <c r="M90">
        <v>54453.709154086901</v>
      </c>
    </row>
    <row r="91" spans="1:13" x14ac:dyDescent="0.25">
      <c r="A91" t="s">
        <v>6083</v>
      </c>
      <c r="B91">
        <v>40055</v>
      </c>
      <c r="C91" t="s">
        <v>6271</v>
      </c>
      <c r="D91" t="s">
        <v>19</v>
      </c>
      <c r="E91">
        <v>323</v>
      </c>
      <c r="F91" s="19">
        <v>0.154</v>
      </c>
      <c r="G91" s="18">
        <v>45907</v>
      </c>
      <c r="H91" s="6">
        <v>50446.23</v>
      </c>
      <c r="I91" s="6">
        <v>9794.11</v>
      </c>
      <c r="J91" s="6">
        <v>8597.77</v>
      </c>
      <c r="K91" s="18">
        <v>45907</v>
      </c>
      <c r="L91" s="6">
        <f t="shared" si="1"/>
        <v>1196.3400000000001</v>
      </c>
      <c r="M91">
        <v>43840.498382060032</v>
      </c>
    </row>
    <row r="92" spans="1:13" x14ac:dyDescent="0.25">
      <c r="A92" t="s">
        <v>6083</v>
      </c>
      <c r="B92">
        <v>40062</v>
      </c>
      <c r="C92" t="s">
        <v>6272</v>
      </c>
      <c r="D92" t="s">
        <v>19</v>
      </c>
      <c r="E92">
        <v>426</v>
      </c>
      <c r="F92" s="19">
        <v>0.154</v>
      </c>
      <c r="G92" s="18">
        <v>45907</v>
      </c>
      <c r="H92" s="6">
        <v>40835.46</v>
      </c>
      <c r="I92" s="6">
        <v>10717.55</v>
      </c>
      <c r="J92" s="6">
        <v>9608.36</v>
      </c>
      <c r="K92" s="18">
        <v>45907</v>
      </c>
      <c r="L92" s="6">
        <f t="shared" si="1"/>
        <v>1109.1899999999987</v>
      </c>
      <c r="M92">
        <v>46123.928807491138</v>
      </c>
    </row>
    <row r="93" spans="1:13" x14ac:dyDescent="0.25">
      <c r="A93" t="s">
        <v>6083</v>
      </c>
      <c r="B93">
        <v>40067</v>
      </c>
      <c r="C93" t="s">
        <v>6273</v>
      </c>
      <c r="D93" t="s">
        <v>19</v>
      </c>
      <c r="E93">
        <v>29</v>
      </c>
      <c r="F93" s="19">
        <v>0.154</v>
      </c>
      <c r="G93" s="18">
        <v>45907</v>
      </c>
      <c r="H93" s="6">
        <v>20335.66</v>
      </c>
      <c r="I93" s="6">
        <v>13168.86</v>
      </c>
      <c r="J93" s="6">
        <v>11805.48</v>
      </c>
      <c r="K93" s="18">
        <v>45907</v>
      </c>
      <c r="L93" s="6">
        <f t="shared" si="1"/>
        <v>1363.380000000001</v>
      </c>
      <c r="M93">
        <v>52326.205267785459</v>
      </c>
    </row>
    <row r="94" spans="1:13" x14ac:dyDescent="0.25">
      <c r="A94" t="s">
        <v>6083</v>
      </c>
      <c r="B94">
        <v>40069</v>
      </c>
      <c r="C94" t="s">
        <v>7032</v>
      </c>
      <c r="D94" t="s">
        <v>19</v>
      </c>
      <c r="E94">
        <v>20</v>
      </c>
      <c r="F94" s="19">
        <v>0.154</v>
      </c>
      <c r="G94" s="18">
        <v>45907</v>
      </c>
      <c r="H94" s="6">
        <v>16226</v>
      </c>
      <c r="I94" s="6">
        <v>11825.45</v>
      </c>
      <c r="J94" s="6">
        <v>10450.15</v>
      </c>
      <c r="K94" s="18">
        <v>45907</v>
      </c>
      <c r="L94" s="6">
        <f t="shared" si="1"/>
        <v>1375.3000000000011</v>
      </c>
      <c r="M94">
        <v>48970.983397553609</v>
      </c>
    </row>
    <row r="95" spans="1:13" x14ac:dyDescent="0.25">
      <c r="A95" t="s">
        <v>6083</v>
      </c>
      <c r="B95">
        <v>40071</v>
      </c>
      <c r="C95" t="s">
        <v>6274</v>
      </c>
      <c r="D95" t="s">
        <v>19</v>
      </c>
      <c r="E95">
        <v>133</v>
      </c>
      <c r="F95" s="19">
        <v>0.154</v>
      </c>
      <c r="G95" s="18">
        <v>45907</v>
      </c>
      <c r="H95" s="6">
        <v>64879.5</v>
      </c>
      <c r="I95" s="6">
        <v>13769.38</v>
      </c>
      <c r="J95" s="6">
        <v>11340.04</v>
      </c>
      <c r="K95" s="18">
        <v>45907</v>
      </c>
      <c r="L95" s="6">
        <f t="shared" si="1"/>
        <v>2429.3399999999983</v>
      </c>
      <c r="M95">
        <v>54136.725496439234</v>
      </c>
    </row>
    <row r="96" spans="1:13" x14ac:dyDescent="0.25">
      <c r="A96" t="s">
        <v>6083</v>
      </c>
      <c r="B96">
        <v>40072</v>
      </c>
      <c r="C96" t="s">
        <v>6275</v>
      </c>
      <c r="D96" t="s">
        <v>19</v>
      </c>
      <c r="E96">
        <v>39</v>
      </c>
      <c r="F96" s="19">
        <v>0.154</v>
      </c>
      <c r="G96" s="18">
        <v>45907</v>
      </c>
      <c r="H96" s="6">
        <v>13883.62</v>
      </c>
      <c r="I96" s="6">
        <v>11950.67</v>
      </c>
      <c r="J96" s="6">
        <v>10853.59</v>
      </c>
      <c r="K96" s="18">
        <v>45907</v>
      </c>
      <c r="L96" s="6">
        <f t="shared" si="1"/>
        <v>1097.08</v>
      </c>
      <c r="M96">
        <v>49203.357936612236</v>
      </c>
    </row>
    <row r="97" spans="1:13" x14ac:dyDescent="0.25">
      <c r="A97" t="s">
        <v>6083</v>
      </c>
      <c r="B97">
        <v>40074</v>
      </c>
      <c r="C97" t="s">
        <v>8682</v>
      </c>
      <c r="D97" t="s">
        <v>19</v>
      </c>
      <c r="E97">
        <v>20</v>
      </c>
      <c r="F97" s="19">
        <v>0.154</v>
      </c>
      <c r="G97" s="18">
        <v>45907</v>
      </c>
      <c r="H97" s="6">
        <v>26980.55</v>
      </c>
      <c r="I97" s="6">
        <v>10574.55</v>
      </c>
      <c r="J97" s="6">
        <v>9734.2000000000007</v>
      </c>
      <c r="K97" s="18">
        <v>45907</v>
      </c>
      <c r="L97" s="6">
        <f t="shared" si="1"/>
        <v>840.34999999999854</v>
      </c>
      <c r="M97">
        <v>45688.443016529571</v>
      </c>
    </row>
    <row r="98" spans="1:13" x14ac:dyDescent="0.25">
      <c r="A98" t="s">
        <v>6083</v>
      </c>
      <c r="B98">
        <v>40076</v>
      </c>
      <c r="C98" t="s">
        <v>6276</v>
      </c>
      <c r="D98" t="s">
        <v>19</v>
      </c>
      <c r="E98">
        <v>56</v>
      </c>
      <c r="F98" s="19">
        <v>0.154</v>
      </c>
      <c r="G98" s="18">
        <v>45907</v>
      </c>
      <c r="H98" s="6">
        <v>12743.46</v>
      </c>
      <c r="I98" s="6">
        <v>10256.5</v>
      </c>
      <c r="J98" s="6">
        <v>8992.2000000000007</v>
      </c>
      <c r="K98" s="18">
        <v>45907</v>
      </c>
      <c r="L98" s="6">
        <f t="shared" si="1"/>
        <v>1264.2999999999993</v>
      </c>
      <c r="M98">
        <v>45016.236230328563</v>
      </c>
    </row>
    <row r="99" spans="1:13" x14ac:dyDescent="0.25">
      <c r="A99" t="s">
        <v>6083</v>
      </c>
      <c r="B99">
        <v>40078</v>
      </c>
      <c r="C99" t="s">
        <v>6277</v>
      </c>
      <c r="D99" t="s">
        <v>19</v>
      </c>
      <c r="E99">
        <v>65</v>
      </c>
      <c r="F99" s="19">
        <v>0.154</v>
      </c>
      <c r="G99" s="18">
        <v>45907</v>
      </c>
      <c r="H99" s="6">
        <v>113395.08</v>
      </c>
      <c r="I99" s="6">
        <v>9900.35</v>
      </c>
      <c r="J99" s="6">
        <v>9196.58</v>
      </c>
      <c r="K99" s="18">
        <v>45907</v>
      </c>
      <c r="L99" s="6">
        <f t="shared" si="1"/>
        <v>703.77000000000044</v>
      </c>
      <c r="M99">
        <v>43963.254617147781</v>
      </c>
    </row>
    <row r="100" spans="1:13" x14ac:dyDescent="0.25">
      <c r="A100" t="s">
        <v>6083</v>
      </c>
      <c r="B100">
        <v>40084</v>
      </c>
      <c r="C100" t="s">
        <v>6278</v>
      </c>
      <c r="D100" t="s">
        <v>19</v>
      </c>
      <c r="E100">
        <v>160</v>
      </c>
      <c r="F100" s="19">
        <v>0.154</v>
      </c>
      <c r="G100" s="18">
        <v>45907</v>
      </c>
      <c r="H100" s="6">
        <v>24933.99</v>
      </c>
      <c r="I100" s="6">
        <v>9615.73</v>
      </c>
      <c r="J100" s="6">
        <v>8628.24</v>
      </c>
      <c r="K100" s="18">
        <v>45907</v>
      </c>
      <c r="L100" s="6">
        <f t="shared" si="1"/>
        <v>987.48999999999978</v>
      </c>
      <c r="M100">
        <v>43333.956932848931</v>
      </c>
    </row>
    <row r="101" spans="1:13" x14ac:dyDescent="0.25">
      <c r="A101" t="s">
        <v>6083</v>
      </c>
      <c r="B101">
        <v>40085</v>
      </c>
      <c r="C101" t="s">
        <v>6279</v>
      </c>
      <c r="D101" t="s">
        <v>19</v>
      </c>
      <c r="E101">
        <v>71</v>
      </c>
      <c r="F101" s="19">
        <v>0.154</v>
      </c>
      <c r="G101" s="18">
        <v>45907</v>
      </c>
      <c r="H101" s="6">
        <v>47318.51</v>
      </c>
      <c r="I101" s="6">
        <v>10739.66</v>
      </c>
      <c r="J101" s="6">
        <v>9784.11</v>
      </c>
      <c r="K101" s="18">
        <v>45907</v>
      </c>
      <c r="L101" s="6">
        <f t="shared" si="1"/>
        <v>955.54999999999927</v>
      </c>
      <c r="M101">
        <v>46134.647422738497</v>
      </c>
    </row>
    <row r="102" spans="1:13" x14ac:dyDescent="0.25">
      <c r="A102" t="s">
        <v>6083</v>
      </c>
      <c r="B102">
        <v>40088</v>
      </c>
      <c r="C102" t="s">
        <v>6280</v>
      </c>
      <c r="D102" t="s">
        <v>19</v>
      </c>
      <c r="E102">
        <v>131</v>
      </c>
      <c r="F102" s="19">
        <v>0.154</v>
      </c>
      <c r="G102" s="18">
        <v>45907</v>
      </c>
      <c r="H102" s="6">
        <v>72787.31</v>
      </c>
      <c r="I102" s="6">
        <v>11761.53</v>
      </c>
      <c r="J102" s="6">
        <v>10028.85</v>
      </c>
      <c r="K102" s="18">
        <v>45907</v>
      </c>
      <c r="L102" s="6">
        <f t="shared" si="1"/>
        <v>1732.6800000000003</v>
      </c>
      <c r="M102">
        <v>48914.82399182974</v>
      </c>
    </row>
    <row r="103" spans="1:13" x14ac:dyDescent="0.25">
      <c r="A103" t="s">
        <v>6083</v>
      </c>
      <c r="B103">
        <v>40114</v>
      </c>
      <c r="C103" t="s">
        <v>6281</v>
      </c>
      <c r="D103" t="s">
        <v>19</v>
      </c>
      <c r="E103">
        <v>630</v>
      </c>
      <c r="F103" s="19">
        <v>0.154</v>
      </c>
      <c r="G103" s="18">
        <v>45907</v>
      </c>
      <c r="H103" s="6">
        <v>40517.050000000003</v>
      </c>
      <c r="I103" s="6">
        <v>10767.3</v>
      </c>
      <c r="J103" s="6">
        <v>8880.56</v>
      </c>
      <c r="K103" s="18">
        <v>45907</v>
      </c>
      <c r="L103" s="6">
        <f t="shared" si="1"/>
        <v>1886.7399999999998</v>
      </c>
      <c r="M103">
        <v>46473.815800326942</v>
      </c>
    </row>
    <row r="104" spans="1:13" x14ac:dyDescent="0.25">
      <c r="A104" t="s">
        <v>6083</v>
      </c>
      <c r="B104">
        <v>40118</v>
      </c>
      <c r="C104" t="s">
        <v>6282</v>
      </c>
      <c r="D104" t="s">
        <v>19</v>
      </c>
      <c r="E104">
        <v>288</v>
      </c>
      <c r="F104" s="19">
        <v>0.154</v>
      </c>
      <c r="G104" s="18">
        <v>45907</v>
      </c>
      <c r="H104" s="6">
        <v>43324.78</v>
      </c>
      <c r="I104" s="6">
        <v>9659.18</v>
      </c>
      <c r="J104" s="6">
        <v>8724.26</v>
      </c>
      <c r="K104" s="18">
        <v>45907</v>
      </c>
      <c r="L104" s="6">
        <f t="shared" si="1"/>
        <v>934.92000000000007</v>
      </c>
      <c r="M104">
        <v>43427.340476004822</v>
      </c>
    </row>
    <row r="105" spans="1:13" x14ac:dyDescent="0.25">
      <c r="A105" t="s">
        <v>6083</v>
      </c>
      <c r="B105">
        <v>40119</v>
      </c>
      <c r="C105" t="s">
        <v>6283</v>
      </c>
      <c r="D105" t="s">
        <v>19</v>
      </c>
      <c r="E105">
        <v>176</v>
      </c>
      <c r="F105" s="19">
        <v>0.154</v>
      </c>
      <c r="G105" s="18">
        <v>45907</v>
      </c>
      <c r="H105" s="6">
        <v>33390.089999999997</v>
      </c>
      <c r="I105" s="6">
        <v>10030.01</v>
      </c>
      <c r="J105" s="6">
        <v>8584.5</v>
      </c>
      <c r="K105" s="18">
        <v>45907</v>
      </c>
      <c r="L105" s="6">
        <f t="shared" si="1"/>
        <v>1445.5100000000002</v>
      </c>
      <c r="M105">
        <v>44502.540092679563</v>
      </c>
    </row>
    <row r="106" spans="1:13" x14ac:dyDescent="0.25">
      <c r="A106" t="s">
        <v>6083</v>
      </c>
      <c r="B106">
        <v>40134</v>
      </c>
      <c r="C106" t="s">
        <v>8683</v>
      </c>
      <c r="D106" t="s">
        <v>19</v>
      </c>
      <c r="E106">
        <v>31</v>
      </c>
      <c r="F106" s="19">
        <v>0.154</v>
      </c>
      <c r="G106" s="18">
        <v>45907</v>
      </c>
      <c r="H106" s="6">
        <v>29267.52</v>
      </c>
      <c r="I106" s="6">
        <v>9227.68</v>
      </c>
      <c r="J106" s="6">
        <v>8650.52</v>
      </c>
      <c r="K106" s="18">
        <v>45907</v>
      </c>
      <c r="L106" s="6">
        <f t="shared" si="1"/>
        <v>577.15999999999985</v>
      </c>
      <c r="M106">
        <v>42244.782908391906</v>
      </c>
    </row>
    <row r="107" spans="1:13" x14ac:dyDescent="0.25">
      <c r="A107" t="s">
        <v>6083</v>
      </c>
      <c r="B107">
        <v>40137</v>
      </c>
      <c r="C107" t="s">
        <v>8684</v>
      </c>
      <c r="D107" t="s">
        <v>19</v>
      </c>
      <c r="E107">
        <v>37</v>
      </c>
      <c r="F107" s="19">
        <v>0.154</v>
      </c>
      <c r="G107" s="18">
        <v>45907</v>
      </c>
      <c r="H107" s="6">
        <v>31957</v>
      </c>
      <c r="I107" s="6">
        <v>8965.84</v>
      </c>
      <c r="J107" s="6">
        <v>8264.7000000000007</v>
      </c>
      <c r="K107" s="18">
        <v>45907</v>
      </c>
      <c r="L107" s="6">
        <f t="shared" si="1"/>
        <v>701.13999999999942</v>
      </c>
      <c r="M107">
        <v>41626.109784369197</v>
      </c>
    </row>
    <row r="108" spans="1:13" x14ac:dyDescent="0.25">
      <c r="A108" t="s">
        <v>6083</v>
      </c>
      <c r="B108">
        <v>40153</v>
      </c>
      <c r="C108" t="s">
        <v>6284</v>
      </c>
      <c r="D108" t="s">
        <v>19</v>
      </c>
      <c r="E108">
        <v>83</v>
      </c>
      <c r="F108" s="19">
        <v>0.154</v>
      </c>
      <c r="G108" s="18">
        <v>45907</v>
      </c>
      <c r="H108" s="6">
        <v>34137.300000000003</v>
      </c>
      <c r="I108" s="6">
        <v>10288.879999999999</v>
      </c>
      <c r="J108" s="6">
        <v>9502.1200000000008</v>
      </c>
      <c r="K108" s="18">
        <v>45907</v>
      </c>
      <c r="L108" s="6">
        <f t="shared" si="1"/>
        <v>786.7599999999984</v>
      </c>
      <c r="M108">
        <v>44958.693027149398</v>
      </c>
    </row>
    <row r="109" spans="1:13" x14ac:dyDescent="0.25">
      <c r="A109" t="s">
        <v>6083</v>
      </c>
      <c r="B109">
        <v>30001</v>
      </c>
      <c r="C109" t="s">
        <v>8670</v>
      </c>
      <c r="D109" t="s">
        <v>15</v>
      </c>
      <c r="E109">
        <v>55</v>
      </c>
      <c r="F109" s="19">
        <v>0.14699999999999999</v>
      </c>
      <c r="G109" s="18">
        <v>57100</v>
      </c>
      <c r="H109" s="6">
        <v>62821.73</v>
      </c>
      <c r="I109" s="6">
        <v>15152.35</v>
      </c>
      <c r="J109" s="6">
        <v>14279.76</v>
      </c>
      <c r="K109" s="18">
        <v>57100</v>
      </c>
      <c r="L109" s="6">
        <f t="shared" si="1"/>
        <v>872.59000000000015</v>
      </c>
      <c r="M109">
        <v>57122.728686714283</v>
      </c>
    </row>
    <row r="110" spans="1:13" x14ac:dyDescent="0.25">
      <c r="A110" t="s">
        <v>6083</v>
      </c>
      <c r="B110">
        <v>30002</v>
      </c>
      <c r="C110" t="s">
        <v>6210</v>
      </c>
      <c r="D110" t="s">
        <v>15</v>
      </c>
      <c r="E110">
        <v>201</v>
      </c>
      <c r="F110" s="19">
        <v>0.14699999999999999</v>
      </c>
      <c r="G110" s="18">
        <v>57100</v>
      </c>
      <c r="H110" s="6">
        <v>71110.28</v>
      </c>
      <c r="I110" s="6">
        <v>14476.64</v>
      </c>
      <c r="J110" s="6">
        <v>13268.87</v>
      </c>
      <c r="K110" s="18">
        <v>57100</v>
      </c>
      <c r="L110" s="6">
        <f t="shared" si="1"/>
        <v>1207.7699999999986</v>
      </c>
      <c r="M110">
        <v>55530.585702761673</v>
      </c>
    </row>
    <row r="111" spans="1:13" x14ac:dyDescent="0.25">
      <c r="A111" t="s">
        <v>6083</v>
      </c>
      <c r="B111">
        <v>30006</v>
      </c>
      <c r="C111" t="s">
        <v>6211</v>
      </c>
      <c r="D111" t="s">
        <v>15</v>
      </c>
      <c r="E111">
        <v>220</v>
      </c>
      <c r="F111" s="19">
        <v>0.14699999999999999</v>
      </c>
      <c r="G111" s="18">
        <v>57100</v>
      </c>
      <c r="H111" s="6">
        <v>46437.72</v>
      </c>
      <c r="I111" s="6">
        <v>12919.56</v>
      </c>
      <c r="J111" s="6">
        <v>11821.08</v>
      </c>
      <c r="K111" s="18">
        <v>57100</v>
      </c>
      <c r="L111" s="6">
        <f t="shared" si="1"/>
        <v>1098.4799999999996</v>
      </c>
      <c r="M111">
        <v>51606.010832529289</v>
      </c>
    </row>
    <row r="112" spans="1:13" x14ac:dyDescent="0.25">
      <c r="A112" t="s">
        <v>6083</v>
      </c>
      <c r="B112">
        <v>30007</v>
      </c>
      <c r="C112" t="s">
        <v>6212</v>
      </c>
      <c r="D112" t="s">
        <v>15</v>
      </c>
      <c r="E112">
        <v>167</v>
      </c>
      <c r="F112" s="19">
        <v>0.14699999999999999</v>
      </c>
      <c r="G112" s="18">
        <v>57100</v>
      </c>
      <c r="H112" s="6">
        <v>82095.48</v>
      </c>
      <c r="I112" s="6">
        <v>18219.82</v>
      </c>
      <c r="J112" s="6">
        <v>16006.39</v>
      </c>
      <c r="K112" s="18">
        <v>57100</v>
      </c>
      <c r="L112" s="6">
        <f t="shared" si="1"/>
        <v>2213.4300000000003</v>
      </c>
      <c r="M112">
        <v>65180.627714525712</v>
      </c>
    </row>
    <row r="113" spans="1:13" x14ac:dyDescent="0.25">
      <c r="A113" t="s">
        <v>6083</v>
      </c>
      <c r="B113">
        <v>30010</v>
      </c>
      <c r="C113" t="s">
        <v>6213</v>
      </c>
      <c r="D113" t="s">
        <v>15</v>
      </c>
      <c r="E113">
        <v>91</v>
      </c>
      <c r="F113" s="19">
        <v>0.14699999999999999</v>
      </c>
      <c r="G113" s="18">
        <v>57100</v>
      </c>
      <c r="H113" s="6">
        <v>47803.93</v>
      </c>
      <c r="I113" s="6">
        <v>10761.01</v>
      </c>
      <c r="J113" s="6">
        <v>9534.84</v>
      </c>
      <c r="K113" s="18">
        <v>57100</v>
      </c>
      <c r="L113" s="6">
        <f t="shared" si="1"/>
        <v>1226.17</v>
      </c>
      <c r="M113">
        <v>46246.421363956557</v>
      </c>
    </row>
    <row r="114" spans="1:13" x14ac:dyDescent="0.25">
      <c r="A114" t="s">
        <v>6083</v>
      </c>
      <c r="B114">
        <v>30011</v>
      </c>
      <c r="C114" t="s">
        <v>6214</v>
      </c>
      <c r="D114" t="s">
        <v>15</v>
      </c>
      <c r="E114">
        <v>189</v>
      </c>
      <c r="F114" s="19">
        <v>0.14699999999999999</v>
      </c>
      <c r="G114" s="18">
        <v>57100</v>
      </c>
      <c r="H114" s="6">
        <v>48663.65</v>
      </c>
      <c r="I114" s="6">
        <v>10943.6</v>
      </c>
      <c r="J114" s="6">
        <v>10046.94</v>
      </c>
      <c r="K114" s="18">
        <v>57100</v>
      </c>
      <c r="L114" s="6">
        <f t="shared" si="1"/>
        <v>896.65999999999985</v>
      </c>
      <c r="M114">
        <v>46607.352268765797</v>
      </c>
    </row>
    <row r="115" spans="1:13" x14ac:dyDescent="0.25">
      <c r="A115" t="s">
        <v>6083</v>
      </c>
      <c r="B115">
        <v>30012</v>
      </c>
      <c r="C115" t="s">
        <v>6215</v>
      </c>
      <c r="D115" t="s">
        <v>15</v>
      </c>
      <c r="E115">
        <v>111</v>
      </c>
      <c r="F115" s="19">
        <v>0.14699999999999999</v>
      </c>
      <c r="G115" s="18">
        <v>57100</v>
      </c>
      <c r="H115" s="6">
        <v>37366.449999999997</v>
      </c>
      <c r="I115" s="6">
        <v>11198.37</v>
      </c>
      <c r="J115" s="6">
        <v>10061.049999999999</v>
      </c>
      <c r="K115" s="18">
        <v>57100</v>
      </c>
      <c r="L115" s="6">
        <f t="shared" si="1"/>
        <v>1137.3200000000015</v>
      </c>
      <c r="M115">
        <v>47314.103057718719</v>
      </c>
    </row>
    <row r="116" spans="1:13" x14ac:dyDescent="0.25">
      <c r="A116" t="s">
        <v>6083</v>
      </c>
      <c r="B116">
        <v>30013</v>
      </c>
      <c r="C116" t="s">
        <v>6216</v>
      </c>
      <c r="D116" t="s">
        <v>15</v>
      </c>
      <c r="E116">
        <v>391</v>
      </c>
      <c r="F116" s="19">
        <v>0.14699999999999999</v>
      </c>
      <c r="G116" s="18">
        <v>57100</v>
      </c>
      <c r="H116" s="6">
        <v>44232.53</v>
      </c>
      <c r="I116" s="6">
        <v>13177.74</v>
      </c>
      <c r="J116" s="6">
        <v>12209.7</v>
      </c>
      <c r="K116" s="18">
        <v>57100</v>
      </c>
      <c r="L116" s="6">
        <f t="shared" si="1"/>
        <v>968.03999999999905</v>
      </c>
      <c r="M116">
        <v>52213.659997675401</v>
      </c>
    </row>
    <row r="117" spans="1:13" x14ac:dyDescent="0.25">
      <c r="A117" t="s">
        <v>6083</v>
      </c>
      <c r="B117">
        <v>30014</v>
      </c>
      <c r="C117" t="s">
        <v>6217</v>
      </c>
      <c r="D117" t="s">
        <v>15</v>
      </c>
      <c r="E117">
        <v>274</v>
      </c>
      <c r="F117" s="19">
        <v>0.14699999999999999</v>
      </c>
      <c r="G117" s="18">
        <v>57100</v>
      </c>
      <c r="H117" s="6">
        <v>70797.64</v>
      </c>
      <c r="I117" s="6">
        <v>11970.48</v>
      </c>
      <c r="J117" s="6">
        <v>10427.09</v>
      </c>
      <c r="K117" s="18">
        <v>57100</v>
      </c>
      <c r="L117" s="6">
        <f t="shared" si="1"/>
        <v>1543.3899999999994</v>
      </c>
      <c r="M117">
        <v>49362.235595696213</v>
      </c>
    </row>
    <row r="118" spans="1:13" x14ac:dyDescent="0.25">
      <c r="A118" t="s">
        <v>6083</v>
      </c>
      <c r="B118">
        <v>30022</v>
      </c>
      <c r="C118" t="s">
        <v>6218</v>
      </c>
      <c r="D118" t="s">
        <v>15</v>
      </c>
      <c r="E118">
        <v>54</v>
      </c>
      <c r="F118" s="19">
        <v>0.14699999999999999</v>
      </c>
      <c r="G118" s="18">
        <v>57100</v>
      </c>
      <c r="H118" s="6">
        <v>59946.17</v>
      </c>
      <c r="I118" s="6">
        <v>23471.7</v>
      </c>
      <c r="J118" s="6">
        <v>22236.41</v>
      </c>
      <c r="K118" s="18">
        <v>57100</v>
      </c>
      <c r="L118" s="6">
        <f t="shared" si="1"/>
        <v>1235.2900000000009</v>
      </c>
      <c r="M118">
        <v>78027.247749378381</v>
      </c>
    </row>
    <row r="119" spans="1:13" x14ac:dyDescent="0.25">
      <c r="A119" t="s">
        <v>6083</v>
      </c>
      <c r="B119">
        <v>30023</v>
      </c>
      <c r="C119" t="s">
        <v>6219</v>
      </c>
      <c r="D119" t="s">
        <v>15</v>
      </c>
      <c r="E119">
        <v>250</v>
      </c>
      <c r="F119" s="19">
        <v>0.14699999999999999</v>
      </c>
      <c r="G119" s="18">
        <v>57100</v>
      </c>
      <c r="H119" s="6">
        <v>60490.61</v>
      </c>
      <c r="I119" s="6">
        <v>20802.419999999998</v>
      </c>
      <c r="J119" s="6">
        <v>19739.73</v>
      </c>
      <c r="K119" s="18">
        <v>57100</v>
      </c>
      <c r="L119" s="6">
        <f t="shared" si="1"/>
        <v>1062.6899999999987</v>
      </c>
      <c r="M119">
        <v>71303.68417619486</v>
      </c>
    </row>
    <row r="120" spans="1:13" x14ac:dyDescent="0.25">
      <c r="A120" t="s">
        <v>6083</v>
      </c>
      <c r="B120">
        <v>30024</v>
      </c>
      <c r="C120" t="s">
        <v>6220</v>
      </c>
      <c r="D120" t="s">
        <v>15</v>
      </c>
      <c r="E120">
        <v>235</v>
      </c>
      <c r="F120" s="19">
        <v>0.14699999999999999</v>
      </c>
      <c r="G120" s="18">
        <v>57100</v>
      </c>
      <c r="H120" s="6">
        <v>57868.800000000003</v>
      </c>
      <c r="I120" s="6">
        <v>15892.89</v>
      </c>
      <c r="J120" s="6">
        <v>13912.63</v>
      </c>
      <c r="K120" s="18">
        <v>57100</v>
      </c>
      <c r="L120" s="6">
        <f t="shared" si="1"/>
        <v>1980.2600000000002</v>
      </c>
      <c r="M120">
        <v>59295.411759630297</v>
      </c>
    </row>
    <row r="121" spans="1:13" x14ac:dyDescent="0.25">
      <c r="A121" t="s">
        <v>6083</v>
      </c>
      <c r="B121">
        <v>30030</v>
      </c>
      <c r="C121" t="s">
        <v>6221</v>
      </c>
      <c r="D121" t="s">
        <v>15</v>
      </c>
      <c r="E121">
        <v>96</v>
      </c>
      <c r="F121" s="19">
        <v>0.14699999999999999</v>
      </c>
      <c r="G121" s="18">
        <v>57100</v>
      </c>
      <c r="H121" s="6">
        <v>51328.03</v>
      </c>
      <c r="I121" s="6">
        <v>12623.81</v>
      </c>
      <c r="J121" s="6">
        <v>11531.39</v>
      </c>
      <c r="K121" s="18">
        <v>57100</v>
      </c>
      <c r="L121" s="6">
        <f t="shared" si="1"/>
        <v>1092.42</v>
      </c>
      <c r="M121">
        <v>50864.844414674313</v>
      </c>
    </row>
    <row r="122" spans="1:13" x14ac:dyDescent="0.25">
      <c r="A122" t="s">
        <v>6083</v>
      </c>
      <c r="B122">
        <v>30033</v>
      </c>
      <c r="C122" t="s">
        <v>6222</v>
      </c>
      <c r="D122" t="s">
        <v>15</v>
      </c>
      <c r="E122">
        <v>56</v>
      </c>
      <c r="F122" s="19">
        <v>0.14699999999999999</v>
      </c>
      <c r="G122" s="18">
        <v>57100</v>
      </c>
      <c r="H122" s="6">
        <v>44327.91</v>
      </c>
      <c r="I122" s="6">
        <v>11704.05</v>
      </c>
      <c r="J122" s="6">
        <v>10706.55</v>
      </c>
      <c r="K122" s="18">
        <v>57100</v>
      </c>
      <c r="L122" s="6">
        <f t="shared" si="1"/>
        <v>997.5</v>
      </c>
      <c r="M122">
        <v>48537.810178791333</v>
      </c>
    </row>
    <row r="123" spans="1:13" x14ac:dyDescent="0.25">
      <c r="A123" t="s">
        <v>6083</v>
      </c>
      <c r="B123">
        <v>30036</v>
      </c>
      <c r="C123" t="s">
        <v>6223</v>
      </c>
      <c r="D123" t="s">
        <v>15</v>
      </c>
      <c r="E123">
        <v>319</v>
      </c>
      <c r="F123" s="19">
        <v>0.14699999999999999</v>
      </c>
      <c r="G123" s="18">
        <v>57100</v>
      </c>
      <c r="H123" s="6">
        <v>83740.63</v>
      </c>
      <c r="I123" s="6">
        <v>12713.11</v>
      </c>
      <c r="J123" s="6">
        <v>11599.4</v>
      </c>
      <c r="K123" s="18">
        <v>57100</v>
      </c>
      <c r="L123" s="6">
        <f t="shared" si="1"/>
        <v>1113.7100000000009</v>
      </c>
      <c r="M123">
        <v>51094.279206444546</v>
      </c>
    </row>
    <row r="124" spans="1:13" x14ac:dyDescent="0.25">
      <c r="A124" t="s">
        <v>6083</v>
      </c>
      <c r="B124">
        <v>30037</v>
      </c>
      <c r="C124" t="s">
        <v>8671</v>
      </c>
      <c r="D124" t="s">
        <v>15</v>
      </c>
      <c r="E124">
        <v>44</v>
      </c>
      <c r="F124" s="19">
        <v>0.14699999999999999</v>
      </c>
      <c r="G124" s="18">
        <v>57100</v>
      </c>
      <c r="H124" s="6">
        <v>69364.52</v>
      </c>
      <c r="I124" s="6">
        <v>12682.23</v>
      </c>
      <c r="J124" s="6">
        <v>11454.61</v>
      </c>
      <c r="K124" s="18">
        <v>57100</v>
      </c>
      <c r="L124" s="6">
        <f t="shared" si="1"/>
        <v>1227.619999999999</v>
      </c>
      <c r="M124">
        <v>51050.112028296564</v>
      </c>
    </row>
    <row r="125" spans="1:13" x14ac:dyDescent="0.25">
      <c r="A125" t="s">
        <v>6083</v>
      </c>
      <c r="B125">
        <v>30038</v>
      </c>
      <c r="C125" t="s">
        <v>6224</v>
      </c>
      <c r="D125" t="s">
        <v>15</v>
      </c>
      <c r="E125">
        <v>122</v>
      </c>
      <c r="F125" s="19">
        <v>0.14699999999999999</v>
      </c>
      <c r="G125" s="18">
        <v>57100</v>
      </c>
      <c r="H125" s="6">
        <v>65368.21</v>
      </c>
      <c r="I125" s="6">
        <v>12489.54</v>
      </c>
      <c r="J125" s="6">
        <v>10920.25</v>
      </c>
      <c r="K125" s="18">
        <v>57100</v>
      </c>
      <c r="L125" s="6">
        <f t="shared" si="1"/>
        <v>1569.2900000000009</v>
      </c>
      <c r="M125">
        <v>50667.456628846747</v>
      </c>
    </row>
    <row r="126" spans="1:13" x14ac:dyDescent="0.25">
      <c r="A126" t="s">
        <v>6083</v>
      </c>
      <c r="B126">
        <v>30043</v>
      </c>
      <c r="C126" t="s">
        <v>6225</v>
      </c>
      <c r="D126" t="s">
        <v>15</v>
      </c>
      <c r="E126">
        <v>111</v>
      </c>
      <c r="F126" s="19">
        <v>0.14699999999999999</v>
      </c>
      <c r="G126" s="18">
        <v>57100</v>
      </c>
      <c r="H126" s="6">
        <v>35907.089999999997</v>
      </c>
      <c r="I126" s="6">
        <v>14960.38</v>
      </c>
      <c r="J126" s="6">
        <v>13414.52</v>
      </c>
      <c r="K126" s="18">
        <v>57100</v>
      </c>
      <c r="L126" s="6">
        <f t="shared" si="1"/>
        <v>1545.8599999999988</v>
      </c>
      <c r="M126">
        <v>56838.044531217442</v>
      </c>
    </row>
    <row r="127" spans="1:13" x14ac:dyDescent="0.25">
      <c r="A127" t="s">
        <v>6083</v>
      </c>
      <c r="B127">
        <v>30055</v>
      </c>
      <c r="C127" t="s">
        <v>6226</v>
      </c>
      <c r="D127" t="s">
        <v>15</v>
      </c>
      <c r="E127">
        <v>202</v>
      </c>
      <c r="F127" s="19">
        <v>0.14699999999999999</v>
      </c>
      <c r="G127" s="18">
        <v>57100</v>
      </c>
      <c r="H127" s="6">
        <v>64204.33</v>
      </c>
      <c r="I127" s="6">
        <v>13296.47</v>
      </c>
      <c r="J127" s="6">
        <v>12316.02</v>
      </c>
      <c r="K127" s="18">
        <v>57100</v>
      </c>
      <c r="L127" s="6">
        <f t="shared" si="1"/>
        <v>980.44999999999891</v>
      </c>
      <c r="M127">
        <v>52514.097769751046</v>
      </c>
    </row>
    <row r="128" spans="1:13" x14ac:dyDescent="0.25">
      <c r="A128" t="s">
        <v>6083</v>
      </c>
      <c r="B128">
        <v>30061</v>
      </c>
      <c r="C128" t="s">
        <v>6227</v>
      </c>
      <c r="D128" t="s">
        <v>15</v>
      </c>
      <c r="E128">
        <v>377</v>
      </c>
      <c r="F128" s="19">
        <v>0.14699999999999999</v>
      </c>
      <c r="G128" s="18">
        <v>57100</v>
      </c>
      <c r="H128" s="6">
        <v>59051.54</v>
      </c>
      <c r="I128" s="6">
        <v>10955.07</v>
      </c>
      <c r="J128" s="6">
        <v>9603.32</v>
      </c>
      <c r="K128" s="18">
        <v>57100</v>
      </c>
      <c r="L128" s="6">
        <f t="shared" si="1"/>
        <v>1351.75</v>
      </c>
      <c r="M128">
        <v>46768.014511424444</v>
      </c>
    </row>
    <row r="129" spans="1:13" x14ac:dyDescent="0.25">
      <c r="A129" t="s">
        <v>6083</v>
      </c>
      <c r="B129">
        <v>30062</v>
      </c>
      <c r="C129" t="s">
        <v>6228</v>
      </c>
      <c r="D129" t="s">
        <v>15</v>
      </c>
      <c r="E129">
        <v>94</v>
      </c>
      <c r="F129" s="19">
        <v>0.14699999999999999</v>
      </c>
      <c r="G129" s="18">
        <v>57100</v>
      </c>
      <c r="H129" s="6">
        <v>38069.46</v>
      </c>
      <c r="I129" s="6">
        <v>15846.04</v>
      </c>
      <c r="J129" s="6">
        <v>14697</v>
      </c>
      <c r="K129" s="18">
        <v>57100</v>
      </c>
      <c r="L129" s="6">
        <f t="shared" si="1"/>
        <v>1149.0400000000009</v>
      </c>
      <c r="M129">
        <v>58937.209639982713</v>
      </c>
    </row>
    <row r="130" spans="1:13" x14ac:dyDescent="0.25">
      <c r="A130" t="s">
        <v>6083</v>
      </c>
      <c r="B130">
        <v>30064</v>
      </c>
      <c r="C130" t="s">
        <v>6229</v>
      </c>
      <c r="D130" t="s">
        <v>15</v>
      </c>
      <c r="E130">
        <v>193</v>
      </c>
      <c r="F130" s="19">
        <v>0.14699999999999999</v>
      </c>
      <c r="G130" s="18">
        <v>57100</v>
      </c>
      <c r="H130" s="6">
        <v>61432.06</v>
      </c>
      <c r="I130" s="6">
        <v>16407.47</v>
      </c>
      <c r="J130" s="6">
        <v>14384.04</v>
      </c>
      <c r="K130" s="18">
        <v>57100</v>
      </c>
      <c r="L130" s="6">
        <f t="shared" si="1"/>
        <v>2023.4300000000003</v>
      </c>
      <c r="M130">
        <v>60594.440952437762</v>
      </c>
    </row>
    <row r="131" spans="1:13" x14ac:dyDescent="0.25">
      <c r="A131" t="s">
        <v>6083</v>
      </c>
      <c r="B131">
        <v>30065</v>
      </c>
      <c r="C131" t="s">
        <v>6230</v>
      </c>
      <c r="D131" t="s">
        <v>15</v>
      </c>
      <c r="E131">
        <v>190</v>
      </c>
      <c r="F131" s="19">
        <v>0.14699999999999999</v>
      </c>
      <c r="G131" s="18">
        <v>57100</v>
      </c>
      <c r="H131" s="6">
        <v>70154.080000000002</v>
      </c>
      <c r="I131" s="6">
        <v>13963.31</v>
      </c>
      <c r="J131" s="6">
        <v>12533.44</v>
      </c>
      <c r="K131" s="18">
        <v>57100</v>
      </c>
      <c r="L131" s="6">
        <f t="shared" ref="L131:L194" si="2">I131-J131</f>
        <v>1429.869999999999</v>
      </c>
      <c r="M131">
        <v>54311.615682127442</v>
      </c>
    </row>
    <row r="132" spans="1:13" x14ac:dyDescent="0.25">
      <c r="A132" t="s">
        <v>6083</v>
      </c>
      <c r="B132">
        <v>30068</v>
      </c>
      <c r="C132" t="s">
        <v>8672</v>
      </c>
      <c r="D132" t="s">
        <v>15</v>
      </c>
      <c r="E132">
        <v>12</v>
      </c>
      <c r="F132" s="19">
        <v>0.14699999999999999</v>
      </c>
      <c r="G132" s="18">
        <v>57100</v>
      </c>
      <c r="H132" s="6">
        <v>35724</v>
      </c>
      <c r="I132" s="6">
        <v>20218.5</v>
      </c>
      <c r="J132" s="6">
        <v>16280</v>
      </c>
      <c r="K132" s="18">
        <v>57100</v>
      </c>
      <c r="L132" s="6">
        <f t="shared" si="2"/>
        <v>3938.5</v>
      </c>
      <c r="M132">
        <v>70677.864278668989</v>
      </c>
    </row>
    <row r="133" spans="1:13" x14ac:dyDescent="0.25">
      <c r="A133" t="s">
        <v>6083</v>
      </c>
      <c r="B133">
        <v>30069</v>
      </c>
      <c r="C133" t="s">
        <v>6231</v>
      </c>
      <c r="D133" t="s">
        <v>15</v>
      </c>
      <c r="E133">
        <v>240</v>
      </c>
      <c r="F133" s="19">
        <v>0.14699999999999999</v>
      </c>
      <c r="G133" s="18">
        <v>57100</v>
      </c>
      <c r="H133" s="6">
        <v>69430.080000000002</v>
      </c>
      <c r="I133" s="6">
        <v>12038.33</v>
      </c>
      <c r="J133" s="6">
        <v>11059.44</v>
      </c>
      <c r="K133" s="18">
        <v>57100</v>
      </c>
      <c r="L133" s="6">
        <f t="shared" si="2"/>
        <v>978.88999999999942</v>
      </c>
      <c r="M133">
        <v>49368.151178616601</v>
      </c>
    </row>
    <row r="134" spans="1:13" x14ac:dyDescent="0.25">
      <c r="A134" t="s">
        <v>6083</v>
      </c>
      <c r="B134">
        <v>30071</v>
      </c>
      <c r="C134" t="s">
        <v>8673</v>
      </c>
      <c r="D134" t="s">
        <v>15</v>
      </c>
      <c r="E134">
        <v>12</v>
      </c>
      <c r="F134" s="19">
        <v>0.14699999999999999</v>
      </c>
      <c r="G134" s="18">
        <v>57100</v>
      </c>
      <c r="H134" s="6">
        <v>13664.5</v>
      </c>
      <c r="I134" s="6">
        <v>17710.919999999998</v>
      </c>
      <c r="J134" s="6">
        <v>17174.25</v>
      </c>
      <c r="K134" s="18">
        <v>57100</v>
      </c>
      <c r="L134" s="6">
        <f t="shared" si="2"/>
        <v>536.66999999999825</v>
      </c>
      <c r="M134">
        <v>63422.02279242863</v>
      </c>
    </row>
    <row r="135" spans="1:13" x14ac:dyDescent="0.25">
      <c r="A135" t="s">
        <v>6083</v>
      </c>
      <c r="B135">
        <v>30073</v>
      </c>
      <c r="C135" t="s">
        <v>6232</v>
      </c>
      <c r="D135" t="s">
        <v>15</v>
      </c>
      <c r="E135">
        <v>19</v>
      </c>
      <c r="F135" s="19">
        <v>0.14699999999999999</v>
      </c>
      <c r="G135" s="18">
        <v>57100</v>
      </c>
      <c r="H135" s="6">
        <v>23230.21</v>
      </c>
      <c r="I135" s="6">
        <v>18567.79</v>
      </c>
      <c r="J135" s="6">
        <v>17486.11</v>
      </c>
      <c r="K135" s="18">
        <v>57100</v>
      </c>
      <c r="L135" s="6">
        <f t="shared" si="2"/>
        <v>1081.6800000000003</v>
      </c>
      <c r="M135">
        <v>65722.360642832165</v>
      </c>
    </row>
    <row r="136" spans="1:13" x14ac:dyDescent="0.25">
      <c r="A136" t="s">
        <v>6083</v>
      </c>
      <c r="B136">
        <v>30083</v>
      </c>
      <c r="C136" t="s">
        <v>6233</v>
      </c>
      <c r="D136" t="s">
        <v>15</v>
      </c>
      <c r="E136">
        <v>86</v>
      </c>
      <c r="F136" s="19">
        <v>0.14699999999999999</v>
      </c>
      <c r="G136" s="18">
        <v>57100</v>
      </c>
      <c r="H136" s="6">
        <v>49013.440000000002</v>
      </c>
      <c r="I136" s="6">
        <v>12222.41</v>
      </c>
      <c r="J136" s="6">
        <v>10941.72</v>
      </c>
      <c r="K136" s="18">
        <v>57100</v>
      </c>
      <c r="L136" s="6">
        <f t="shared" si="2"/>
        <v>1280.6900000000005</v>
      </c>
      <c r="M136">
        <v>49915.900788343031</v>
      </c>
    </row>
    <row r="137" spans="1:13" x14ac:dyDescent="0.25">
      <c r="A137" t="s">
        <v>6083</v>
      </c>
      <c r="B137">
        <v>30084</v>
      </c>
      <c r="C137" t="s">
        <v>6234</v>
      </c>
      <c r="D137" t="s">
        <v>15</v>
      </c>
      <c r="E137">
        <v>11</v>
      </c>
      <c r="F137" s="19">
        <v>0.14699999999999999</v>
      </c>
      <c r="G137" s="18">
        <v>57100</v>
      </c>
      <c r="H137" s="6">
        <v>14435.91</v>
      </c>
      <c r="I137" s="6">
        <v>18481.27</v>
      </c>
      <c r="J137" s="6">
        <v>17664.18</v>
      </c>
      <c r="K137" s="18">
        <v>57100</v>
      </c>
      <c r="L137" s="6">
        <f t="shared" si="2"/>
        <v>817.09000000000015</v>
      </c>
      <c r="M137">
        <v>65429.313915124178</v>
      </c>
    </row>
    <row r="138" spans="1:13" x14ac:dyDescent="0.25">
      <c r="A138" t="s">
        <v>6083</v>
      </c>
      <c r="B138">
        <v>30085</v>
      </c>
      <c r="C138" t="s">
        <v>6175</v>
      </c>
      <c r="D138" t="s">
        <v>15</v>
      </c>
      <c r="E138">
        <v>98</v>
      </c>
      <c r="F138" s="19">
        <v>0.14699999999999999</v>
      </c>
      <c r="G138" s="18">
        <v>57100</v>
      </c>
      <c r="H138" s="6">
        <v>64679.93</v>
      </c>
      <c r="I138" s="6">
        <v>11079.69</v>
      </c>
      <c r="J138" s="6">
        <v>10058.81</v>
      </c>
      <c r="K138" s="18">
        <v>57100</v>
      </c>
      <c r="L138" s="6">
        <f t="shared" si="2"/>
        <v>1020.880000000001</v>
      </c>
      <c r="M138">
        <v>46983.619344670558</v>
      </c>
    </row>
    <row r="139" spans="1:13" x14ac:dyDescent="0.25">
      <c r="A139" t="s">
        <v>6083</v>
      </c>
      <c r="B139">
        <v>30087</v>
      </c>
      <c r="C139" t="s">
        <v>6235</v>
      </c>
      <c r="D139" t="s">
        <v>15</v>
      </c>
      <c r="E139">
        <v>239</v>
      </c>
      <c r="F139" s="19">
        <v>0.14699999999999999</v>
      </c>
      <c r="G139" s="18">
        <v>57100</v>
      </c>
      <c r="H139" s="6">
        <v>72513.31</v>
      </c>
      <c r="I139" s="6">
        <v>11229.51</v>
      </c>
      <c r="J139" s="6">
        <v>9848.6299999999992</v>
      </c>
      <c r="K139" s="18">
        <v>57100</v>
      </c>
      <c r="L139" s="6">
        <f t="shared" si="2"/>
        <v>1380.880000000001</v>
      </c>
      <c r="M139">
        <v>47462.594285818806</v>
      </c>
    </row>
    <row r="140" spans="1:13" x14ac:dyDescent="0.25">
      <c r="A140" t="s">
        <v>6083</v>
      </c>
      <c r="B140">
        <v>30088</v>
      </c>
      <c r="C140" t="s">
        <v>6236</v>
      </c>
      <c r="D140" t="s">
        <v>15</v>
      </c>
      <c r="E140">
        <v>662</v>
      </c>
      <c r="F140" s="19">
        <v>0.14699999999999999</v>
      </c>
      <c r="G140" s="18">
        <v>57100</v>
      </c>
      <c r="H140" s="6">
        <v>61816.959999999999</v>
      </c>
      <c r="I140" s="6">
        <v>10839.44</v>
      </c>
      <c r="J140" s="6">
        <v>9719.92</v>
      </c>
      <c r="K140" s="18">
        <v>57100</v>
      </c>
      <c r="L140" s="6">
        <f t="shared" si="2"/>
        <v>1119.5200000000004</v>
      </c>
      <c r="M140">
        <v>46411.574547166376</v>
      </c>
    </row>
    <row r="141" spans="1:13" x14ac:dyDescent="0.25">
      <c r="A141" t="s">
        <v>6083</v>
      </c>
      <c r="B141">
        <v>30089</v>
      </c>
      <c r="C141" t="s">
        <v>6237</v>
      </c>
      <c r="D141" t="s">
        <v>15</v>
      </c>
      <c r="E141">
        <v>318</v>
      </c>
      <c r="F141" s="19">
        <v>0.14699999999999999</v>
      </c>
      <c r="G141" s="18">
        <v>57100</v>
      </c>
      <c r="H141" s="6">
        <v>75830.52</v>
      </c>
      <c r="I141" s="6">
        <v>13929.52</v>
      </c>
      <c r="J141" s="6">
        <v>11848.41</v>
      </c>
      <c r="K141" s="18">
        <v>57100</v>
      </c>
      <c r="L141" s="6">
        <f t="shared" si="2"/>
        <v>2081.1100000000006</v>
      </c>
      <c r="M141">
        <v>54416.010475090516</v>
      </c>
    </row>
    <row r="142" spans="1:13" x14ac:dyDescent="0.25">
      <c r="A142" t="s">
        <v>6083</v>
      </c>
      <c r="B142">
        <v>30092</v>
      </c>
      <c r="C142" t="s">
        <v>6238</v>
      </c>
      <c r="D142" t="s">
        <v>15</v>
      </c>
      <c r="E142">
        <v>312</v>
      </c>
      <c r="F142" s="19">
        <v>0.14699999999999999</v>
      </c>
      <c r="G142" s="18">
        <v>57100</v>
      </c>
      <c r="H142" s="6">
        <v>68967.44</v>
      </c>
      <c r="I142" s="6">
        <v>11623.13</v>
      </c>
      <c r="J142" s="6">
        <v>10193.459999999999</v>
      </c>
      <c r="K142" s="18">
        <v>57100</v>
      </c>
      <c r="L142" s="6">
        <f t="shared" si="2"/>
        <v>1429.67</v>
      </c>
      <c r="M142">
        <v>48460.839540425572</v>
      </c>
    </row>
    <row r="143" spans="1:13" x14ac:dyDescent="0.25">
      <c r="A143" t="s">
        <v>6083</v>
      </c>
      <c r="B143">
        <v>30093</v>
      </c>
      <c r="C143" t="s">
        <v>6239</v>
      </c>
      <c r="D143" t="s">
        <v>15</v>
      </c>
      <c r="E143">
        <v>432</v>
      </c>
      <c r="F143" s="19">
        <v>0.14699999999999999</v>
      </c>
      <c r="G143" s="18">
        <v>57100</v>
      </c>
      <c r="H143" s="6">
        <v>59266.25</v>
      </c>
      <c r="I143" s="6">
        <v>11262.08</v>
      </c>
      <c r="J143" s="6">
        <v>9911.5499999999993</v>
      </c>
      <c r="K143" s="18">
        <v>57100</v>
      </c>
      <c r="L143" s="6">
        <f t="shared" si="2"/>
        <v>1350.5300000000007</v>
      </c>
      <c r="M143">
        <v>47535.220862224334</v>
      </c>
    </row>
    <row r="144" spans="1:13" x14ac:dyDescent="0.25">
      <c r="A144" t="s">
        <v>6083</v>
      </c>
      <c r="B144">
        <v>30094</v>
      </c>
      <c r="C144" t="s">
        <v>6240</v>
      </c>
      <c r="D144" t="s">
        <v>15</v>
      </c>
      <c r="E144">
        <v>134</v>
      </c>
      <c r="F144" s="19">
        <v>0.14699999999999999</v>
      </c>
      <c r="G144" s="18">
        <v>57100</v>
      </c>
      <c r="H144" s="6">
        <v>52911.57</v>
      </c>
      <c r="I144" s="6">
        <v>12475.87</v>
      </c>
      <c r="J144" s="6">
        <v>11409.51</v>
      </c>
      <c r="K144" s="18">
        <v>57100</v>
      </c>
      <c r="L144" s="6">
        <f t="shared" si="2"/>
        <v>1066.3600000000006</v>
      </c>
      <c r="M144">
        <v>50487.419500927848</v>
      </c>
    </row>
    <row r="145" spans="1:13" x14ac:dyDescent="0.25">
      <c r="A145" t="s">
        <v>6083</v>
      </c>
      <c r="B145">
        <v>30101</v>
      </c>
      <c r="C145" t="s">
        <v>6241</v>
      </c>
      <c r="D145" t="s">
        <v>15</v>
      </c>
      <c r="E145">
        <v>101</v>
      </c>
      <c r="F145" s="19">
        <v>0.14699999999999999</v>
      </c>
      <c r="G145" s="18">
        <v>57100</v>
      </c>
      <c r="H145" s="6">
        <v>123020.94</v>
      </c>
      <c r="I145" s="6">
        <v>11738.51</v>
      </c>
      <c r="J145" s="6">
        <v>10765.65</v>
      </c>
      <c r="K145" s="18">
        <v>57100</v>
      </c>
      <c r="L145" s="6">
        <f t="shared" si="2"/>
        <v>972.86000000000058</v>
      </c>
      <c r="M145">
        <v>48616.817995069701</v>
      </c>
    </row>
    <row r="146" spans="1:13" x14ac:dyDescent="0.25">
      <c r="A146" t="s">
        <v>6083</v>
      </c>
      <c r="B146">
        <v>30103</v>
      </c>
      <c r="C146" t="s">
        <v>6242</v>
      </c>
      <c r="D146" t="s">
        <v>15</v>
      </c>
      <c r="E146">
        <v>564</v>
      </c>
      <c r="F146" s="19">
        <v>0.14699999999999999</v>
      </c>
      <c r="G146" s="18">
        <v>57100</v>
      </c>
      <c r="H146" s="6">
        <v>38940.86</v>
      </c>
      <c r="I146" s="6">
        <v>15940.59</v>
      </c>
      <c r="J146" s="6">
        <v>11172.54</v>
      </c>
      <c r="K146" s="18">
        <v>57100</v>
      </c>
      <c r="L146" s="6">
        <f t="shared" si="2"/>
        <v>4768.0499999999993</v>
      </c>
      <c r="M146">
        <v>60223.18653206592</v>
      </c>
    </row>
    <row r="147" spans="1:13" x14ac:dyDescent="0.25">
      <c r="A147" t="s">
        <v>6083</v>
      </c>
      <c r="B147">
        <v>30105</v>
      </c>
      <c r="C147" t="s">
        <v>8674</v>
      </c>
      <c r="D147" t="s">
        <v>15</v>
      </c>
      <c r="E147">
        <v>18</v>
      </c>
      <c r="F147" s="19">
        <v>0.14699999999999999</v>
      </c>
      <c r="G147" s="18">
        <v>57100</v>
      </c>
      <c r="H147" s="6">
        <v>86372.72</v>
      </c>
      <c r="I147" s="6">
        <v>10632.39</v>
      </c>
      <c r="J147" s="6">
        <v>9845.2800000000007</v>
      </c>
      <c r="K147" s="18">
        <v>57100</v>
      </c>
      <c r="L147" s="6">
        <f t="shared" si="2"/>
        <v>787.10999999999876</v>
      </c>
      <c r="M147">
        <v>45797.519744467638</v>
      </c>
    </row>
    <row r="148" spans="1:13" x14ac:dyDescent="0.25">
      <c r="A148" t="s">
        <v>6083</v>
      </c>
      <c r="B148">
        <v>30110</v>
      </c>
      <c r="C148" t="s">
        <v>6243</v>
      </c>
      <c r="D148" t="s">
        <v>15</v>
      </c>
      <c r="E148">
        <v>186</v>
      </c>
      <c r="F148" s="19">
        <v>0.14699999999999999</v>
      </c>
      <c r="G148" s="18">
        <v>57100</v>
      </c>
      <c r="H148" s="6">
        <v>51756.39</v>
      </c>
      <c r="I148" s="6">
        <v>12039.79</v>
      </c>
      <c r="J148" s="6">
        <v>10699.45</v>
      </c>
      <c r="K148" s="18">
        <v>57100</v>
      </c>
      <c r="L148" s="6">
        <f t="shared" si="2"/>
        <v>1340.3400000000001</v>
      </c>
      <c r="M148">
        <v>49476.629652019234</v>
      </c>
    </row>
    <row r="149" spans="1:13" x14ac:dyDescent="0.25">
      <c r="A149" t="s">
        <v>6083</v>
      </c>
      <c r="B149">
        <v>30111</v>
      </c>
      <c r="C149" t="s">
        <v>6244</v>
      </c>
      <c r="D149" t="s">
        <v>15</v>
      </c>
      <c r="E149">
        <v>101</v>
      </c>
      <c r="F149" s="19">
        <v>0.14699999999999999</v>
      </c>
      <c r="G149" s="18">
        <v>57100</v>
      </c>
      <c r="H149" s="6">
        <v>40881.440000000002</v>
      </c>
      <c r="I149" s="6">
        <v>15464.5</v>
      </c>
      <c r="J149" s="6">
        <v>14057.7</v>
      </c>
      <c r="K149" s="18">
        <v>57100</v>
      </c>
      <c r="L149" s="6">
        <f t="shared" si="2"/>
        <v>1406.7999999999993</v>
      </c>
      <c r="M149">
        <v>58058.071889959028</v>
      </c>
    </row>
    <row r="150" spans="1:13" x14ac:dyDescent="0.25">
      <c r="A150" t="s">
        <v>6083</v>
      </c>
      <c r="B150">
        <v>30114</v>
      </c>
      <c r="C150" t="s">
        <v>6245</v>
      </c>
      <c r="D150" t="s">
        <v>15</v>
      </c>
      <c r="E150">
        <v>47</v>
      </c>
      <c r="F150" s="19">
        <v>0.14699999999999999</v>
      </c>
      <c r="G150" s="18">
        <v>57100</v>
      </c>
      <c r="H150" s="6">
        <v>58901.49</v>
      </c>
      <c r="I150" s="6">
        <v>9713.91</v>
      </c>
      <c r="J150" s="6">
        <v>8677.32</v>
      </c>
      <c r="K150" s="18">
        <v>57100</v>
      </c>
      <c r="L150" s="6">
        <f t="shared" si="2"/>
        <v>1036.5900000000001</v>
      </c>
      <c r="M150">
        <v>43573.569093139704</v>
      </c>
    </row>
    <row r="151" spans="1:13" x14ac:dyDescent="0.25">
      <c r="A151" t="s">
        <v>6083</v>
      </c>
      <c r="B151">
        <v>30115</v>
      </c>
      <c r="C151" t="s">
        <v>6246</v>
      </c>
      <c r="D151" t="s">
        <v>15</v>
      </c>
      <c r="E151">
        <v>215</v>
      </c>
      <c r="F151" s="19">
        <v>0.14699999999999999</v>
      </c>
      <c r="G151" s="18">
        <v>57100</v>
      </c>
      <c r="H151" s="6">
        <v>71979.91</v>
      </c>
      <c r="I151" s="6">
        <v>13814.95</v>
      </c>
      <c r="J151" s="6">
        <v>11662.15</v>
      </c>
      <c r="K151" s="18">
        <v>57100</v>
      </c>
      <c r="L151" s="6">
        <f t="shared" si="2"/>
        <v>2152.8000000000011</v>
      </c>
      <c r="M151">
        <v>54150.363995946776</v>
      </c>
    </row>
    <row r="152" spans="1:13" x14ac:dyDescent="0.25">
      <c r="A152" t="s">
        <v>6083</v>
      </c>
      <c r="B152">
        <v>30117</v>
      </c>
      <c r="C152" t="s">
        <v>8675</v>
      </c>
      <c r="D152" t="s">
        <v>15</v>
      </c>
      <c r="E152">
        <v>33</v>
      </c>
      <c r="F152" s="19">
        <v>0.14699999999999999</v>
      </c>
      <c r="G152" s="18">
        <v>57100</v>
      </c>
      <c r="H152" s="6">
        <v>100833.85</v>
      </c>
      <c r="I152" s="6">
        <v>12323.85</v>
      </c>
      <c r="J152" s="6">
        <v>8574.2999999999993</v>
      </c>
      <c r="K152" s="18">
        <v>57100</v>
      </c>
      <c r="L152" s="6">
        <f t="shared" si="2"/>
        <v>3749.5500000000011</v>
      </c>
      <c r="M152">
        <v>50885.535130471973</v>
      </c>
    </row>
    <row r="153" spans="1:13" x14ac:dyDescent="0.25">
      <c r="A153" t="s">
        <v>6083</v>
      </c>
      <c r="B153">
        <v>30118</v>
      </c>
      <c r="C153" t="s">
        <v>6247</v>
      </c>
      <c r="D153" t="s">
        <v>15</v>
      </c>
      <c r="E153">
        <v>36</v>
      </c>
      <c r="F153" s="19">
        <v>0.14699999999999999</v>
      </c>
      <c r="G153" s="18">
        <v>57100</v>
      </c>
      <c r="H153" s="6">
        <v>38063.64</v>
      </c>
      <c r="I153" s="6">
        <v>11627.61</v>
      </c>
      <c r="J153" s="6">
        <v>10733.14</v>
      </c>
      <c r="K153" s="18">
        <v>57100</v>
      </c>
      <c r="L153" s="6">
        <f t="shared" si="2"/>
        <v>894.47000000000116</v>
      </c>
      <c r="M153">
        <v>48316.820495205728</v>
      </c>
    </row>
    <row r="154" spans="1:13" x14ac:dyDescent="0.25">
      <c r="A154" t="s">
        <v>6083</v>
      </c>
      <c r="B154">
        <v>30119</v>
      </c>
      <c r="C154" t="s">
        <v>6248</v>
      </c>
      <c r="D154" t="s">
        <v>15</v>
      </c>
      <c r="E154">
        <v>215</v>
      </c>
      <c r="F154" s="19">
        <v>0.14699999999999999</v>
      </c>
      <c r="G154" s="18">
        <v>57100</v>
      </c>
      <c r="H154" s="6">
        <v>87830.87</v>
      </c>
      <c r="I154" s="6">
        <v>12471.26</v>
      </c>
      <c r="J154" s="6">
        <v>11413.99</v>
      </c>
      <c r="K154" s="18">
        <v>57100</v>
      </c>
      <c r="L154" s="6">
        <f t="shared" si="2"/>
        <v>1057.2700000000004</v>
      </c>
      <c r="M154">
        <v>50473.25767640119</v>
      </c>
    </row>
    <row r="155" spans="1:13" x14ac:dyDescent="0.25">
      <c r="A155" t="s">
        <v>6083</v>
      </c>
      <c r="B155">
        <v>30120</v>
      </c>
      <c r="C155" t="s">
        <v>8676</v>
      </c>
      <c r="D155" t="s">
        <v>15</v>
      </c>
      <c r="E155">
        <v>13</v>
      </c>
      <c r="F155" s="19">
        <v>0.14699999999999999</v>
      </c>
      <c r="G155" s="18">
        <v>57100</v>
      </c>
      <c r="H155" s="6">
        <v>59773.38</v>
      </c>
      <c r="I155" s="6">
        <v>17607.150000000001</v>
      </c>
      <c r="J155" s="6">
        <v>16724.150000000001</v>
      </c>
      <c r="K155" s="18">
        <v>57100</v>
      </c>
      <c r="L155" s="6">
        <f t="shared" si="2"/>
        <v>883</v>
      </c>
      <c r="M155">
        <v>63263.029082056099</v>
      </c>
    </row>
    <row r="156" spans="1:13" x14ac:dyDescent="0.25">
      <c r="A156" t="s">
        <v>6083</v>
      </c>
      <c r="B156">
        <v>30121</v>
      </c>
      <c r="C156" t="s">
        <v>6249</v>
      </c>
      <c r="D156" t="s">
        <v>15</v>
      </c>
      <c r="E156">
        <v>126</v>
      </c>
      <c r="F156" s="19">
        <v>0.14699999999999999</v>
      </c>
      <c r="G156" s="18">
        <v>57100</v>
      </c>
      <c r="H156" s="6">
        <v>68023.179999999993</v>
      </c>
      <c r="I156" s="6">
        <v>12169.33</v>
      </c>
      <c r="J156" s="6">
        <v>10973.6</v>
      </c>
      <c r="K156" s="18">
        <v>57100</v>
      </c>
      <c r="L156" s="6">
        <f t="shared" si="2"/>
        <v>1195.7299999999996</v>
      </c>
      <c r="M156">
        <v>49758.554471593634</v>
      </c>
    </row>
    <row r="157" spans="1:13" x14ac:dyDescent="0.25">
      <c r="A157" t="s">
        <v>6083</v>
      </c>
      <c r="B157">
        <v>30122</v>
      </c>
      <c r="C157" t="s">
        <v>6250</v>
      </c>
      <c r="D157" t="s">
        <v>15</v>
      </c>
      <c r="E157">
        <v>187</v>
      </c>
      <c r="F157" s="19">
        <v>0.14699999999999999</v>
      </c>
      <c r="G157" s="18">
        <v>57100</v>
      </c>
      <c r="H157" s="6">
        <v>70241.94</v>
      </c>
      <c r="I157" s="6">
        <v>12859.37</v>
      </c>
      <c r="J157" s="6">
        <v>11295.23</v>
      </c>
      <c r="K157" s="18">
        <v>57100</v>
      </c>
      <c r="L157" s="6">
        <f t="shared" si="2"/>
        <v>1564.1400000000012</v>
      </c>
      <c r="M157">
        <v>51590.580392675467</v>
      </c>
    </row>
    <row r="158" spans="1:13" x14ac:dyDescent="0.25">
      <c r="A158" t="s">
        <v>6083</v>
      </c>
      <c r="B158">
        <v>30123</v>
      </c>
      <c r="C158" t="s">
        <v>6251</v>
      </c>
      <c r="D158" t="s">
        <v>15</v>
      </c>
      <c r="E158">
        <v>80</v>
      </c>
      <c r="F158" s="19">
        <v>0.14699999999999999</v>
      </c>
      <c r="G158" s="18">
        <v>57100</v>
      </c>
      <c r="H158" s="6">
        <v>49565.69</v>
      </c>
      <c r="I158" s="6">
        <v>10358.129999999999</v>
      </c>
      <c r="J158" s="6">
        <v>9368.74</v>
      </c>
      <c r="K158" s="18">
        <v>57100</v>
      </c>
      <c r="L158" s="6">
        <f t="shared" si="2"/>
        <v>989.38999999999942</v>
      </c>
      <c r="M158">
        <v>45170.503888382875</v>
      </c>
    </row>
    <row r="159" spans="1:13" x14ac:dyDescent="0.25">
      <c r="A159" t="s">
        <v>6083</v>
      </c>
      <c r="B159">
        <v>30130</v>
      </c>
      <c r="C159" t="s">
        <v>6252</v>
      </c>
      <c r="D159" t="s">
        <v>15</v>
      </c>
      <c r="E159">
        <v>45</v>
      </c>
      <c r="F159" s="19">
        <v>0.14699999999999999</v>
      </c>
      <c r="G159" s="18">
        <v>57100</v>
      </c>
      <c r="H159" s="6">
        <v>52355.47</v>
      </c>
      <c r="I159" s="6">
        <v>13822.76</v>
      </c>
      <c r="J159" s="6">
        <v>11518.51</v>
      </c>
      <c r="K159" s="18">
        <v>57100</v>
      </c>
      <c r="L159" s="6">
        <f t="shared" si="2"/>
        <v>2304.25</v>
      </c>
      <c r="M159">
        <v>54213.813661630658</v>
      </c>
    </row>
    <row r="160" spans="1:13" x14ac:dyDescent="0.25">
      <c r="A160" t="s">
        <v>6083</v>
      </c>
      <c r="B160">
        <v>30134</v>
      </c>
      <c r="C160" t="s">
        <v>8677</v>
      </c>
      <c r="D160" t="s">
        <v>15</v>
      </c>
      <c r="E160">
        <v>21</v>
      </c>
      <c r="F160" s="19">
        <v>0.14699999999999999</v>
      </c>
      <c r="G160" s="18">
        <v>57100</v>
      </c>
      <c r="H160" s="6">
        <v>51298.76</v>
      </c>
      <c r="I160" s="6">
        <v>9812.1</v>
      </c>
      <c r="J160" s="6">
        <v>8648.1</v>
      </c>
      <c r="K160" s="18">
        <v>57100</v>
      </c>
      <c r="L160" s="6">
        <f t="shared" si="2"/>
        <v>1164</v>
      </c>
      <c r="M160">
        <v>43856.006995363001</v>
      </c>
    </row>
    <row r="161" spans="1:13" x14ac:dyDescent="0.25">
      <c r="A161" t="s">
        <v>6083</v>
      </c>
      <c r="B161">
        <v>30137</v>
      </c>
      <c r="C161" t="s">
        <v>6253</v>
      </c>
      <c r="D161" t="s">
        <v>15</v>
      </c>
      <c r="E161">
        <v>46</v>
      </c>
      <c r="F161" s="19">
        <v>0.14699999999999999</v>
      </c>
      <c r="G161" s="18">
        <v>57100</v>
      </c>
      <c r="H161" s="6">
        <v>24934.2</v>
      </c>
      <c r="I161" s="6">
        <v>9017.59</v>
      </c>
      <c r="J161" s="6">
        <v>7970.63</v>
      </c>
      <c r="K161" s="18">
        <v>57100</v>
      </c>
      <c r="L161" s="6">
        <f t="shared" si="2"/>
        <v>1046.96</v>
      </c>
      <c r="M161">
        <v>41835.696832883041</v>
      </c>
    </row>
    <row r="162" spans="1:13" x14ac:dyDescent="0.25">
      <c r="A162" t="s">
        <v>6083</v>
      </c>
      <c r="B162">
        <v>50002</v>
      </c>
      <c r="C162" t="s">
        <v>6285</v>
      </c>
      <c r="D162" t="s">
        <v>23</v>
      </c>
      <c r="E162">
        <v>92</v>
      </c>
      <c r="F162" s="19">
        <v>0.13200000000000001</v>
      </c>
      <c r="G162" s="18">
        <v>66637</v>
      </c>
      <c r="H162" s="6">
        <v>111151.9</v>
      </c>
      <c r="I162" s="6">
        <v>18196.599999999999</v>
      </c>
      <c r="J162" s="6">
        <v>17469.36</v>
      </c>
      <c r="K162" s="18">
        <v>66637</v>
      </c>
      <c r="L162" s="6">
        <f t="shared" si="2"/>
        <v>727.23999999999796</v>
      </c>
      <c r="M162">
        <v>64674.430889545823</v>
      </c>
    </row>
    <row r="163" spans="1:13" x14ac:dyDescent="0.25">
      <c r="A163" t="s">
        <v>6083</v>
      </c>
      <c r="B163">
        <v>50006</v>
      </c>
      <c r="C163" t="s">
        <v>6286</v>
      </c>
      <c r="D163" t="s">
        <v>23</v>
      </c>
      <c r="E163">
        <v>193</v>
      </c>
      <c r="F163" s="19">
        <v>0.13200000000000001</v>
      </c>
      <c r="G163" s="18">
        <v>66637</v>
      </c>
      <c r="H163" s="6">
        <v>90849.48</v>
      </c>
      <c r="I163" s="6">
        <v>15506.27</v>
      </c>
      <c r="J163" s="6">
        <v>13398.09</v>
      </c>
      <c r="K163" s="18">
        <v>66637</v>
      </c>
      <c r="L163" s="6">
        <f t="shared" si="2"/>
        <v>2108.1800000000003</v>
      </c>
      <c r="M163">
        <v>58348.800055746869</v>
      </c>
    </row>
    <row r="164" spans="1:13" x14ac:dyDescent="0.25">
      <c r="A164" t="s">
        <v>6083</v>
      </c>
      <c r="B164">
        <v>50007</v>
      </c>
      <c r="C164" t="s">
        <v>6287</v>
      </c>
      <c r="D164" t="s">
        <v>23</v>
      </c>
      <c r="E164">
        <v>417</v>
      </c>
      <c r="F164" s="19">
        <v>0.13200000000000001</v>
      </c>
      <c r="G164" s="18">
        <v>66637</v>
      </c>
      <c r="H164" s="6">
        <v>66455.009999999995</v>
      </c>
      <c r="I164" s="6">
        <v>16344.82</v>
      </c>
      <c r="J164" s="6">
        <v>15087.64</v>
      </c>
      <c r="K164" s="18">
        <v>66637</v>
      </c>
      <c r="L164" s="6">
        <f t="shared" si="2"/>
        <v>1257.1800000000003</v>
      </c>
      <c r="M164">
        <v>60198.462757881993</v>
      </c>
    </row>
    <row r="165" spans="1:13" x14ac:dyDescent="0.25">
      <c r="A165" t="s">
        <v>6083</v>
      </c>
      <c r="B165">
        <v>50008</v>
      </c>
      <c r="C165" t="s">
        <v>6288</v>
      </c>
      <c r="D165" t="s">
        <v>23</v>
      </c>
      <c r="E165">
        <v>58</v>
      </c>
      <c r="F165" s="19">
        <v>0.13200000000000001</v>
      </c>
      <c r="G165" s="18">
        <v>66637</v>
      </c>
      <c r="H165" s="6">
        <v>85436.59</v>
      </c>
      <c r="I165" s="6">
        <v>16038.64</v>
      </c>
      <c r="J165" s="6">
        <v>15045.4</v>
      </c>
      <c r="K165" s="18">
        <v>66637</v>
      </c>
      <c r="L165" s="6">
        <f t="shared" si="2"/>
        <v>993.23999999999978</v>
      </c>
      <c r="M165">
        <v>59356.429375610511</v>
      </c>
    </row>
    <row r="166" spans="1:13" x14ac:dyDescent="0.25">
      <c r="A166" t="s">
        <v>6083</v>
      </c>
      <c r="B166">
        <v>50009</v>
      </c>
      <c r="C166" t="s">
        <v>6289</v>
      </c>
      <c r="D166" t="s">
        <v>23</v>
      </c>
      <c r="E166">
        <v>227</v>
      </c>
      <c r="F166" s="19">
        <v>0.13200000000000001</v>
      </c>
      <c r="G166" s="18">
        <v>66637</v>
      </c>
      <c r="H166" s="6">
        <v>111449.5</v>
      </c>
      <c r="I166" s="6">
        <v>16816.810000000001</v>
      </c>
      <c r="J166" s="6">
        <v>14982.96</v>
      </c>
      <c r="K166" s="18">
        <v>66637</v>
      </c>
      <c r="L166" s="6">
        <f t="shared" si="2"/>
        <v>1833.8500000000022</v>
      </c>
      <c r="M166">
        <v>61545.738592558344</v>
      </c>
    </row>
    <row r="167" spans="1:13" x14ac:dyDescent="0.25">
      <c r="A167" t="s">
        <v>6083</v>
      </c>
      <c r="B167">
        <v>50013</v>
      </c>
      <c r="C167" t="s">
        <v>6290</v>
      </c>
      <c r="D167" t="s">
        <v>23</v>
      </c>
      <c r="E167">
        <v>118</v>
      </c>
      <c r="F167" s="19">
        <v>0.13200000000000001</v>
      </c>
      <c r="G167" s="18">
        <v>66637</v>
      </c>
      <c r="H167" s="6">
        <v>109635.65</v>
      </c>
      <c r="I167" s="6">
        <v>17261.89</v>
      </c>
      <c r="J167" s="6">
        <v>16041.69</v>
      </c>
      <c r="K167" s="18">
        <v>66637</v>
      </c>
      <c r="L167" s="6">
        <f t="shared" si="2"/>
        <v>1220.1999999999989</v>
      </c>
      <c r="M167">
        <v>62480.5178369446</v>
      </c>
    </row>
    <row r="168" spans="1:13" x14ac:dyDescent="0.25">
      <c r="A168" t="s">
        <v>6083</v>
      </c>
      <c r="B168">
        <v>50014</v>
      </c>
      <c r="C168" t="s">
        <v>6291</v>
      </c>
      <c r="D168" t="s">
        <v>23</v>
      </c>
      <c r="E168">
        <v>139</v>
      </c>
      <c r="F168" s="19">
        <v>0.13200000000000001</v>
      </c>
      <c r="G168" s="18">
        <v>66637</v>
      </c>
      <c r="H168" s="6">
        <v>72798.16</v>
      </c>
      <c r="I168" s="6">
        <v>17218.53</v>
      </c>
      <c r="J168" s="6">
        <v>16109.49</v>
      </c>
      <c r="K168" s="18">
        <v>66637</v>
      </c>
      <c r="L168" s="6">
        <f t="shared" si="2"/>
        <v>1109.0399999999991</v>
      </c>
      <c r="M168">
        <v>62339.874068078228</v>
      </c>
    </row>
    <row r="169" spans="1:13" x14ac:dyDescent="0.25">
      <c r="A169" t="s">
        <v>6083</v>
      </c>
      <c r="B169">
        <v>50017</v>
      </c>
      <c r="C169" t="s">
        <v>6292</v>
      </c>
      <c r="D169" t="s">
        <v>23</v>
      </c>
      <c r="E169">
        <v>236</v>
      </c>
      <c r="F169" s="19">
        <v>0.13200000000000001</v>
      </c>
      <c r="G169" s="18">
        <v>66637</v>
      </c>
      <c r="H169" s="6">
        <v>89613.82</v>
      </c>
      <c r="I169" s="6">
        <v>15828.85</v>
      </c>
      <c r="J169" s="6">
        <v>14898.16</v>
      </c>
      <c r="K169" s="18">
        <v>66637</v>
      </c>
      <c r="L169" s="6">
        <f t="shared" si="2"/>
        <v>930.69000000000051</v>
      </c>
      <c r="M169">
        <v>58813.78948704026</v>
      </c>
    </row>
    <row r="170" spans="1:13" x14ac:dyDescent="0.25">
      <c r="A170" t="s">
        <v>6083</v>
      </c>
      <c r="B170">
        <v>50018</v>
      </c>
      <c r="C170" t="s">
        <v>6293</v>
      </c>
      <c r="D170" t="s">
        <v>23</v>
      </c>
      <c r="E170">
        <v>59</v>
      </c>
      <c r="F170" s="19">
        <v>0.13200000000000001</v>
      </c>
      <c r="G170" s="18">
        <v>66637</v>
      </c>
      <c r="H170" s="6">
        <v>79427.679999999993</v>
      </c>
      <c r="I170" s="6">
        <v>19481</v>
      </c>
      <c r="J170" s="6">
        <v>18635.2</v>
      </c>
      <c r="K170" s="18">
        <v>66637</v>
      </c>
      <c r="L170" s="6">
        <f t="shared" si="2"/>
        <v>845.79999999999927</v>
      </c>
      <c r="M170">
        <v>67919.963016356429</v>
      </c>
    </row>
    <row r="171" spans="1:13" x14ac:dyDescent="0.25">
      <c r="A171" t="s">
        <v>6083</v>
      </c>
      <c r="B171">
        <v>50022</v>
      </c>
      <c r="C171" t="s">
        <v>6294</v>
      </c>
      <c r="D171" t="s">
        <v>23</v>
      </c>
      <c r="E171">
        <v>244</v>
      </c>
      <c r="F171" s="19">
        <v>0.13200000000000001</v>
      </c>
      <c r="G171" s="18">
        <v>66637</v>
      </c>
      <c r="H171" s="6">
        <v>166271.51</v>
      </c>
      <c r="I171" s="6">
        <v>18212.05</v>
      </c>
      <c r="J171" s="6">
        <v>15038.52</v>
      </c>
      <c r="K171" s="18">
        <v>66637</v>
      </c>
      <c r="L171" s="6">
        <f t="shared" si="2"/>
        <v>3173.5299999999988</v>
      </c>
      <c r="M171">
        <v>65422.53459151998</v>
      </c>
    </row>
    <row r="172" spans="1:13" x14ac:dyDescent="0.25">
      <c r="A172" t="s">
        <v>6083</v>
      </c>
      <c r="B172">
        <v>50024</v>
      </c>
      <c r="C172" t="s">
        <v>6295</v>
      </c>
      <c r="D172" t="s">
        <v>23</v>
      </c>
      <c r="E172">
        <v>231</v>
      </c>
      <c r="F172" s="19">
        <v>0.13200000000000001</v>
      </c>
      <c r="G172" s="18">
        <v>66637</v>
      </c>
      <c r="H172" s="6">
        <v>50339.92</v>
      </c>
      <c r="I172" s="6">
        <v>15068.19</v>
      </c>
      <c r="J172" s="6">
        <v>14292.52</v>
      </c>
      <c r="K172" s="18">
        <v>66637</v>
      </c>
      <c r="L172" s="6">
        <f t="shared" si="2"/>
        <v>775.67000000000007</v>
      </c>
      <c r="M172">
        <v>56867.09318284542</v>
      </c>
    </row>
    <row r="173" spans="1:13" x14ac:dyDescent="0.25">
      <c r="A173" t="s">
        <v>6083</v>
      </c>
      <c r="B173">
        <v>50025</v>
      </c>
      <c r="C173" t="s">
        <v>6296</v>
      </c>
      <c r="D173" t="s">
        <v>23</v>
      </c>
      <c r="E173">
        <v>389</v>
      </c>
      <c r="F173" s="19">
        <v>0.13200000000000001</v>
      </c>
      <c r="G173" s="18">
        <v>66637</v>
      </c>
      <c r="H173" s="6">
        <v>63786.03</v>
      </c>
      <c r="I173" s="6">
        <v>23243.17</v>
      </c>
      <c r="J173" s="6">
        <v>18357.63</v>
      </c>
      <c r="K173" s="18">
        <v>66637</v>
      </c>
      <c r="L173" s="6">
        <f t="shared" si="2"/>
        <v>4885.5399999999972</v>
      </c>
      <c r="M173">
        <v>78497.43093001339</v>
      </c>
    </row>
    <row r="174" spans="1:13" x14ac:dyDescent="0.25">
      <c r="A174" t="s">
        <v>6083</v>
      </c>
      <c r="B174">
        <v>50026</v>
      </c>
      <c r="C174" t="s">
        <v>6297</v>
      </c>
      <c r="D174" t="s">
        <v>23</v>
      </c>
      <c r="E174">
        <v>375</v>
      </c>
      <c r="F174" s="19">
        <v>0.13200000000000001</v>
      </c>
      <c r="G174" s="18">
        <v>66637</v>
      </c>
      <c r="H174" s="6">
        <v>100927.02</v>
      </c>
      <c r="I174" s="6">
        <v>15971.7</v>
      </c>
      <c r="J174" s="6">
        <v>13754.97</v>
      </c>
      <c r="K174" s="18">
        <v>66637</v>
      </c>
      <c r="L174" s="6">
        <f t="shared" si="2"/>
        <v>2216.7300000000014</v>
      </c>
      <c r="M174">
        <v>59543.910228946843</v>
      </c>
    </row>
    <row r="175" spans="1:13" x14ac:dyDescent="0.25">
      <c r="A175" t="s">
        <v>6083</v>
      </c>
      <c r="B175">
        <v>50028</v>
      </c>
      <c r="C175" t="s">
        <v>6298</v>
      </c>
      <c r="D175" t="s">
        <v>23</v>
      </c>
      <c r="E175">
        <v>31</v>
      </c>
      <c r="F175" s="19">
        <v>0.13200000000000001</v>
      </c>
      <c r="G175" s="18">
        <v>66637</v>
      </c>
      <c r="H175" s="6">
        <v>53273.71</v>
      </c>
      <c r="I175" s="6">
        <v>14059.23</v>
      </c>
      <c r="J175" s="6">
        <v>13065.71</v>
      </c>
      <c r="K175" s="18">
        <v>66637</v>
      </c>
      <c r="L175" s="6">
        <f t="shared" si="2"/>
        <v>993.52000000000044</v>
      </c>
      <c r="M175">
        <v>54407.758781233533</v>
      </c>
    </row>
    <row r="176" spans="1:13" x14ac:dyDescent="0.25">
      <c r="A176" t="s">
        <v>6083</v>
      </c>
      <c r="B176">
        <v>50030</v>
      </c>
      <c r="C176" t="s">
        <v>6299</v>
      </c>
      <c r="D176" t="s">
        <v>23</v>
      </c>
      <c r="E176">
        <v>1145</v>
      </c>
      <c r="F176" s="19">
        <v>0.13200000000000001</v>
      </c>
      <c r="G176" s="18">
        <v>66637</v>
      </c>
      <c r="H176" s="6">
        <v>42268.85</v>
      </c>
      <c r="I176" s="6">
        <v>14112.22</v>
      </c>
      <c r="J176" s="6">
        <v>13228.67</v>
      </c>
      <c r="K176" s="18">
        <v>66637</v>
      </c>
      <c r="L176" s="6">
        <f t="shared" si="2"/>
        <v>883.54999999999927</v>
      </c>
      <c r="M176">
        <v>54508.346177832005</v>
      </c>
    </row>
    <row r="177" spans="1:13" x14ac:dyDescent="0.25">
      <c r="A177" t="s">
        <v>6083</v>
      </c>
      <c r="B177">
        <v>50036</v>
      </c>
      <c r="C177" t="s">
        <v>6300</v>
      </c>
      <c r="D177" t="s">
        <v>23</v>
      </c>
      <c r="E177">
        <v>123</v>
      </c>
      <c r="F177" s="19">
        <v>0.13200000000000001</v>
      </c>
      <c r="G177" s="18">
        <v>66637</v>
      </c>
      <c r="H177" s="6">
        <v>94476.37</v>
      </c>
      <c r="I177" s="6">
        <v>17722.63</v>
      </c>
      <c r="J177" s="6">
        <v>15247.59</v>
      </c>
      <c r="K177" s="18">
        <v>66637</v>
      </c>
      <c r="L177" s="6">
        <f t="shared" si="2"/>
        <v>2475.0400000000009</v>
      </c>
      <c r="M177">
        <v>63996.351328811274</v>
      </c>
    </row>
    <row r="178" spans="1:13" x14ac:dyDescent="0.25">
      <c r="A178" t="s">
        <v>6083</v>
      </c>
      <c r="B178">
        <v>50038</v>
      </c>
      <c r="C178" t="s">
        <v>6301</v>
      </c>
      <c r="D178" t="s">
        <v>23</v>
      </c>
      <c r="E178">
        <v>194</v>
      </c>
      <c r="F178" s="19">
        <v>0.13200000000000001</v>
      </c>
      <c r="G178" s="18">
        <v>66637</v>
      </c>
      <c r="H178" s="6">
        <v>108558.26</v>
      </c>
      <c r="I178" s="6">
        <v>27247.89</v>
      </c>
      <c r="J178" s="6">
        <v>25512.080000000002</v>
      </c>
      <c r="K178" s="18">
        <v>66637</v>
      </c>
      <c r="L178" s="6">
        <f t="shared" si="2"/>
        <v>1735.8099999999977</v>
      </c>
      <c r="M178">
        <v>87596.200066397738</v>
      </c>
    </row>
    <row r="179" spans="1:13" x14ac:dyDescent="0.25">
      <c r="A179" t="s">
        <v>6083</v>
      </c>
      <c r="B179">
        <v>50039</v>
      </c>
      <c r="C179" t="s">
        <v>6302</v>
      </c>
      <c r="D179" t="s">
        <v>23</v>
      </c>
      <c r="E179">
        <v>434</v>
      </c>
      <c r="F179" s="19">
        <v>0.13200000000000001</v>
      </c>
      <c r="G179" s="18">
        <v>66637</v>
      </c>
      <c r="H179" s="6">
        <v>93360.95</v>
      </c>
      <c r="I179" s="6">
        <v>14018.15</v>
      </c>
      <c r="J179" s="6">
        <v>13160.42</v>
      </c>
      <c r="K179" s="18">
        <v>66637</v>
      </c>
      <c r="L179" s="6">
        <f t="shared" si="2"/>
        <v>857.72999999999956</v>
      </c>
      <c r="M179">
        <v>54265.672041683167</v>
      </c>
    </row>
    <row r="180" spans="1:13" x14ac:dyDescent="0.25">
      <c r="A180" t="s">
        <v>6083</v>
      </c>
      <c r="B180">
        <v>50040</v>
      </c>
      <c r="C180" t="s">
        <v>6303</v>
      </c>
      <c r="D180" t="s">
        <v>23</v>
      </c>
      <c r="E180">
        <v>73</v>
      </c>
      <c r="F180" s="19">
        <v>0.13200000000000001</v>
      </c>
      <c r="G180" s="18">
        <v>66637</v>
      </c>
      <c r="H180" s="6">
        <v>85422.81</v>
      </c>
      <c r="I180" s="6">
        <v>30384.16</v>
      </c>
      <c r="J180" s="6">
        <v>28138.45</v>
      </c>
      <c r="K180" s="18">
        <v>66637</v>
      </c>
      <c r="L180" s="6">
        <f t="shared" si="2"/>
        <v>2245.7099999999991</v>
      </c>
      <c r="M180">
        <v>95585.116431763818</v>
      </c>
    </row>
    <row r="181" spans="1:13" x14ac:dyDescent="0.25">
      <c r="A181" t="s">
        <v>6083</v>
      </c>
      <c r="B181">
        <v>50042</v>
      </c>
      <c r="C181" t="s">
        <v>6304</v>
      </c>
      <c r="D181" t="s">
        <v>23</v>
      </c>
      <c r="E181">
        <v>195</v>
      </c>
      <c r="F181" s="19">
        <v>0.13200000000000001</v>
      </c>
      <c r="G181" s="18">
        <v>66637</v>
      </c>
      <c r="H181" s="6">
        <v>59162.67</v>
      </c>
      <c r="I181" s="6">
        <v>15818.38</v>
      </c>
      <c r="J181" s="6">
        <v>14663.65</v>
      </c>
      <c r="K181" s="18">
        <v>66637</v>
      </c>
      <c r="L181" s="6">
        <f t="shared" si="2"/>
        <v>1154.7299999999996</v>
      </c>
      <c r="M181">
        <v>58852.589725907426</v>
      </c>
    </row>
    <row r="182" spans="1:13" x14ac:dyDescent="0.25">
      <c r="A182" t="s">
        <v>6083</v>
      </c>
      <c r="B182">
        <v>50043</v>
      </c>
      <c r="C182" t="s">
        <v>6305</v>
      </c>
      <c r="D182" t="s">
        <v>23</v>
      </c>
      <c r="E182">
        <v>547</v>
      </c>
      <c r="F182" s="19">
        <v>0.13200000000000001</v>
      </c>
      <c r="G182" s="18">
        <v>66637</v>
      </c>
      <c r="H182" s="6">
        <v>84404.22</v>
      </c>
      <c r="I182" s="6">
        <v>17828.14</v>
      </c>
      <c r="J182" s="6">
        <v>16607.169999999998</v>
      </c>
      <c r="K182" s="18">
        <v>66637</v>
      </c>
      <c r="L182" s="6">
        <f t="shared" si="2"/>
        <v>1220.9700000000012</v>
      </c>
      <c r="M182">
        <v>63896.431034392132</v>
      </c>
    </row>
    <row r="183" spans="1:13" x14ac:dyDescent="0.25">
      <c r="A183" t="s">
        <v>6083</v>
      </c>
      <c r="B183">
        <v>50045</v>
      </c>
      <c r="C183" t="s">
        <v>6306</v>
      </c>
      <c r="D183" t="s">
        <v>23</v>
      </c>
      <c r="E183">
        <v>112</v>
      </c>
      <c r="F183" s="19">
        <v>0.13200000000000001</v>
      </c>
      <c r="G183" s="18">
        <v>66637</v>
      </c>
      <c r="H183" s="6">
        <v>72844.070000000007</v>
      </c>
      <c r="I183" s="6">
        <v>14003.15</v>
      </c>
      <c r="J183" s="6">
        <v>13014.15</v>
      </c>
      <c r="K183" s="18">
        <v>66637</v>
      </c>
      <c r="L183" s="6">
        <f t="shared" si="2"/>
        <v>989</v>
      </c>
      <c r="M183">
        <v>54266.241457980774</v>
      </c>
    </row>
    <row r="184" spans="1:13" x14ac:dyDescent="0.25">
      <c r="A184" t="s">
        <v>6083</v>
      </c>
      <c r="B184">
        <v>50047</v>
      </c>
      <c r="C184" t="s">
        <v>6307</v>
      </c>
      <c r="D184" t="s">
        <v>23</v>
      </c>
      <c r="E184">
        <v>272</v>
      </c>
      <c r="F184" s="19">
        <v>0.13200000000000001</v>
      </c>
      <c r="G184" s="18">
        <v>66637</v>
      </c>
      <c r="H184" s="6">
        <v>100577.75</v>
      </c>
      <c r="I184" s="6">
        <v>24671.81</v>
      </c>
      <c r="J184" s="6">
        <v>17903.91</v>
      </c>
      <c r="K184" s="18">
        <v>66637</v>
      </c>
      <c r="L184" s="6">
        <f t="shared" si="2"/>
        <v>6767.9000000000015</v>
      </c>
      <c r="M184">
        <v>82615.119676021204</v>
      </c>
    </row>
    <row r="185" spans="1:13" x14ac:dyDescent="0.25">
      <c r="A185" t="s">
        <v>6083</v>
      </c>
      <c r="B185">
        <v>50054</v>
      </c>
      <c r="C185" t="s">
        <v>6308</v>
      </c>
      <c r="D185" t="s">
        <v>23</v>
      </c>
      <c r="E185">
        <v>58</v>
      </c>
      <c r="F185" s="19">
        <v>0.13200000000000001</v>
      </c>
      <c r="G185" s="18">
        <v>66637</v>
      </c>
      <c r="H185" s="6">
        <v>63060.74</v>
      </c>
      <c r="I185" s="6">
        <v>14628.12</v>
      </c>
      <c r="J185" s="6">
        <v>13518.66</v>
      </c>
      <c r="K185" s="18">
        <v>66637</v>
      </c>
      <c r="L185" s="6">
        <f t="shared" si="2"/>
        <v>1109.4600000000009</v>
      </c>
      <c r="M185">
        <v>55863.674068460146</v>
      </c>
    </row>
    <row r="186" spans="1:13" x14ac:dyDescent="0.25">
      <c r="A186" t="s">
        <v>6083</v>
      </c>
      <c r="B186">
        <v>50055</v>
      </c>
      <c r="C186" t="s">
        <v>6309</v>
      </c>
      <c r="D186" t="s">
        <v>23</v>
      </c>
      <c r="E186">
        <v>70</v>
      </c>
      <c r="F186" s="19">
        <v>0.13200000000000001</v>
      </c>
      <c r="G186" s="18">
        <v>66637</v>
      </c>
      <c r="H186" s="6">
        <v>92459.1</v>
      </c>
      <c r="I186" s="6">
        <v>20138.21</v>
      </c>
      <c r="J186" s="6">
        <v>18942.490000000002</v>
      </c>
      <c r="K186" s="18">
        <v>66637</v>
      </c>
      <c r="L186" s="6">
        <f t="shared" si="2"/>
        <v>1195.7199999999975</v>
      </c>
      <c r="M186">
        <v>69664.547676460628</v>
      </c>
    </row>
    <row r="187" spans="1:13" x14ac:dyDescent="0.25">
      <c r="A187" t="s">
        <v>6083</v>
      </c>
      <c r="B187">
        <v>50056</v>
      </c>
      <c r="C187" t="s">
        <v>6310</v>
      </c>
      <c r="D187" t="s">
        <v>23</v>
      </c>
      <c r="E187">
        <v>180</v>
      </c>
      <c r="F187" s="19">
        <v>0.13200000000000001</v>
      </c>
      <c r="G187" s="18">
        <v>66637</v>
      </c>
      <c r="H187" s="6">
        <v>92126.98</v>
      </c>
      <c r="I187" s="6">
        <v>17151.419999999998</v>
      </c>
      <c r="J187" s="6">
        <v>16379.03</v>
      </c>
      <c r="K187" s="18">
        <v>66637</v>
      </c>
      <c r="L187" s="6">
        <f t="shared" si="2"/>
        <v>772.3899999999976</v>
      </c>
      <c r="M187">
        <v>62074.455608108379</v>
      </c>
    </row>
    <row r="188" spans="1:13" x14ac:dyDescent="0.25">
      <c r="A188" t="s">
        <v>6083</v>
      </c>
      <c r="B188">
        <v>50057</v>
      </c>
      <c r="C188" t="s">
        <v>6311</v>
      </c>
      <c r="D188" t="s">
        <v>23</v>
      </c>
      <c r="E188">
        <v>476</v>
      </c>
      <c r="F188" s="19">
        <v>0.13200000000000001</v>
      </c>
      <c r="G188" s="18">
        <v>66637</v>
      </c>
      <c r="H188" s="6">
        <v>57110.42</v>
      </c>
      <c r="I188" s="6">
        <v>15430.55</v>
      </c>
      <c r="J188" s="6">
        <v>14077.22</v>
      </c>
      <c r="K188" s="18">
        <v>66637</v>
      </c>
      <c r="L188" s="6">
        <f t="shared" si="2"/>
        <v>1353.33</v>
      </c>
      <c r="M188">
        <v>57940.56857751777</v>
      </c>
    </row>
    <row r="189" spans="1:13" x14ac:dyDescent="0.25">
      <c r="A189" t="s">
        <v>6083</v>
      </c>
      <c r="B189">
        <v>50058</v>
      </c>
      <c r="C189" t="s">
        <v>6312</v>
      </c>
      <c r="D189" t="s">
        <v>23</v>
      </c>
      <c r="E189">
        <v>210</v>
      </c>
      <c r="F189" s="19">
        <v>0.13200000000000001</v>
      </c>
      <c r="G189" s="18">
        <v>66637</v>
      </c>
      <c r="H189" s="6">
        <v>111548.89</v>
      </c>
      <c r="I189" s="6">
        <v>16968.310000000001</v>
      </c>
      <c r="J189" s="6">
        <v>16129.84</v>
      </c>
      <c r="K189" s="18">
        <v>66637</v>
      </c>
      <c r="L189" s="6">
        <f t="shared" si="2"/>
        <v>838.47000000000116</v>
      </c>
      <c r="M189">
        <v>61635.824254507075</v>
      </c>
    </row>
    <row r="190" spans="1:13" x14ac:dyDescent="0.25">
      <c r="A190" t="s">
        <v>6083</v>
      </c>
      <c r="B190">
        <v>50060</v>
      </c>
      <c r="C190" t="s">
        <v>6313</v>
      </c>
      <c r="D190" t="s">
        <v>23</v>
      </c>
      <c r="E190">
        <v>333</v>
      </c>
      <c r="F190" s="19">
        <v>0.13200000000000001</v>
      </c>
      <c r="G190" s="18">
        <v>66637</v>
      </c>
      <c r="H190" s="6">
        <v>88163.32</v>
      </c>
      <c r="I190" s="6">
        <v>18387.77</v>
      </c>
      <c r="J190" s="6">
        <v>16967.55</v>
      </c>
      <c r="K190" s="18">
        <v>66637</v>
      </c>
      <c r="L190" s="6">
        <f t="shared" si="2"/>
        <v>1420.2200000000012</v>
      </c>
      <c r="M190">
        <v>65353.356959828205</v>
      </c>
    </row>
    <row r="191" spans="1:13" x14ac:dyDescent="0.25">
      <c r="A191" t="s">
        <v>6083</v>
      </c>
      <c r="B191">
        <v>50063</v>
      </c>
      <c r="C191" t="s">
        <v>6314</v>
      </c>
      <c r="D191" t="s">
        <v>23</v>
      </c>
      <c r="E191">
        <v>190</v>
      </c>
      <c r="F191" s="19">
        <v>0.13200000000000001</v>
      </c>
      <c r="G191" s="18">
        <v>66637</v>
      </c>
      <c r="H191" s="6">
        <v>76173.97</v>
      </c>
      <c r="I191" s="6">
        <v>17742.169999999998</v>
      </c>
      <c r="J191" s="6">
        <v>16845.189999999999</v>
      </c>
      <c r="K191" s="18">
        <v>66637</v>
      </c>
      <c r="L191" s="6">
        <f t="shared" si="2"/>
        <v>896.97999999999956</v>
      </c>
      <c r="M191">
        <v>63587.532086860869</v>
      </c>
    </row>
    <row r="192" spans="1:13" x14ac:dyDescent="0.25">
      <c r="A192" t="s">
        <v>6083</v>
      </c>
      <c r="B192">
        <v>50069</v>
      </c>
      <c r="C192" t="s">
        <v>6286</v>
      </c>
      <c r="D192" t="s">
        <v>23</v>
      </c>
      <c r="E192">
        <v>338</v>
      </c>
      <c r="F192" s="19">
        <v>0.13200000000000001</v>
      </c>
      <c r="G192" s="18">
        <v>66637</v>
      </c>
      <c r="H192" s="6">
        <v>79266.67</v>
      </c>
      <c r="I192" s="6">
        <v>15408.29</v>
      </c>
      <c r="J192" s="6">
        <v>12766.14</v>
      </c>
      <c r="K192" s="18">
        <v>66637</v>
      </c>
      <c r="L192" s="6">
        <f t="shared" si="2"/>
        <v>2642.1500000000015</v>
      </c>
      <c r="M192">
        <v>58258.701661190469</v>
      </c>
    </row>
    <row r="193" spans="1:13" x14ac:dyDescent="0.25">
      <c r="A193" t="s">
        <v>6083</v>
      </c>
      <c r="B193">
        <v>50070</v>
      </c>
      <c r="C193" t="s">
        <v>6315</v>
      </c>
      <c r="D193" t="s">
        <v>23</v>
      </c>
      <c r="E193">
        <v>58</v>
      </c>
      <c r="F193" s="19">
        <v>0.13200000000000001</v>
      </c>
      <c r="G193" s="18">
        <v>66637</v>
      </c>
      <c r="H193" s="6">
        <v>71839.45</v>
      </c>
      <c r="I193" s="6">
        <v>27209.22</v>
      </c>
      <c r="J193" s="6">
        <v>11473.03</v>
      </c>
      <c r="K193" s="18">
        <v>66637</v>
      </c>
      <c r="L193" s="6">
        <f t="shared" si="2"/>
        <v>15736.19</v>
      </c>
      <c r="M193">
        <v>91559.933197172955</v>
      </c>
    </row>
    <row r="194" spans="1:13" x14ac:dyDescent="0.25">
      <c r="A194" t="s">
        <v>6083</v>
      </c>
      <c r="B194">
        <v>50071</v>
      </c>
      <c r="C194" t="s">
        <v>6316</v>
      </c>
      <c r="D194" t="s">
        <v>23</v>
      </c>
      <c r="E194">
        <v>82</v>
      </c>
      <c r="F194" s="19">
        <v>0.13200000000000001</v>
      </c>
      <c r="G194" s="18">
        <v>66637</v>
      </c>
      <c r="H194" s="6">
        <v>58341.24</v>
      </c>
      <c r="I194" s="6">
        <v>21345.52</v>
      </c>
      <c r="J194" s="6">
        <v>14243.73</v>
      </c>
      <c r="K194" s="18">
        <v>66637</v>
      </c>
      <c r="L194" s="6">
        <f t="shared" si="2"/>
        <v>7101.7900000000009</v>
      </c>
      <c r="M194">
        <v>74395.848861252962</v>
      </c>
    </row>
    <row r="195" spans="1:13" x14ac:dyDescent="0.25">
      <c r="A195" t="s">
        <v>6083</v>
      </c>
      <c r="B195">
        <v>50072</v>
      </c>
      <c r="C195" t="s">
        <v>6317</v>
      </c>
      <c r="D195" t="s">
        <v>23</v>
      </c>
      <c r="E195">
        <v>62</v>
      </c>
      <c r="F195" s="19">
        <v>0.13200000000000001</v>
      </c>
      <c r="G195" s="18">
        <v>66637</v>
      </c>
      <c r="H195" s="6">
        <v>77781.87</v>
      </c>
      <c r="I195" s="6">
        <v>31429.56</v>
      </c>
      <c r="J195" s="6">
        <v>11079.31</v>
      </c>
      <c r="K195" s="18">
        <v>66637</v>
      </c>
      <c r="L195" s="6">
        <f t="shared" ref="L195:L258" si="3">I195-J195</f>
        <v>20350.25</v>
      </c>
      <c r="M195">
        <v>103449.4438112611</v>
      </c>
    </row>
    <row r="196" spans="1:13" x14ac:dyDescent="0.25">
      <c r="A196" t="s">
        <v>6083</v>
      </c>
      <c r="B196">
        <v>50073</v>
      </c>
      <c r="C196" t="s">
        <v>6318</v>
      </c>
      <c r="D196" t="s">
        <v>23</v>
      </c>
      <c r="E196">
        <v>103</v>
      </c>
      <c r="F196" s="19">
        <v>0.13200000000000001</v>
      </c>
      <c r="G196" s="18">
        <v>66637</v>
      </c>
      <c r="H196" s="6">
        <v>63343.92</v>
      </c>
      <c r="I196" s="6">
        <v>19315.169999999998</v>
      </c>
      <c r="J196" s="6">
        <v>12612.17</v>
      </c>
      <c r="K196" s="18">
        <v>66637</v>
      </c>
      <c r="L196" s="6">
        <f t="shared" si="3"/>
        <v>6702.9999999999982</v>
      </c>
      <c r="M196">
        <v>69204.083511597593</v>
      </c>
    </row>
    <row r="197" spans="1:13" x14ac:dyDescent="0.25">
      <c r="A197" t="s">
        <v>6083</v>
      </c>
      <c r="B197">
        <v>50075</v>
      </c>
      <c r="C197" t="s">
        <v>6319</v>
      </c>
      <c r="D197" t="s">
        <v>23</v>
      </c>
      <c r="E197">
        <v>199</v>
      </c>
      <c r="F197" s="19">
        <v>0.13200000000000001</v>
      </c>
      <c r="G197" s="18">
        <v>66637</v>
      </c>
      <c r="H197" s="6">
        <v>69198.89</v>
      </c>
      <c r="I197" s="6">
        <v>19706.34</v>
      </c>
      <c r="J197" s="6">
        <v>15406.23</v>
      </c>
      <c r="K197" s="18">
        <v>66637</v>
      </c>
      <c r="L197" s="6">
        <f t="shared" si="3"/>
        <v>4300.1100000000006</v>
      </c>
      <c r="M197">
        <v>69485.163337361708</v>
      </c>
    </row>
    <row r="198" spans="1:13" x14ac:dyDescent="0.25">
      <c r="A198" t="s">
        <v>6083</v>
      </c>
      <c r="B198">
        <v>50076</v>
      </c>
      <c r="C198" t="s">
        <v>6320</v>
      </c>
      <c r="D198" t="s">
        <v>23</v>
      </c>
      <c r="E198">
        <v>29</v>
      </c>
      <c r="F198" s="19">
        <v>0.13200000000000001</v>
      </c>
      <c r="G198" s="18">
        <v>66637</v>
      </c>
      <c r="H198" s="6">
        <v>86948.83</v>
      </c>
      <c r="I198" s="6">
        <v>31987.03</v>
      </c>
      <c r="J198" s="6">
        <v>13521.93</v>
      </c>
      <c r="K198" s="18">
        <v>66637</v>
      </c>
      <c r="L198" s="6">
        <f t="shared" si="3"/>
        <v>18465.099999999999</v>
      </c>
      <c r="M198">
        <v>104296.44847310735</v>
      </c>
    </row>
    <row r="199" spans="1:13" x14ac:dyDescent="0.25">
      <c r="A199" t="s">
        <v>6083</v>
      </c>
      <c r="B199">
        <v>50077</v>
      </c>
      <c r="C199" t="s">
        <v>6321</v>
      </c>
      <c r="D199" t="s">
        <v>23</v>
      </c>
      <c r="E199">
        <v>407</v>
      </c>
      <c r="F199" s="19">
        <v>0.13200000000000001</v>
      </c>
      <c r="G199" s="18">
        <v>66637</v>
      </c>
      <c r="H199" s="6">
        <v>103876.79</v>
      </c>
      <c r="I199" s="6">
        <v>16878.46</v>
      </c>
      <c r="J199" s="6">
        <v>15279.78</v>
      </c>
      <c r="K199" s="18">
        <v>66637</v>
      </c>
      <c r="L199" s="6">
        <f t="shared" si="3"/>
        <v>1598.6799999999985</v>
      </c>
      <c r="M199">
        <v>61631.666277514982</v>
      </c>
    </row>
    <row r="200" spans="1:13" x14ac:dyDescent="0.25">
      <c r="A200" t="s">
        <v>6083</v>
      </c>
      <c r="B200">
        <v>50078</v>
      </c>
      <c r="C200" t="s">
        <v>6322</v>
      </c>
      <c r="D200" t="s">
        <v>23</v>
      </c>
      <c r="E200">
        <v>104</v>
      </c>
      <c r="F200" s="19">
        <v>0.13200000000000001</v>
      </c>
      <c r="G200" s="18">
        <v>66637</v>
      </c>
      <c r="H200" s="6">
        <v>93320.47</v>
      </c>
      <c r="I200" s="6">
        <v>14680.12</v>
      </c>
      <c r="J200" s="6">
        <v>13227.98</v>
      </c>
      <c r="K200" s="18">
        <v>66637</v>
      </c>
      <c r="L200" s="6">
        <f t="shared" si="3"/>
        <v>1452.1400000000012</v>
      </c>
      <c r="M200">
        <v>56093.064627356958</v>
      </c>
    </row>
    <row r="201" spans="1:13" x14ac:dyDescent="0.25">
      <c r="A201" t="s">
        <v>6083</v>
      </c>
      <c r="B201">
        <v>50082</v>
      </c>
      <c r="C201" t="s">
        <v>6323</v>
      </c>
      <c r="D201" t="s">
        <v>23</v>
      </c>
      <c r="E201">
        <v>424</v>
      </c>
      <c r="F201" s="19">
        <v>0.13200000000000001</v>
      </c>
      <c r="G201" s="18">
        <v>66637</v>
      </c>
      <c r="H201" s="6">
        <v>86770.8</v>
      </c>
      <c r="I201" s="6">
        <v>14993.85</v>
      </c>
      <c r="J201" s="6">
        <v>13800.73</v>
      </c>
      <c r="K201" s="18">
        <v>66637</v>
      </c>
      <c r="L201" s="6">
        <f t="shared" si="3"/>
        <v>1193.1200000000008</v>
      </c>
      <c r="M201">
        <v>56802.304180511848</v>
      </c>
    </row>
    <row r="202" spans="1:13" x14ac:dyDescent="0.25">
      <c r="A202" t="s">
        <v>6083</v>
      </c>
      <c r="B202">
        <v>50084</v>
      </c>
      <c r="C202" t="s">
        <v>6324</v>
      </c>
      <c r="D202" t="s">
        <v>23</v>
      </c>
      <c r="E202">
        <v>785</v>
      </c>
      <c r="F202" s="19">
        <v>0.13200000000000001</v>
      </c>
      <c r="G202" s="18">
        <v>66637</v>
      </c>
      <c r="H202" s="6">
        <v>116794.71</v>
      </c>
      <c r="I202" s="6">
        <v>17627.990000000002</v>
      </c>
      <c r="J202" s="6">
        <v>16758.13</v>
      </c>
      <c r="K202" s="18">
        <v>66637</v>
      </c>
      <c r="L202" s="6">
        <f t="shared" si="3"/>
        <v>869.86000000000058</v>
      </c>
      <c r="M202">
        <v>63294.203618436368</v>
      </c>
    </row>
    <row r="203" spans="1:13" x14ac:dyDescent="0.25">
      <c r="A203" t="s">
        <v>6083</v>
      </c>
      <c r="B203">
        <v>50089</v>
      </c>
      <c r="C203" t="s">
        <v>6325</v>
      </c>
      <c r="D203" t="s">
        <v>23</v>
      </c>
      <c r="E203">
        <v>30</v>
      </c>
      <c r="F203" s="19">
        <v>0.13200000000000001</v>
      </c>
      <c r="G203" s="18">
        <v>66637</v>
      </c>
      <c r="H203" s="6">
        <v>91275.87</v>
      </c>
      <c r="I203" s="6">
        <v>20320.169999999998</v>
      </c>
      <c r="J203" s="6">
        <v>19271.099999999999</v>
      </c>
      <c r="K203" s="18">
        <v>66637</v>
      </c>
      <c r="L203" s="6">
        <f t="shared" si="3"/>
        <v>1049.0699999999997</v>
      </c>
      <c r="M203">
        <v>70076.936858251545</v>
      </c>
    </row>
    <row r="204" spans="1:13" x14ac:dyDescent="0.25">
      <c r="A204" t="s">
        <v>6083</v>
      </c>
      <c r="B204">
        <v>50090</v>
      </c>
      <c r="C204" t="s">
        <v>6326</v>
      </c>
      <c r="D204" t="s">
        <v>23</v>
      </c>
      <c r="E204">
        <v>117</v>
      </c>
      <c r="F204" s="19">
        <v>0.13200000000000001</v>
      </c>
      <c r="G204" s="18">
        <v>66637</v>
      </c>
      <c r="H204" s="6">
        <v>67043.509999999995</v>
      </c>
      <c r="I204" s="6">
        <v>15257.5</v>
      </c>
      <c r="J204" s="6">
        <v>14219.1</v>
      </c>
      <c r="K204" s="18">
        <v>66637</v>
      </c>
      <c r="L204" s="6">
        <f t="shared" si="3"/>
        <v>1038.3999999999996</v>
      </c>
      <c r="M204">
        <v>57416.587248042393</v>
      </c>
    </row>
    <row r="205" spans="1:13" x14ac:dyDescent="0.25">
      <c r="A205" t="s">
        <v>6083</v>
      </c>
      <c r="B205">
        <v>50091</v>
      </c>
      <c r="C205" t="s">
        <v>6327</v>
      </c>
      <c r="D205" t="s">
        <v>23</v>
      </c>
      <c r="E205">
        <v>94</v>
      </c>
      <c r="F205" s="19">
        <v>0.13200000000000001</v>
      </c>
      <c r="G205" s="18">
        <v>66637</v>
      </c>
      <c r="H205" s="6">
        <v>84152.85</v>
      </c>
      <c r="I205" s="6">
        <v>13497.4</v>
      </c>
      <c r="J205" s="6">
        <v>12706.4</v>
      </c>
      <c r="K205" s="18">
        <v>66637</v>
      </c>
      <c r="L205" s="6">
        <f t="shared" si="3"/>
        <v>791</v>
      </c>
      <c r="M205">
        <v>52944.384233100754</v>
      </c>
    </row>
    <row r="206" spans="1:13" x14ac:dyDescent="0.25">
      <c r="A206" t="s">
        <v>6083</v>
      </c>
      <c r="B206">
        <v>50093</v>
      </c>
      <c r="C206" t="s">
        <v>6328</v>
      </c>
      <c r="D206" t="s">
        <v>23</v>
      </c>
      <c r="E206">
        <v>579</v>
      </c>
      <c r="F206" s="19">
        <v>0.13200000000000001</v>
      </c>
      <c r="G206" s="18">
        <v>66637</v>
      </c>
      <c r="H206" s="6">
        <v>56628.98</v>
      </c>
      <c r="I206" s="6">
        <v>14045.9</v>
      </c>
      <c r="J206" s="6">
        <v>12810.82</v>
      </c>
      <c r="K206" s="18">
        <v>66637</v>
      </c>
      <c r="L206" s="6">
        <f t="shared" si="3"/>
        <v>1235.08</v>
      </c>
      <c r="M206">
        <v>54444.489870776073</v>
      </c>
    </row>
    <row r="207" spans="1:13" x14ac:dyDescent="0.25">
      <c r="A207" t="s">
        <v>6083</v>
      </c>
      <c r="B207">
        <v>50099</v>
      </c>
      <c r="C207" t="s">
        <v>6329</v>
      </c>
      <c r="D207" t="s">
        <v>23</v>
      </c>
      <c r="E207">
        <v>243</v>
      </c>
      <c r="F207" s="19">
        <v>0.13200000000000001</v>
      </c>
      <c r="G207" s="18">
        <v>66637</v>
      </c>
      <c r="H207" s="6">
        <v>76166.62</v>
      </c>
      <c r="I207" s="6">
        <v>12883.1</v>
      </c>
      <c r="J207" s="6">
        <v>11877.52</v>
      </c>
      <c r="K207" s="18">
        <v>66637</v>
      </c>
      <c r="L207" s="6">
        <f t="shared" si="3"/>
        <v>1005.5799999999999</v>
      </c>
      <c r="M207">
        <v>51470.796680936037</v>
      </c>
    </row>
    <row r="208" spans="1:13" x14ac:dyDescent="0.25">
      <c r="A208" t="s">
        <v>6083</v>
      </c>
      <c r="B208">
        <v>50100</v>
      </c>
      <c r="C208" t="s">
        <v>6330</v>
      </c>
      <c r="D208" t="s">
        <v>23</v>
      </c>
      <c r="E208">
        <v>233</v>
      </c>
      <c r="F208" s="19">
        <v>0.13200000000000001</v>
      </c>
      <c r="G208" s="18">
        <v>66637</v>
      </c>
      <c r="H208" s="6">
        <v>97974.39</v>
      </c>
      <c r="I208" s="6">
        <v>17347.169999999998</v>
      </c>
      <c r="J208" s="6">
        <v>14214.97</v>
      </c>
      <c r="K208" s="18">
        <v>66637</v>
      </c>
      <c r="L208" s="6">
        <f t="shared" si="3"/>
        <v>3132.1999999999989</v>
      </c>
      <c r="M208">
        <v>63248.24890114255</v>
      </c>
    </row>
    <row r="209" spans="1:13" x14ac:dyDescent="0.25">
      <c r="A209" t="s">
        <v>6083</v>
      </c>
      <c r="B209">
        <v>50101</v>
      </c>
      <c r="C209" t="s">
        <v>6331</v>
      </c>
      <c r="D209" t="s">
        <v>23</v>
      </c>
      <c r="E209">
        <v>137</v>
      </c>
      <c r="F209" s="19">
        <v>0.13200000000000001</v>
      </c>
      <c r="G209" s="18">
        <v>66637</v>
      </c>
      <c r="H209" s="6">
        <v>87617.41</v>
      </c>
      <c r="I209" s="6">
        <v>18260.259999999998</v>
      </c>
      <c r="J209" s="6">
        <v>17078.72</v>
      </c>
      <c r="K209" s="18">
        <v>66637</v>
      </c>
      <c r="L209" s="6">
        <f t="shared" si="3"/>
        <v>1181.5399999999972</v>
      </c>
      <c r="M209">
        <v>64965.344995063468</v>
      </c>
    </row>
    <row r="210" spans="1:13" x14ac:dyDescent="0.25">
      <c r="A210" t="s">
        <v>6083</v>
      </c>
      <c r="B210">
        <v>50102</v>
      </c>
      <c r="C210" t="s">
        <v>6332</v>
      </c>
      <c r="D210" t="s">
        <v>23</v>
      </c>
      <c r="E210">
        <v>180</v>
      </c>
      <c r="F210" s="19">
        <v>0.13200000000000001</v>
      </c>
      <c r="G210" s="18">
        <v>66637</v>
      </c>
      <c r="H210" s="6">
        <v>105167.22</v>
      </c>
      <c r="I210" s="6">
        <v>17432</v>
      </c>
      <c r="J210" s="6">
        <v>16281.38</v>
      </c>
      <c r="K210" s="18">
        <v>66637</v>
      </c>
      <c r="L210" s="6">
        <f t="shared" si="3"/>
        <v>1150.6200000000008</v>
      </c>
      <c r="M210">
        <v>62885.632625420032</v>
      </c>
    </row>
    <row r="211" spans="1:13" x14ac:dyDescent="0.25">
      <c r="A211" t="s">
        <v>6083</v>
      </c>
      <c r="B211">
        <v>50103</v>
      </c>
      <c r="C211" t="s">
        <v>6333</v>
      </c>
      <c r="D211" t="s">
        <v>23</v>
      </c>
      <c r="E211">
        <v>166</v>
      </c>
      <c r="F211" s="19">
        <v>0.13200000000000001</v>
      </c>
      <c r="G211" s="18">
        <v>66637</v>
      </c>
      <c r="H211" s="6">
        <v>115108.1</v>
      </c>
      <c r="I211" s="6">
        <v>20391.27</v>
      </c>
      <c r="J211" s="6">
        <v>18929.189999999999</v>
      </c>
      <c r="K211" s="18">
        <v>66637</v>
      </c>
      <c r="L211" s="6">
        <f t="shared" si="3"/>
        <v>1462.0800000000017</v>
      </c>
      <c r="M211">
        <v>70374.476824516489</v>
      </c>
    </row>
    <row r="212" spans="1:13" x14ac:dyDescent="0.25">
      <c r="A212" t="s">
        <v>6083</v>
      </c>
      <c r="B212">
        <v>50104</v>
      </c>
      <c r="C212" t="s">
        <v>6334</v>
      </c>
      <c r="D212" t="s">
        <v>23</v>
      </c>
      <c r="E212">
        <v>133</v>
      </c>
      <c r="F212" s="19">
        <v>0.13200000000000001</v>
      </c>
      <c r="G212" s="18">
        <v>66637</v>
      </c>
      <c r="H212" s="6">
        <v>83380.83</v>
      </c>
      <c r="I212" s="6">
        <v>19467.560000000001</v>
      </c>
      <c r="J212" s="6">
        <v>18749.28</v>
      </c>
      <c r="K212" s="18">
        <v>66637</v>
      </c>
      <c r="L212" s="6">
        <f t="shared" si="3"/>
        <v>718.28000000000247</v>
      </c>
      <c r="M212">
        <v>67849.37792239651</v>
      </c>
    </row>
    <row r="213" spans="1:13" x14ac:dyDescent="0.25">
      <c r="A213" t="s">
        <v>6083</v>
      </c>
      <c r="B213">
        <v>50107</v>
      </c>
      <c r="C213" t="s">
        <v>6335</v>
      </c>
      <c r="D213" t="s">
        <v>23</v>
      </c>
      <c r="E213">
        <v>506</v>
      </c>
      <c r="F213" s="19">
        <v>0.13200000000000001</v>
      </c>
      <c r="G213" s="18">
        <v>66637</v>
      </c>
      <c r="H213" s="6">
        <v>77995.56</v>
      </c>
      <c r="I213" s="6">
        <v>14278.72</v>
      </c>
      <c r="J213" s="6">
        <v>13198.69</v>
      </c>
      <c r="K213" s="18">
        <v>66637</v>
      </c>
      <c r="L213" s="6">
        <f t="shared" si="3"/>
        <v>1080.0299999999988</v>
      </c>
      <c r="M213">
        <v>54981.598698684145</v>
      </c>
    </row>
    <row r="214" spans="1:13" x14ac:dyDescent="0.25">
      <c r="A214" t="s">
        <v>6083</v>
      </c>
      <c r="B214">
        <v>50108</v>
      </c>
      <c r="C214" t="s">
        <v>6336</v>
      </c>
      <c r="D214" t="s">
        <v>23</v>
      </c>
      <c r="E214">
        <v>424</v>
      </c>
      <c r="F214" s="19">
        <v>0.13200000000000001</v>
      </c>
      <c r="G214" s="18">
        <v>66637</v>
      </c>
      <c r="H214" s="6">
        <v>88182.91</v>
      </c>
      <c r="I214" s="6">
        <v>19460.91</v>
      </c>
      <c r="J214" s="6">
        <v>16927.95</v>
      </c>
      <c r="K214" s="18">
        <v>66637</v>
      </c>
      <c r="L214" s="6">
        <f t="shared" si="3"/>
        <v>2532.9599999999991</v>
      </c>
      <c r="M214">
        <v>68359.04855148455</v>
      </c>
    </row>
    <row r="215" spans="1:13" x14ac:dyDescent="0.25">
      <c r="A215" t="s">
        <v>6083</v>
      </c>
      <c r="B215">
        <v>50110</v>
      </c>
      <c r="C215" t="s">
        <v>6337</v>
      </c>
      <c r="D215" t="s">
        <v>23</v>
      </c>
      <c r="E215">
        <v>54</v>
      </c>
      <c r="F215" s="19">
        <v>0.13200000000000001</v>
      </c>
      <c r="G215" s="18">
        <v>66637</v>
      </c>
      <c r="H215" s="6">
        <v>29602.720000000001</v>
      </c>
      <c r="I215" s="6">
        <v>14945.46</v>
      </c>
      <c r="J215" s="6">
        <v>13013.17</v>
      </c>
      <c r="K215" s="18">
        <v>66637</v>
      </c>
      <c r="L215" s="6">
        <f t="shared" si="3"/>
        <v>1932.2899999999991</v>
      </c>
      <c r="M215">
        <v>56895.698899604809</v>
      </c>
    </row>
    <row r="216" spans="1:13" x14ac:dyDescent="0.25">
      <c r="A216" t="s">
        <v>6083</v>
      </c>
      <c r="B216">
        <v>50112</v>
      </c>
      <c r="C216" t="s">
        <v>6338</v>
      </c>
      <c r="D216" t="s">
        <v>23</v>
      </c>
      <c r="E216">
        <v>498</v>
      </c>
      <c r="F216" s="19">
        <v>0.13200000000000001</v>
      </c>
      <c r="G216" s="18">
        <v>66637</v>
      </c>
      <c r="H216" s="6">
        <v>77027.78</v>
      </c>
      <c r="I216" s="6">
        <v>19153.41</v>
      </c>
      <c r="J216" s="6">
        <v>16798.45</v>
      </c>
      <c r="K216" s="18">
        <v>66637</v>
      </c>
      <c r="L216" s="6">
        <f t="shared" si="3"/>
        <v>2354.9599999999991</v>
      </c>
      <c r="M216">
        <v>67538.639473985473</v>
      </c>
    </row>
    <row r="217" spans="1:13" x14ac:dyDescent="0.25">
      <c r="A217" t="s">
        <v>6083</v>
      </c>
      <c r="B217">
        <v>50115</v>
      </c>
      <c r="C217" t="s">
        <v>6339</v>
      </c>
      <c r="D217" t="s">
        <v>23</v>
      </c>
      <c r="E217">
        <v>319</v>
      </c>
      <c r="F217" s="19">
        <v>0.13200000000000001</v>
      </c>
      <c r="G217" s="18">
        <v>66637</v>
      </c>
      <c r="H217" s="6">
        <v>91890.42</v>
      </c>
      <c r="I217" s="6">
        <v>14618.64</v>
      </c>
      <c r="J217" s="6">
        <v>13610.36</v>
      </c>
      <c r="K217" s="18">
        <v>66637</v>
      </c>
      <c r="L217" s="6">
        <f t="shared" si="3"/>
        <v>1008.2799999999988</v>
      </c>
      <c r="M217">
        <v>55810.628597092538</v>
      </c>
    </row>
    <row r="218" spans="1:13" x14ac:dyDescent="0.25">
      <c r="A218" t="s">
        <v>6083</v>
      </c>
      <c r="B218">
        <v>50116</v>
      </c>
      <c r="C218" t="s">
        <v>6340</v>
      </c>
      <c r="D218" t="s">
        <v>23</v>
      </c>
      <c r="E218">
        <v>332</v>
      </c>
      <c r="F218" s="19">
        <v>0.13200000000000001</v>
      </c>
      <c r="G218" s="18">
        <v>66637</v>
      </c>
      <c r="H218" s="6">
        <v>126000.8</v>
      </c>
      <c r="I218" s="6">
        <v>15265.08</v>
      </c>
      <c r="J218" s="6">
        <v>14192.64</v>
      </c>
      <c r="K218" s="18">
        <v>66637</v>
      </c>
      <c r="L218" s="6">
        <f t="shared" si="3"/>
        <v>1072.4400000000005</v>
      </c>
      <c r="M218">
        <v>57445.410451707983</v>
      </c>
    </row>
    <row r="219" spans="1:13" x14ac:dyDescent="0.25">
      <c r="A219" t="s">
        <v>6083</v>
      </c>
      <c r="B219">
        <v>50118</v>
      </c>
      <c r="C219" t="s">
        <v>6341</v>
      </c>
      <c r="D219" t="s">
        <v>23</v>
      </c>
      <c r="E219">
        <v>62</v>
      </c>
      <c r="F219" s="19">
        <v>0.13200000000000001</v>
      </c>
      <c r="G219" s="18">
        <v>66637</v>
      </c>
      <c r="H219" s="6">
        <v>146199.67999999999</v>
      </c>
      <c r="I219" s="6">
        <v>13964.63</v>
      </c>
      <c r="J219" s="6">
        <v>13054.18</v>
      </c>
      <c r="K219" s="18">
        <v>66637</v>
      </c>
      <c r="L219" s="6">
        <f t="shared" si="3"/>
        <v>910.44999999999891</v>
      </c>
      <c r="M219">
        <v>54147.155847948074</v>
      </c>
    </row>
    <row r="220" spans="1:13" x14ac:dyDescent="0.25">
      <c r="A220" t="s">
        <v>6083</v>
      </c>
      <c r="B220">
        <v>50121</v>
      </c>
      <c r="C220" t="s">
        <v>6342</v>
      </c>
      <c r="D220" t="s">
        <v>23</v>
      </c>
      <c r="E220">
        <v>237</v>
      </c>
      <c r="F220" s="19">
        <v>0.13200000000000001</v>
      </c>
      <c r="G220" s="18">
        <v>66637</v>
      </c>
      <c r="H220" s="6">
        <v>45067.27</v>
      </c>
      <c r="I220" s="6">
        <v>13780.7</v>
      </c>
      <c r="J220" s="6">
        <v>12699.56</v>
      </c>
      <c r="K220" s="18">
        <v>66637</v>
      </c>
      <c r="L220" s="6">
        <f t="shared" si="3"/>
        <v>1081.1400000000012</v>
      </c>
      <c r="M220">
        <v>53736.813559618888</v>
      </c>
    </row>
    <row r="221" spans="1:13" x14ac:dyDescent="0.25">
      <c r="A221" t="s">
        <v>6083</v>
      </c>
      <c r="B221">
        <v>50122</v>
      </c>
      <c r="C221" t="s">
        <v>6343</v>
      </c>
      <c r="D221" t="s">
        <v>23</v>
      </c>
      <c r="E221">
        <v>78</v>
      </c>
      <c r="F221" s="19">
        <v>0.13200000000000001</v>
      </c>
      <c r="G221" s="18">
        <v>66637</v>
      </c>
      <c r="H221" s="6">
        <v>145736.28</v>
      </c>
      <c r="I221" s="6">
        <v>15100.94</v>
      </c>
      <c r="J221" s="6">
        <v>14092.42</v>
      </c>
      <c r="K221" s="18">
        <v>66637</v>
      </c>
      <c r="L221" s="6">
        <f t="shared" si="3"/>
        <v>1008.5200000000004</v>
      </c>
      <c r="M221">
        <v>57016.503464118679</v>
      </c>
    </row>
    <row r="222" spans="1:13" x14ac:dyDescent="0.25">
      <c r="A222" t="s">
        <v>6083</v>
      </c>
      <c r="B222">
        <v>50124</v>
      </c>
      <c r="C222" t="s">
        <v>6344</v>
      </c>
      <c r="D222" t="s">
        <v>23</v>
      </c>
      <c r="E222">
        <v>201</v>
      </c>
      <c r="F222" s="19">
        <v>0.13200000000000001</v>
      </c>
      <c r="G222" s="18">
        <v>66637</v>
      </c>
      <c r="H222" s="6">
        <v>48619.83</v>
      </c>
      <c r="I222" s="6">
        <v>12965.91</v>
      </c>
      <c r="J222" s="6">
        <v>12185.89</v>
      </c>
      <c r="K222" s="18">
        <v>66637</v>
      </c>
      <c r="L222" s="6">
        <f t="shared" si="3"/>
        <v>780.02000000000044</v>
      </c>
      <c r="M222">
        <v>51612.41389794548</v>
      </c>
    </row>
    <row r="223" spans="1:13" x14ac:dyDescent="0.25">
      <c r="A223" t="s">
        <v>6083</v>
      </c>
      <c r="B223">
        <v>50125</v>
      </c>
      <c r="C223" t="s">
        <v>6345</v>
      </c>
      <c r="D223" t="s">
        <v>23</v>
      </c>
      <c r="E223">
        <v>384</v>
      </c>
      <c r="F223" s="19">
        <v>0.13200000000000001</v>
      </c>
      <c r="G223" s="18">
        <v>66637</v>
      </c>
      <c r="H223" s="6">
        <v>191178.1</v>
      </c>
      <c r="I223" s="6">
        <v>18829.14</v>
      </c>
      <c r="J223" s="6">
        <v>17299.150000000001</v>
      </c>
      <c r="K223" s="18">
        <v>66637</v>
      </c>
      <c r="L223" s="6">
        <f t="shared" si="3"/>
        <v>1529.989999999998</v>
      </c>
      <c r="M223">
        <v>66488.668202585861</v>
      </c>
    </row>
    <row r="224" spans="1:13" x14ac:dyDescent="0.25">
      <c r="A224" t="s">
        <v>6083</v>
      </c>
      <c r="B224">
        <v>50126</v>
      </c>
      <c r="C224" t="s">
        <v>6346</v>
      </c>
      <c r="D224" t="s">
        <v>23</v>
      </c>
      <c r="E224">
        <v>221</v>
      </c>
      <c r="F224" s="19">
        <v>0.13200000000000001</v>
      </c>
      <c r="G224" s="18">
        <v>66637</v>
      </c>
      <c r="H224" s="6">
        <v>75378.38</v>
      </c>
      <c r="I224" s="6">
        <v>19654.03</v>
      </c>
      <c r="J224" s="6">
        <v>18537.39</v>
      </c>
      <c r="K224" s="18">
        <v>66637</v>
      </c>
      <c r="L224" s="6">
        <f t="shared" si="3"/>
        <v>1116.6399999999994</v>
      </c>
      <c r="M224">
        <v>68431.107291343054</v>
      </c>
    </row>
    <row r="225" spans="1:13" x14ac:dyDescent="0.25">
      <c r="A225" t="s">
        <v>6083</v>
      </c>
      <c r="B225">
        <v>50127</v>
      </c>
      <c r="C225" t="s">
        <v>6347</v>
      </c>
      <c r="D225" t="s">
        <v>23</v>
      </c>
      <c r="E225">
        <v>63</v>
      </c>
      <c r="F225" s="19">
        <v>0.13200000000000001</v>
      </c>
      <c r="G225" s="18">
        <v>66637</v>
      </c>
      <c r="H225" s="6">
        <v>74011.48</v>
      </c>
      <c r="I225" s="6">
        <v>15137.59</v>
      </c>
      <c r="J225" s="6">
        <v>14034.76</v>
      </c>
      <c r="K225" s="18">
        <v>66637</v>
      </c>
      <c r="L225" s="6">
        <f t="shared" si="3"/>
        <v>1102.83</v>
      </c>
      <c r="M225">
        <v>57135.484600250638</v>
      </c>
    </row>
    <row r="226" spans="1:13" x14ac:dyDescent="0.25">
      <c r="A226" t="s">
        <v>6083</v>
      </c>
      <c r="B226">
        <v>50128</v>
      </c>
      <c r="C226" t="s">
        <v>6348</v>
      </c>
      <c r="D226" t="s">
        <v>23</v>
      </c>
      <c r="E226">
        <v>274</v>
      </c>
      <c r="F226" s="19">
        <v>0.13200000000000001</v>
      </c>
      <c r="G226" s="18">
        <v>66637</v>
      </c>
      <c r="H226" s="6">
        <v>64747.68</v>
      </c>
      <c r="I226" s="6">
        <v>13934.06</v>
      </c>
      <c r="J226" s="6">
        <v>12950.91</v>
      </c>
      <c r="K226" s="18">
        <v>66637</v>
      </c>
      <c r="L226" s="6">
        <f t="shared" si="3"/>
        <v>983.14999999999964</v>
      </c>
      <c r="M226">
        <v>54091.811915321108</v>
      </c>
    </row>
    <row r="227" spans="1:13" x14ac:dyDescent="0.25">
      <c r="A227" t="s">
        <v>6083</v>
      </c>
      <c r="B227">
        <v>50129</v>
      </c>
      <c r="C227" t="s">
        <v>6349</v>
      </c>
      <c r="D227" t="s">
        <v>23</v>
      </c>
      <c r="E227">
        <v>127</v>
      </c>
      <c r="F227" s="19">
        <v>0.13200000000000001</v>
      </c>
      <c r="G227" s="18">
        <v>66637</v>
      </c>
      <c r="H227" s="6">
        <v>101812.2</v>
      </c>
      <c r="I227" s="6">
        <v>15974.17</v>
      </c>
      <c r="J227" s="6">
        <v>15105.3</v>
      </c>
      <c r="K227" s="18">
        <v>66637</v>
      </c>
      <c r="L227" s="6">
        <f t="shared" si="3"/>
        <v>868.8700000000008</v>
      </c>
      <c r="M227">
        <v>59159.177002672332</v>
      </c>
    </row>
    <row r="228" spans="1:13" x14ac:dyDescent="0.25">
      <c r="A228" t="s">
        <v>6083</v>
      </c>
      <c r="B228">
        <v>50131</v>
      </c>
      <c r="C228" t="s">
        <v>6350</v>
      </c>
      <c r="D228" t="s">
        <v>23</v>
      </c>
      <c r="E228">
        <v>134</v>
      </c>
      <c r="F228" s="19">
        <v>0.13200000000000001</v>
      </c>
      <c r="G228" s="18">
        <v>66637</v>
      </c>
      <c r="H228" s="6">
        <v>70510.720000000001</v>
      </c>
      <c r="I228" s="6">
        <v>15976.04</v>
      </c>
      <c r="J228" s="6">
        <v>15000.63</v>
      </c>
      <c r="K228" s="18">
        <v>66637</v>
      </c>
      <c r="L228" s="6">
        <f t="shared" si="3"/>
        <v>975.41000000000167</v>
      </c>
      <c r="M228">
        <v>59194.751117845728</v>
      </c>
    </row>
    <row r="229" spans="1:13" x14ac:dyDescent="0.25">
      <c r="A229" t="s">
        <v>6083</v>
      </c>
      <c r="B229">
        <v>50132</v>
      </c>
      <c r="C229" t="s">
        <v>6351</v>
      </c>
      <c r="D229" t="s">
        <v>23</v>
      </c>
      <c r="E229">
        <v>270</v>
      </c>
      <c r="F229" s="19">
        <v>0.13200000000000001</v>
      </c>
      <c r="G229" s="18">
        <v>66637</v>
      </c>
      <c r="H229" s="6">
        <v>128473.24</v>
      </c>
      <c r="I229" s="6">
        <v>15901.48</v>
      </c>
      <c r="J229" s="6">
        <v>14984.89</v>
      </c>
      <c r="K229" s="18">
        <v>66637</v>
      </c>
      <c r="L229" s="6">
        <f t="shared" si="3"/>
        <v>916.59000000000015</v>
      </c>
      <c r="M229">
        <v>58991.283504458916</v>
      </c>
    </row>
    <row r="230" spans="1:13" x14ac:dyDescent="0.25">
      <c r="A230" t="s">
        <v>6083</v>
      </c>
      <c r="B230">
        <v>50133</v>
      </c>
      <c r="C230" t="s">
        <v>6352</v>
      </c>
      <c r="D230" t="s">
        <v>23</v>
      </c>
      <c r="E230">
        <v>355</v>
      </c>
      <c r="F230" s="19">
        <v>0.13200000000000001</v>
      </c>
      <c r="G230" s="18">
        <v>66637</v>
      </c>
      <c r="H230" s="6">
        <v>79805.63</v>
      </c>
      <c r="I230" s="6">
        <v>17135.46</v>
      </c>
      <c r="J230" s="6">
        <v>15590.69</v>
      </c>
      <c r="K230" s="18">
        <v>66637</v>
      </c>
      <c r="L230" s="6">
        <f t="shared" si="3"/>
        <v>1544.7699999999986</v>
      </c>
      <c r="M230">
        <v>62258.560660250019</v>
      </c>
    </row>
    <row r="231" spans="1:13" x14ac:dyDescent="0.25">
      <c r="A231" t="s">
        <v>6083</v>
      </c>
      <c r="B231">
        <v>50135</v>
      </c>
      <c r="C231" t="s">
        <v>6353</v>
      </c>
      <c r="D231" t="s">
        <v>23</v>
      </c>
      <c r="E231">
        <v>434</v>
      </c>
      <c r="F231" s="19">
        <v>0.13200000000000001</v>
      </c>
      <c r="G231" s="18">
        <v>66637</v>
      </c>
      <c r="H231" s="6">
        <v>109043.43</v>
      </c>
      <c r="I231" s="6">
        <v>16995.599999999999</v>
      </c>
      <c r="J231" s="6">
        <v>16071.76</v>
      </c>
      <c r="K231" s="18">
        <v>66637</v>
      </c>
      <c r="L231" s="6">
        <f t="shared" si="3"/>
        <v>923.83999999999833</v>
      </c>
      <c r="M231">
        <v>61728.811525097779</v>
      </c>
    </row>
    <row r="232" spans="1:13" x14ac:dyDescent="0.25">
      <c r="A232" t="s">
        <v>6083</v>
      </c>
      <c r="B232">
        <v>50136</v>
      </c>
      <c r="C232" t="s">
        <v>6354</v>
      </c>
      <c r="D232" t="s">
        <v>23</v>
      </c>
      <c r="E232">
        <v>67</v>
      </c>
      <c r="F232" s="19">
        <v>0.13200000000000001</v>
      </c>
      <c r="G232" s="18">
        <v>66637</v>
      </c>
      <c r="H232" s="6">
        <v>107239.99</v>
      </c>
      <c r="I232" s="6">
        <v>16423.79</v>
      </c>
      <c r="J232" s="6">
        <v>15472.43</v>
      </c>
      <c r="K232" s="18">
        <v>66637</v>
      </c>
      <c r="L232" s="6">
        <f t="shared" si="3"/>
        <v>951.36000000000058</v>
      </c>
      <c r="M232">
        <v>60307.202401556286</v>
      </c>
    </row>
    <row r="233" spans="1:13" x14ac:dyDescent="0.25">
      <c r="A233" t="s">
        <v>6083</v>
      </c>
      <c r="B233">
        <v>50137</v>
      </c>
      <c r="C233" t="s">
        <v>8685</v>
      </c>
      <c r="D233" t="s">
        <v>23</v>
      </c>
      <c r="E233">
        <v>39</v>
      </c>
      <c r="F233" s="19">
        <v>0.13200000000000001</v>
      </c>
      <c r="G233" s="18">
        <v>66637</v>
      </c>
      <c r="H233" s="6">
        <v>52521.72</v>
      </c>
      <c r="I233" s="6">
        <v>12010.36</v>
      </c>
      <c r="J233" s="6">
        <v>11283.95</v>
      </c>
      <c r="K233" s="18">
        <v>66637</v>
      </c>
      <c r="L233" s="6">
        <f t="shared" si="3"/>
        <v>726.40999999999985</v>
      </c>
      <c r="M233">
        <v>49207.881353409466</v>
      </c>
    </row>
    <row r="234" spans="1:13" x14ac:dyDescent="0.25">
      <c r="A234" t="s">
        <v>6083</v>
      </c>
      <c r="B234">
        <v>50138</v>
      </c>
      <c r="C234" t="s">
        <v>6355</v>
      </c>
      <c r="D234" t="s">
        <v>23</v>
      </c>
      <c r="E234">
        <v>30</v>
      </c>
      <c r="F234" s="19">
        <v>0.13200000000000001</v>
      </c>
      <c r="G234" s="18">
        <v>66637</v>
      </c>
      <c r="H234" s="6">
        <v>104019.2</v>
      </c>
      <c r="I234" s="6">
        <v>17670.37</v>
      </c>
      <c r="J234" s="6">
        <v>13433.93</v>
      </c>
      <c r="K234" s="18">
        <v>66637</v>
      </c>
      <c r="L234" s="6">
        <f t="shared" si="3"/>
        <v>4236.4399999999987</v>
      </c>
      <c r="M234">
        <v>64376.539381243594</v>
      </c>
    </row>
    <row r="235" spans="1:13" x14ac:dyDescent="0.25">
      <c r="A235" t="s">
        <v>6083</v>
      </c>
      <c r="B235">
        <v>50139</v>
      </c>
      <c r="C235" t="s">
        <v>6356</v>
      </c>
      <c r="D235" t="s">
        <v>23</v>
      </c>
      <c r="E235">
        <v>42</v>
      </c>
      <c r="F235" s="19">
        <v>0.13200000000000001</v>
      </c>
      <c r="G235" s="18">
        <v>66637</v>
      </c>
      <c r="H235" s="6">
        <v>64235.31</v>
      </c>
      <c r="I235" s="6">
        <v>13542.6</v>
      </c>
      <c r="J235" s="6">
        <v>10944.26</v>
      </c>
      <c r="K235" s="18">
        <v>66637</v>
      </c>
      <c r="L235" s="6">
        <f t="shared" si="3"/>
        <v>2598.34</v>
      </c>
      <c r="M235">
        <v>53581.557044632464</v>
      </c>
    </row>
    <row r="236" spans="1:13" x14ac:dyDescent="0.25">
      <c r="A236" t="s">
        <v>6083</v>
      </c>
      <c r="B236">
        <v>50140</v>
      </c>
      <c r="C236" t="s">
        <v>6357</v>
      </c>
      <c r="D236" t="s">
        <v>23</v>
      </c>
      <c r="E236">
        <v>131</v>
      </c>
      <c r="F236" s="19">
        <v>0.13200000000000001</v>
      </c>
      <c r="G236" s="18">
        <v>66637</v>
      </c>
      <c r="H236" s="6">
        <v>57661.03</v>
      </c>
      <c r="I236" s="6">
        <v>12930.08</v>
      </c>
      <c r="J236" s="6">
        <v>11623.86</v>
      </c>
      <c r="K236" s="18">
        <v>66637</v>
      </c>
      <c r="L236" s="6">
        <f t="shared" si="3"/>
        <v>1306.2199999999993</v>
      </c>
      <c r="M236">
        <v>51675.444156718215</v>
      </c>
    </row>
    <row r="237" spans="1:13" x14ac:dyDescent="0.25">
      <c r="A237" t="s">
        <v>6083</v>
      </c>
      <c r="B237">
        <v>50145</v>
      </c>
      <c r="C237" t="s">
        <v>6358</v>
      </c>
      <c r="D237" t="s">
        <v>23</v>
      </c>
      <c r="E237">
        <v>272</v>
      </c>
      <c r="F237" s="19">
        <v>0.13200000000000001</v>
      </c>
      <c r="G237" s="18">
        <v>66637</v>
      </c>
      <c r="H237" s="6">
        <v>114055.19</v>
      </c>
      <c r="I237" s="6">
        <v>20107.939999999999</v>
      </c>
      <c r="J237" s="6">
        <v>18099.32</v>
      </c>
      <c r="K237" s="18">
        <v>66637</v>
      </c>
      <c r="L237" s="6">
        <f t="shared" si="3"/>
        <v>2008.619999999999</v>
      </c>
      <c r="M237">
        <v>69824.627764062214</v>
      </c>
    </row>
    <row r="238" spans="1:13" x14ac:dyDescent="0.25">
      <c r="A238" t="s">
        <v>6083</v>
      </c>
      <c r="B238">
        <v>50149</v>
      </c>
      <c r="C238" t="s">
        <v>6359</v>
      </c>
      <c r="D238" t="s">
        <v>23</v>
      </c>
      <c r="E238">
        <v>58</v>
      </c>
      <c r="F238" s="19">
        <v>0.13200000000000001</v>
      </c>
      <c r="G238" s="18">
        <v>66637</v>
      </c>
      <c r="H238" s="6">
        <v>71352.160000000003</v>
      </c>
      <c r="I238" s="6">
        <v>22563.69</v>
      </c>
      <c r="J238" s="6">
        <v>21404.19</v>
      </c>
      <c r="K238" s="18">
        <v>66637</v>
      </c>
      <c r="L238" s="6">
        <f t="shared" si="3"/>
        <v>1159.5</v>
      </c>
      <c r="M238">
        <v>75718.021005269722</v>
      </c>
    </row>
    <row r="239" spans="1:13" x14ac:dyDescent="0.25">
      <c r="A239" t="s">
        <v>6083</v>
      </c>
      <c r="B239">
        <v>50150</v>
      </c>
      <c r="C239" t="s">
        <v>6360</v>
      </c>
      <c r="D239" t="s">
        <v>23</v>
      </c>
      <c r="E239">
        <v>264</v>
      </c>
      <c r="F239" s="19">
        <v>0.13200000000000001</v>
      </c>
      <c r="G239" s="18">
        <v>66637</v>
      </c>
      <c r="H239" s="6">
        <v>87396.31</v>
      </c>
      <c r="I239" s="6">
        <v>15777.31</v>
      </c>
      <c r="J239" s="6">
        <v>14749.52</v>
      </c>
      <c r="K239" s="18">
        <v>66637</v>
      </c>
      <c r="L239" s="6">
        <f t="shared" si="3"/>
        <v>1027.7899999999991</v>
      </c>
      <c r="M239">
        <v>58713.094678633388</v>
      </c>
    </row>
    <row r="240" spans="1:13" x14ac:dyDescent="0.25">
      <c r="A240" t="s">
        <v>6083</v>
      </c>
      <c r="B240">
        <v>50152</v>
      </c>
      <c r="C240" t="s">
        <v>6361</v>
      </c>
      <c r="D240" t="s">
        <v>23</v>
      </c>
      <c r="E240">
        <v>115</v>
      </c>
      <c r="F240" s="19">
        <v>0.13200000000000001</v>
      </c>
      <c r="G240" s="18">
        <v>66637</v>
      </c>
      <c r="H240" s="6">
        <v>128094.53</v>
      </c>
      <c r="I240" s="6">
        <v>18986.939999999999</v>
      </c>
      <c r="J240" s="6">
        <v>17922.240000000002</v>
      </c>
      <c r="K240" s="18">
        <v>66637</v>
      </c>
      <c r="L240" s="6">
        <f t="shared" si="3"/>
        <v>1064.6999999999971</v>
      </c>
      <c r="M240">
        <v>66748.242134565808</v>
      </c>
    </row>
    <row r="241" spans="1:13" x14ac:dyDescent="0.25">
      <c r="A241" t="s">
        <v>6083</v>
      </c>
      <c r="B241">
        <v>50153</v>
      </c>
      <c r="C241" t="s">
        <v>6362</v>
      </c>
      <c r="D241" t="s">
        <v>23</v>
      </c>
      <c r="E241">
        <v>223</v>
      </c>
      <c r="F241" s="19">
        <v>0.13200000000000001</v>
      </c>
      <c r="G241" s="18">
        <v>66637</v>
      </c>
      <c r="H241" s="6">
        <v>107947.28</v>
      </c>
      <c r="I241" s="6">
        <v>18833.8</v>
      </c>
      <c r="J241" s="6">
        <v>17740.16</v>
      </c>
      <c r="K241" s="18">
        <v>66637</v>
      </c>
      <c r="L241" s="6">
        <f t="shared" si="3"/>
        <v>1093.6399999999994</v>
      </c>
      <c r="M241">
        <v>66373.767812821141</v>
      </c>
    </row>
    <row r="242" spans="1:13" x14ac:dyDescent="0.25">
      <c r="A242" t="s">
        <v>6083</v>
      </c>
      <c r="B242">
        <v>50158</v>
      </c>
      <c r="C242" t="s">
        <v>8686</v>
      </c>
      <c r="D242" t="s">
        <v>23</v>
      </c>
      <c r="E242">
        <v>213</v>
      </c>
      <c r="F242" s="19">
        <v>0.13200000000000001</v>
      </c>
      <c r="G242" s="18">
        <v>66637</v>
      </c>
      <c r="H242" s="6">
        <v>65732.23</v>
      </c>
      <c r="I242" s="6">
        <v>13842.46</v>
      </c>
      <c r="J242" s="6">
        <v>12807.55</v>
      </c>
      <c r="K242" s="18">
        <v>66637</v>
      </c>
      <c r="L242" s="6">
        <f t="shared" si="3"/>
        <v>1034.9099999999999</v>
      </c>
      <c r="M242">
        <v>53877.812937654002</v>
      </c>
    </row>
    <row r="243" spans="1:13" x14ac:dyDescent="0.25">
      <c r="A243" t="s">
        <v>6083</v>
      </c>
      <c r="B243">
        <v>50159</v>
      </c>
      <c r="C243" t="s">
        <v>6363</v>
      </c>
      <c r="D243" t="s">
        <v>23</v>
      </c>
      <c r="E243">
        <v>75</v>
      </c>
      <c r="F243" s="19">
        <v>0.13200000000000001</v>
      </c>
      <c r="G243" s="18">
        <v>66637</v>
      </c>
      <c r="H243" s="6">
        <v>79475.72</v>
      </c>
      <c r="I243" s="6">
        <v>18493.09</v>
      </c>
      <c r="J243" s="6">
        <v>17132.330000000002</v>
      </c>
      <c r="K243" s="18">
        <v>66637</v>
      </c>
      <c r="L243" s="6">
        <f t="shared" si="3"/>
        <v>1360.7599999999984</v>
      </c>
      <c r="M243">
        <v>65599.424343235965</v>
      </c>
    </row>
    <row r="244" spans="1:13" x14ac:dyDescent="0.25">
      <c r="A244" t="s">
        <v>6083</v>
      </c>
      <c r="B244">
        <v>50167</v>
      </c>
      <c r="C244" t="s">
        <v>6364</v>
      </c>
      <c r="D244" t="s">
        <v>23</v>
      </c>
      <c r="E244">
        <v>101</v>
      </c>
      <c r="F244" s="19">
        <v>0.13200000000000001</v>
      </c>
      <c r="G244" s="18">
        <v>66637</v>
      </c>
      <c r="H244" s="6">
        <v>82344.09</v>
      </c>
      <c r="I244" s="6">
        <v>21150.33</v>
      </c>
      <c r="J244" s="6">
        <v>19887.900000000001</v>
      </c>
      <c r="K244" s="18">
        <v>66637</v>
      </c>
      <c r="L244" s="6">
        <f t="shared" si="3"/>
        <v>1262.4300000000003</v>
      </c>
      <c r="M244">
        <v>72214.310985692951</v>
      </c>
    </row>
    <row r="245" spans="1:13" x14ac:dyDescent="0.25">
      <c r="A245" t="s">
        <v>6083</v>
      </c>
      <c r="B245">
        <v>50168</v>
      </c>
      <c r="C245" t="s">
        <v>6365</v>
      </c>
      <c r="D245" t="s">
        <v>23</v>
      </c>
      <c r="E245">
        <v>425</v>
      </c>
      <c r="F245" s="19">
        <v>0.13200000000000001</v>
      </c>
      <c r="G245" s="18">
        <v>66637</v>
      </c>
      <c r="H245" s="6">
        <v>86036.3</v>
      </c>
      <c r="I245" s="6">
        <v>14103.12</v>
      </c>
      <c r="J245" s="6">
        <v>13081.3</v>
      </c>
      <c r="K245" s="18">
        <v>66637</v>
      </c>
      <c r="L245" s="6">
        <f t="shared" si="3"/>
        <v>1021.8200000000015</v>
      </c>
      <c r="M245">
        <v>54525.696421327186</v>
      </c>
    </row>
    <row r="246" spans="1:13" x14ac:dyDescent="0.25">
      <c r="A246" t="s">
        <v>6083</v>
      </c>
      <c r="B246">
        <v>50169</v>
      </c>
      <c r="C246" t="s">
        <v>6366</v>
      </c>
      <c r="D246" t="s">
        <v>23</v>
      </c>
      <c r="E246">
        <v>317</v>
      </c>
      <c r="F246" s="19">
        <v>0.13200000000000001</v>
      </c>
      <c r="G246" s="18">
        <v>66637</v>
      </c>
      <c r="H246" s="6">
        <v>129393.86</v>
      </c>
      <c r="I246" s="6">
        <v>14673.06</v>
      </c>
      <c r="J246" s="6">
        <v>13147.69</v>
      </c>
      <c r="K246" s="18">
        <v>66637</v>
      </c>
      <c r="L246" s="6">
        <f t="shared" si="3"/>
        <v>1525.369999999999</v>
      </c>
      <c r="M246">
        <v>56096.652099947576</v>
      </c>
    </row>
    <row r="247" spans="1:13" x14ac:dyDescent="0.25">
      <c r="A247" t="s">
        <v>6083</v>
      </c>
      <c r="B247">
        <v>50174</v>
      </c>
      <c r="C247" t="s">
        <v>6367</v>
      </c>
      <c r="D247" t="s">
        <v>23</v>
      </c>
      <c r="E247">
        <v>331</v>
      </c>
      <c r="F247" s="19">
        <v>0.13200000000000001</v>
      </c>
      <c r="G247" s="18">
        <v>66637</v>
      </c>
      <c r="H247" s="6">
        <v>103852.91</v>
      </c>
      <c r="I247" s="6">
        <v>16762.560000000001</v>
      </c>
      <c r="J247" s="6">
        <v>15807.8</v>
      </c>
      <c r="K247" s="18">
        <v>66637</v>
      </c>
      <c r="L247" s="6">
        <f t="shared" si="3"/>
        <v>954.76000000000204</v>
      </c>
      <c r="M247">
        <v>61155.152291187602</v>
      </c>
    </row>
    <row r="248" spans="1:13" x14ac:dyDescent="0.25">
      <c r="A248" t="s">
        <v>6083</v>
      </c>
      <c r="B248">
        <v>50179</v>
      </c>
      <c r="C248" t="s">
        <v>6368</v>
      </c>
      <c r="D248" t="s">
        <v>23</v>
      </c>
      <c r="E248">
        <v>166</v>
      </c>
      <c r="F248" s="19">
        <v>0.13200000000000001</v>
      </c>
      <c r="G248" s="18">
        <v>66637</v>
      </c>
      <c r="H248" s="6">
        <v>143539.29999999999</v>
      </c>
      <c r="I248" s="6">
        <v>14483.15</v>
      </c>
      <c r="J248" s="6">
        <v>13579.65</v>
      </c>
      <c r="K248" s="18">
        <v>66637</v>
      </c>
      <c r="L248" s="6">
        <f t="shared" si="3"/>
        <v>903.5</v>
      </c>
      <c r="M248">
        <v>55441.499609774917</v>
      </c>
    </row>
    <row r="249" spans="1:13" x14ac:dyDescent="0.25">
      <c r="A249" t="s">
        <v>6083</v>
      </c>
      <c r="B249">
        <v>50180</v>
      </c>
      <c r="C249" t="s">
        <v>6369</v>
      </c>
      <c r="D249" t="s">
        <v>23</v>
      </c>
      <c r="E249">
        <v>357</v>
      </c>
      <c r="F249" s="19">
        <v>0.13200000000000001</v>
      </c>
      <c r="G249" s="18">
        <v>66637</v>
      </c>
      <c r="H249" s="6">
        <v>143162.82999999999</v>
      </c>
      <c r="I249" s="6">
        <v>18152.310000000001</v>
      </c>
      <c r="J249" s="6">
        <v>15953.39</v>
      </c>
      <c r="K249" s="18">
        <v>66637</v>
      </c>
      <c r="L249" s="6">
        <f t="shared" si="3"/>
        <v>2198.9200000000019</v>
      </c>
      <c r="M249">
        <v>64990.519798192232</v>
      </c>
    </row>
    <row r="250" spans="1:13" x14ac:dyDescent="0.25">
      <c r="A250" t="s">
        <v>6083</v>
      </c>
      <c r="B250">
        <v>50191</v>
      </c>
      <c r="C250" t="s">
        <v>6370</v>
      </c>
      <c r="D250" t="s">
        <v>23</v>
      </c>
      <c r="E250">
        <v>139</v>
      </c>
      <c r="F250" s="19">
        <v>0.13200000000000001</v>
      </c>
      <c r="G250" s="18">
        <v>66637</v>
      </c>
      <c r="H250" s="6">
        <v>92006.05</v>
      </c>
      <c r="I250" s="6">
        <v>18693.29</v>
      </c>
      <c r="J250" s="6">
        <v>17570.169999999998</v>
      </c>
      <c r="K250" s="18">
        <v>66637</v>
      </c>
      <c r="L250" s="6">
        <f t="shared" si="3"/>
        <v>1123.1200000000026</v>
      </c>
      <c r="M250">
        <v>66031.026549881703</v>
      </c>
    </row>
    <row r="251" spans="1:13" x14ac:dyDescent="0.25">
      <c r="A251" t="s">
        <v>6083</v>
      </c>
      <c r="B251">
        <v>50192</v>
      </c>
      <c r="C251" t="s">
        <v>6371</v>
      </c>
      <c r="D251" t="s">
        <v>23</v>
      </c>
      <c r="E251">
        <v>13</v>
      </c>
      <c r="F251" s="19">
        <v>0.13200000000000001</v>
      </c>
      <c r="G251" s="18">
        <v>66637</v>
      </c>
      <c r="H251" s="6">
        <v>32044.77</v>
      </c>
      <c r="I251" s="6">
        <v>15426.69</v>
      </c>
      <c r="J251" s="6">
        <v>14446.69</v>
      </c>
      <c r="K251" s="18">
        <v>66637</v>
      </c>
      <c r="L251" s="6">
        <f t="shared" si="3"/>
        <v>980</v>
      </c>
      <c r="M251">
        <v>57822.644372555165</v>
      </c>
    </row>
    <row r="252" spans="1:13" x14ac:dyDescent="0.25">
      <c r="A252" t="s">
        <v>6083</v>
      </c>
      <c r="B252">
        <v>50194</v>
      </c>
      <c r="C252" t="s">
        <v>6372</v>
      </c>
      <c r="D252" t="s">
        <v>23</v>
      </c>
      <c r="E252">
        <v>113</v>
      </c>
      <c r="F252" s="19">
        <v>0.13200000000000001</v>
      </c>
      <c r="G252" s="18">
        <v>66637</v>
      </c>
      <c r="H252" s="6">
        <v>199612.46</v>
      </c>
      <c r="I252" s="6">
        <v>19140.3</v>
      </c>
      <c r="J252" s="6">
        <v>17998.75</v>
      </c>
      <c r="K252" s="18">
        <v>66637</v>
      </c>
      <c r="L252" s="6">
        <f t="shared" si="3"/>
        <v>1141.5499999999993</v>
      </c>
      <c r="M252">
        <v>67153.94786622969</v>
      </c>
    </row>
    <row r="253" spans="1:13" x14ac:dyDescent="0.25">
      <c r="A253" t="s">
        <v>6083</v>
      </c>
      <c r="B253">
        <v>50195</v>
      </c>
      <c r="C253" t="s">
        <v>6373</v>
      </c>
      <c r="D253" t="s">
        <v>23</v>
      </c>
      <c r="E253">
        <v>236</v>
      </c>
      <c r="F253" s="19">
        <v>0.13200000000000001</v>
      </c>
      <c r="G253" s="18">
        <v>66637</v>
      </c>
      <c r="H253" s="6">
        <v>178610.2</v>
      </c>
      <c r="I253" s="6">
        <v>19589.740000000002</v>
      </c>
      <c r="J253" s="6">
        <v>18116.009999999998</v>
      </c>
      <c r="K253" s="18">
        <v>66637</v>
      </c>
      <c r="L253" s="6">
        <f t="shared" si="3"/>
        <v>1473.7300000000032</v>
      </c>
      <c r="M253">
        <v>68373.938736961645</v>
      </c>
    </row>
    <row r="254" spans="1:13" x14ac:dyDescent="0.25">
      <c r="A254" t="s">
        <v>6083</v>
      </c>
      <c r="B254">
        <v>50197</v>
      </c>
      <c r="C254" t="s">
        <v>6374</v>
      </c>
      <c r="D254" t="s">
        <v>23</v>
      </c>
      <c r="E254">
        <v>102</v>
      </c>
      <c r="F254" s="19">
        <v>0.13200000000000001</v>
      </c>
      <c r="G254" s="18">
        <v>66637</v>
      </c>
      <c r="H254" s="6">
        <v>141335.82</v>
      </c>
      <c r="I254" s="6">
        <v>19074.400000000001</v>
      </c>
      <c r="J254" s="6">
        <v>17954.77</v>
      </c>
      <c r="K254" s="18">
        <v>66637</v>
      </c>
      <c r="L254" s="6">
        <f t="shared" si="3"/>
        <v>1119.630000000001</v>
      </c>
      <c r="M254">
        <v>66982.833042021157</v>
      </c>
    </row>
    <row r="255" spans="1:13" x14ac:dyDescent="0.25">
      <c r="A255" t="s">
        <v>6083</v>
      </c>
      <c r="B255">
        <v>50204</v>
      </c>
      <c r="C255" t="s">
        <v>6375</v>
      </c>
      <c r="D255" t="s">
        <v>23</v>
      </c>
      <c r="E255">
        <v>112</v>
      </c>
      <c r="F255" s="19">
        <v>0.13200000000000001</v>
      </c>
      <c r="G255" s="18">
        <v>66637</v>
      </c>
      <c r="H255" s="6">
        <v>92735.86</v>
      </c>
      <c r="I255" s="6">
        <v>14444.16</v>
      </c>
      <c r="J255" s="6">
        <v>13547.45</v>
      </c>
      <c r="K255" s="18">
        <v>66637</v>
      </c>
      <c r="L255" s="6">
        <f t="shared" si="3"/>
        <v>896.70999999999913</v>
      </c>
      <c r="M255">
        <v>55342.050895666696</v>
      </c>
    </row>
    <row r="256" spans="1:13" x14ac:dyDescent="0.25">
      <c r="A256" t="s">
        <v>6083</v>
      </c>
      <c r="B256">
        <v>50205</v>
      </c>
      <c r="C256" t="s">
        <v>8687</v>
      </c>
      <c r="D256" t="s">
        <v>23</v>
      </c>
      <c r="E256">
        <v>50</v>
      </c>
      <c r="F256" s="19">
        <v>0.13200000000000001</v>
      </c>
      <c r="G256" s="18">
        <v>66637</v>
      </c>
      <c r="H256" s="6">
        <v>40163.68</v>
      </c>
      <c r="I256" s="6">
        <v>13758.02</v>
      </c>
      <c r="J256" s="6">
        <v>12324.7</v>
      </c>
      <c r="K256" s="18">
        <v>66637</v>
      </c>
      <c r="L256" s="6">
        <f t="shared" si="3"/>
        <v>1433.3199999999997</v>
      </c>
      <c r="M256">
        <v>53782.250766863748</v>
      </c>
    </row>
    <row r="257" spans="1:13" x14ac:dyDescent="0.25">
      <c r="A257" t="s">
        <v>6083</v>
      </c>
      <c r="B257">
        <v>50211</v>
      </c>
      <c r="C257" t="s">
        <v>6376</v>
      </c>
      <c r="D257" t="s">
        <v>23</v>
      </c>
      <c r="E257">
        <v>133</v>
      </c>
      <c r="F257" s="19">
        <v>0.13200000000000001</v>
      </c>
      <c r="G257" s="18">
        <v>66637</v>
      </c>
      <c r="H257" s="6">
        <v>107477.26</v>
      </c>
      <c r="I257" s="6">
        <v>20744.599999999999</v>
      </c>
      <c r="J257" s="6">
        <v>20074.04</v>
      </c>
      <c r="K257" s="18">
        <v>66637</v>
      </c>
      <c r="L257" s="6">
        <f t="shared" si="3"/>
        <v>670.55999999999767</v>
      </c>
      <c r="M257">
        <v>71028.284414805516</v>
      </c>
    </row>
    <row r="258" spans="1:13" x14ac:dyDescent="0.25">
      <c r="A258" t="s">
        <v>6083</v>
      </c>
      <c r="B258">
        <v>50222</v>
      </c>
      <c r="C258" t="s">
        <v>6377</v>
      </c>
      <c r="D258" t="s">
        <v>23</v>
      </c>
      <c r="E258">
        <v>266</v>
      </c>
      <c r="F258" s="19">
        <v>0.13200000000000001</v>
      </c>
      <c r="G258" s="18">
        <v>66637</v>
      </c>
      <c r="H258" s="6">
        <v>97146.35</v>
      </c>
      <c r="I258" s="6">
        <v>15355.5</v>
      </c>
      <c r="J258" s="6">
        <v>14371.1</v>
      </c>
      <c r="K258" s="18">
        <v>66637</v>
      </c>
      <c r="L258" s="6">
        <f t="shared" si="3"/>
        <v>984.39999999999964</v>
      </c>
      <c r="M258">
        <v>57645.937310643749</v>
      </c>
    </row>
    <row r="259" spans="1:13" x14ac:dyDescent="0.25">
      <c r="A259" t="s">
        <v>6083</v>
      </c>
      <c r="B259">
        <v>50224</v>
      </c>
      <c r="C259" t="s">
        <v>6378</v>
      </c>
      <c r="D259" t="s">
        <v>23</v>
      </c>
      <c r="E259">
        <v>784</v>
      </c>
      <c r="F259" s="19">
        <v>0.13200000000000001</v>
      </c>
      <c r="G259" s="18">
        <v>66637</v>
      </c>
      <c r="H259" s="6">
        <v>55186.58</v>
      </c>
      <c r="I259" s="6">
        <v>13753.92</v>
      </c>
      <c r="J259" s="6">
        <v>12561.11</v>
      </c>
      <c r="K259" s="18">
        <v>66637</v>
      </c>
      <c r="L259" s="6">
        <f t="shared" ref="L259:L322" si="4">I259-J259</f>
        <v>1192.8099999999995</v>
      </c>
      <c r="M259">
        <v>53702.2472028716</v>
      </c>
    </row>
    <row r="260" spans="1:13" x14ac:dyDescent="0.25">
      <c r="A260" t="s">
        <v>6083</v>
      </c>
      <c r="B260">
        <v>50225</v>
      </c>
      <c r="C260" t="s">
        <v>6379</v>
      </c>
      <c r="D260" t="s">
        <v>23</v>
      </c>
      <c r="E260">
        <v>244</v>
      </c>
      <c r="F260" s="19">
        <v>0.13200000000000001</v>
      </c>
      <c r="G260" s="18">
        <v>66637</v>
      </c>
      <c r="H260" s="6">
        <v>114398.19</v>
      </c>
      <c r="I260" s="6">
        <v>13600.96</v>
      </c>
      <c r="J260" s="6">
        <v>12679.55</v>
      </c>
      <c r="K260" s="18">
        <v>66637</v>
      </c>
      <c r="L260" s="6">
        <f t="shared" si="4"/>
        <v>921.40999999999985</v>
      </c>
      <c r="M260">
        <v>53241.117815407633</v>
      </c>
    </row>
    <row r="261" spans="1:13" x14ac:dyDescent="0.25">
      <c r="A261" t="s">
        <v>6083</v>
      </c>
      <c r="B261">
        <v>50226</v>
      </c>
      <c r="C261" t="s">
        <v>6380</v>
      </c>
      <c r="D261" t="s">
        <v>23</v>
      </c>
      <c r="E261">
        <v>148</v>
      </c>
      <c r="F261" s="19">
        <v>0.13200000000000001</v>
      </c>
      <c r="G261" s="18">
        <v>66637</v>
      </c>
      <c r="H261" s="6">
        <v>128976.31</v>
      </c>
      <c r="I261" s="6">
        <v>14719.11</v>
      </c>
      <c r="J261" s="6">
        <v>13875.41</v>
      </c>
      <c r="K261" s="18">
        <v>66637</v>
      </c>
      <c r="L261" s="6">
        <f t="shared" si="4"/>
        <v>843.70000000000073</v>
      </c>
      <c r="M261">
        <v>56014.083354546347</v>
      </c>
    </row>
    <row r="262" spans="1:13" x14ac:dyDescent="0.25">
      <c r="A262" t="s">
        <v>6083</v>
      </c>
      <c r="B262">
        <v>50228</v>
      </c>
      <c r="C262" t="s">
        <v>6381</v>
      </c>
      <c r="D262" t="s">
        <v>23</v>
      </c>
      <c r="E262">
        <v>99</v>
      </c>
      <c r="F262" s="19">
        <v>0.13200000000000001</v>
      </c>
      <c r="G262" s="18">
        <v>66637</v>
      </c>
      <c r="H262" s="6">
        <v>151509.16</v>
      </c>
      <c r="I262" s="6">
        <v>32743.99</v>
      </c>
      <c r="J262" s="6">
        <v>30219.09</v>
      </c>
      <c r="K262" s="18">
        <v>66637</v>
      </c>
      <c r="L262" s="6">
        <f t="shared" si="4"/>
        <v>2524.9000000000015</v>
      </c>
      <c r="M262">
        <v>101565.93295021373</v>
      </c>
    </row>
    <row r="263" spans="1:13" x14ac:dyDescent="0.25">
      <c r="A263" t="s">
        <v>6083</v>
      </c>
      <c r="B263">
        <v>50230</v>
      </c>
      <c r="C263" t="s">
        <v>6382</v>
      </c>
      <c r="D263" t="s">
        <v>23</v>
      </c>
      <c r="E263">
        <v>272</v>
      </c>
      <c r="F263" s="19">
        <v>0.13200000000000001</v>
      </c>
      <c r="G263" s="18">
        <v>66637</v>
      </c>
      <c r="H263" s="6">
        <v>67444.570000000007</v>
      </c>
      <c r="I263" s="6">
        <v>16212.28</v>
      </c>
      <c r="J263" s="6">
        <v>15261.72</v>
      </c>
      <c r="K263" s="18">
        <v>66637</v>
      </c>
      <c r="L263" s="6">
        <f t="shared" si="4"/>
        <v>950.56000000000131</v>
      </c>
      <c r="M263">
        <v>59778.17114950309</v>
      </c>
    </row>
    <row r="264" spans="1:13" x14ac:dyDescent="0.25">
      <c r="A264" t="s">
        <v>6083</v>
      </c>
      <c r="B264">
        <v>50231</v>
      </c>
      <c r="C264" t="s">
        <v>6383</v>
      </c>
      <c r="D264" t="s">
        <v>23</v>
      </c>
      <c r="E264">
        <v>306</v>
      </c>
      <c r="F264" s="19">
        <v>0.13200000000000001</v>
      </c>
      <c r="G264" s="18">
        <v>66637</v>
      </c>
      <c r="H264" s="6">
        <v>156346.10999999999</v>
      </c>
      <c r="I264" s="6">
        <v>18887.47</v>
      </c>
      <c r="J264" s="6">
        <v>17764.45</v>
      </c>
      <c r="K264" s="18">
        <v>66637</v>
      </c>
      <c r="L264" s="6">
        <f t="shared" si="4"/>
        <v>1123.0200000000004</v>
      </c>
      <c r="M264">
        <v>66516.469796829741</v>
      </c>
    </row>
    <row r="265" spans="1:13" x14ac:dyDescent="0.25">
      <c r="A265" t="s">
        <v>6083</v>
      </c>
      <c r="B265">
        <v>50232</v>
      </c>
      <c r="C265" t="s">
        <v>6384</v>
      </c>
      <c r="D265" t="s">
        <v>23</v>
      </c>
      <c r="E265">
        <v>183</v>
      </c>
      <c r="F265" s="19">
        <v>0.13200000000000001</v>
      </c>
      <c r="G265" s="18">
        <v>66637</v>
      </c>
      <c r="H265" s="6">
        <v>86587.48</v>
      </c>
      <c r="I265" s="6">
        <v>13330.63</v>
      </c>
      <c r="J265" s="6">
        <v>12487.8</v>
      </c>
      <c r="K265" s="18">
        <v>66637</v>
      </c>
      <c r="L265" s="6">
        <f t="shared" si="4"/>
        <v>842.82999999999993</v>
      </c>
      <c r="M265">
        <v>52542.471943981007</v>
      </c>
    </row>
    <row r="266" spans="1:13" x14ac:dyDescent="0.25">
      <c r="A266" t="s">
        <v>6083</v>
      </c>
      <c r="B266">
        <v>50234</v>
      </c>
      <c r="C266" t="s">
        <v>8688</v>
      </c>
      <c r="D266" t="s">
        <v>23</v>
      </c>
      <c r="E266">
        <v>38</v>
      </c>
      <c r="F266" s="19">
        <v>0.13200000000000001</v>
      </c>
      <c r="G266" s="18">
        <v>66637</v>
      </c>
      <c r="H266" s="6">
        <v>55270.42</v>
      </c>
      <c r="I266" s="6">
        <v>11682.87</v>
      </c>
      <c r="J266" s="6">
        <v>10739.71</v>
      </c>
      <c r="K266" s="18">
        <v>66637</v>
      </c>
      <c r="L266" s="6">
        <f t="shared" si="4"/>
        <v>943.16000000000167</v>
      </c>
      <c r="M266">
        <v>48451.981010745163</v>
      </c>
    </row>
    <row r="267" spans="1:13" x14ac:dyDescent="0.25">
      <c r="A267" t="s">
        <v>6083</v>
      </c>
      <c r="B267">
        <v>50235</v>
      </c>
      <c r="C267" t="s">
        <v>6385</v>
      </c>
      <c r="D267" t="s">
        <v>23</v>
      </c>
      <c r="E267">
        <v>455</v>
      </c>
      <c r="F267" s="19">
        <v>0.13200000000000001</v>
      </c>
      <c r="G267" s="18">
        <v>66637</v>
      </c>
      <c r="H267" s="6">
        <v>118591.46</v>
      </c>
      <c r="I267" s="6">
        <v>14655.99</v>
      </c>
      <c r="J267" s="6">
        <v>13632.82</v>
      </c>
      <c r="K267" s="18">
        <v>66637</v>
      </c>
      <c r="L267" s="6">
        <f t="shared" si="4"/>
        <v>1023.1700000000001</v>
      </c>
      <c r="M267">
        <v>55908.326298222892</v>
      </c>
    </row>
    <row r="268" spans="1:13" x14ac:dyDescent="0.25">
      <c r="A268" t="s">
        <v>6083</v>
      </c>
      <c r="B268">
        <v>50236</v>
      </c>
      <c r="C268" t="s">
        <v>6386</v>
      </c>
      <c r="D268" t="s">
        <v>23</v>
      </c>
      <c r="E268">
        <v>252</v>
      </c>
      <c r="F268" s="19">
        <v>0.13200000000000001</v>
      </c>
      <c r="G268" s="18">
        <v>66637</v>
      </c>
      <c r="H268" s="6">
        <v>90694.86</v>
      </c>
      <c r="I268" s="6">
        <v>14244.11</v>
      </c>
      <c r="J268" s="6">
        <v>12720.72</v>
      </c>
      <c r="K268" s="18">
        <v>66637</v>
      </c>
      <c r="L268" s="6">
        <f t="shared" si="4"/>
        <v>1523.3900000000012</v>
      </c>
      <c r="M268">
        <v>55023.653708176171</v>
      </c>
    </row>
    <row r="269" spans="1:13" x14ac:dyDescent="0.25">
      <c r="A269" t="s">
        <v>6083</v>
      </c>
      <c r="B269">
        <v>50238</v>
      </c>
      <c r="C269" t="s">
        <v>6387</v>
      </c>
      <c r="D269" t="s">
        <v>23</v>
      </c>
      <c r="E269">
        <v>474</v>
      </c>
      <c r="F269" s="19">
        <v>0.13200000000000001</v>
      </c>
      <c r="G269" s="18">
        <v>66637</v>
      </c>
      <c r="H269" s="6">
        <v>101536.98</v>
      </c>
      <c r="I269" s="6">
        <v>14354.41</v>
      </c>
      <c r="J269" s="6">
        <v>13290.72</v>
      </c>
      <c r="K269" s="18">
        <v>66637</v>
      </c>
      <c r="L269" s="6">
        <f t="shared" si="4"/>
        <v>1063.6900000000005</v>
      </c>
      <c r="M269">
        <v>55166.093418340475</v>
      </c>
    </row>
    <row r="270" spans="1:13" x14ac:dyDescent="0.25">
      <c r="A270" t="s">
        <v>6083</v>
      </c>
      <c r="B270">
        <v>50239</v>
      </c>
      <c r="C270" t="s">
        <v>6388</v>
      </c>
      <c r="D270" t="s">
        <v>23</v>
      </c>
      <c r="E270">
        <v>365</v>
      </c>
      <c r="F270" s="19">
        <v>0.13200000000000001</v>
      </c>
      <c r="G270" s="18">
        <v>66637</v>
      </c>
      <c r="H270" s="6">
        <v>118176.8</v>
      </c>
      <c r="I270" s="6">
        <v>17735.45</v>
      </c>
      <c r="J270" s="6">
        <v>16383.98</v>
      </c>
      <c r="K270" s="18">
        <v>66637</v>
      </c>
      <c r="L270" s="6">
        <f t="shared" si="4"/>
        <v>1351.4700000000012</v>
      </c>
      <c r="M270">
        <v>63702.54323235475</v>
      </c>
    </row>
    <row r="271" spans="1:13" x14ac:dyDescent="0.25">
      <c r="A271" t="s">
        <v>6083</v>
      </c>
      <c r="B271">
        <v>50242</v>
      </c>
      <c r="C271" t="s">
        <v>6389</v>
      </c>
      <c r="D271" t="s">
        <v>23</v>
      </c>
      <c r="E271">
        <v>223</v>
      </c>
      <c r="F271" s="19">
        <v>0.13200000000000001</v>
      </c>
      <c r="G271" s="18">
        <v>66637</v>
      </c>
      <c r="H271" s="6">
        <v>142778.39000000001</v>
      </c>
      <c r="I271" s="6">
        <v>18638.22</v>
      </c>
      <c r="J271" s="6">
        <v>17764.07</v>
      </c>
      <c r="K271" s="18">
        <v>66637</v>
      </c>
      <c r="L271" s="6">
        <f t="shared" si="4"/>
        <v>874.15000000000146</v>
      </c>
      <c r="M271">
        <v>65821.138563048735</v>
      </c>
    </row>
    <row r="272" spans="1:13" x14ac:dyDescent="0.25">
      <c r="A272" t="s">
        <v>6083</v>
      </c>
      <c r="B272">
        <v>50243</v>
      </c>
      <c r="C272" t="s">
        <v>6390</v>
      </c>
      <c r="D272" t="s">
        <v>23</v>
      </c>
      <c r="E272">
        <v>134</v>
      </c>
      <c r="F272" s="19">
        <v>0.13200000000000001</v>
      </c>
      <c r="G272" s="18">
        <v>66637</v>
      </c>
      <c r="H272" s="6">
        <v>161201.01999999999</v>
      </c>
      <c r="I272" s="6">
        <v>16549.96</v>
      </c>
      <c r="J272" s="6">
        <v>14448.89</v>
      </c>
      <c r="K272" s="18">
        <v>66637</v>
      </c>
      <c r="L272" s="6">
        <f t="shared" si="4"/>
        <v>2101.0699999999997</v>
      </c>
      <c r="M272">
        <v>60956.082587997691</v>
      </c>
    </row>
    <row r="273" spans="1:13" x14ac:dyDescent="0.25">
      <c r="A273" t="s">
        <v>6083</v>
      </c>
      <c r="B273">
        <v>50245</v>
      </c>
      <c r="C273" t="s">
        <v>6391</v>
      </c>
      <c r="D273" t="s">
        <v>23</v>
      </c>
      <c r="E273">
        <v>116</v>
      </c>
      <c r="F273" s="19">
        <v>0.13200000000000001</v>
      </c>
      <c r="G273" s="18">
        <v>66637</v>
      </c>
      <c r="H273" s="6">
        <v>58808.3</v>
      </c>
      <c r="I273" s="6">
        <v>25390.79</v>
      </c>
      <c r="J273" s="6">
        <v>23650.720000000001</v>
      </c>
      <c r="K273" s="18">
        <v>66637</v>
      </c>
      <c r="L273" s="6">
        <f t="shared" si="4"/>
        <v>1740.0699999999997</v>
      </c>
      <c r="M273">
        <v>82954.472772232184</v>
      </c>
    </row>
    <row r="274" spans="1:13" x14ac:dyDescent="0.25">
      <c r="A274" t="s">
        <v>6083</v>
      </c>
      <c r="B274">
        <v>50248</v>
      </c>
      <c r="C274" t="s">
        <v>6392</v>
      </c>
      <c r="D274" t="s">
        <v>23</v>
      </c>
      <c r="E274">
        <v>30</v>
      </c>
      <c r="F274" s="19">
        <v>0.13200000000000001</v>
      </c>
      <c r="G274" s="18">
        <v>66637</v>
      </c>
      <c r="H274" s="6">
        <v>86346.4</v>
      </c>
      <c r="I274" s="6">
        <v>22528.799999999999</v>
      </c>
      <c r="J274" s="6">
        <v>21402.03</v>
      </c>
      <c r="K274" s="18">
        <v>66637</v>
      </c>
      <c r="L274" s="6">
        <f t="shared" si="4"/>
        <v>1126.7700000000004</v>
      </c>
      <c r="M274">
        <v>75621.299600721119</v>
      </c>
    </row>
    <row r="275" spans="1:13" x14ac:dyDescent="0.25">
      <c r="A275" t="s">
        <v>6083</v>
      </c>
      <c r="B275">
        <v>50254</v>
      </c>
      <c r="C275" t="s">
        <v>6393</v>
      </c>
      <c r="D275" t="s">
        <v>23</v>
      </c>
      <c r="E275">
        <v>276</v>
      </c>
      <c r="F275" s="19">
        <v>0.13200000000000001</v>
      </c>
      <c r="G275" s="18">
        <v>66637</v>
      </c>
      <c r="H275" s="6">
        <v>117583.43</v>
      </c>
      <c r="I275" s="6">
        <v>15731.11</v>
      </c>
      <c r="J275" s="6">
        <v>14782.43</v>
      </c>
      <c r="K275" s="18">
        <v>66637</v>
      </c>
      <c r="L275" s="6">
        <f t="shared" si="4"/>
        <v>948.68000000000029</v>
      </c>
      <c r="M275">
        <v>58574.645776533602</v>
      </c>
    </row>
    <row r="276" spans="1:13" x14ac:dyDescent="0.25">
      <c r="A276" t="s">
        <v>6083</v>
      </c>
      <c r="B276">
        <v>50257</v>
      </c>
      <c r="C276" t="s">
        <v>6435</v>
      </c>
      <c r="D276" t="s">
        <v>23</v>
      </c>
      <c r="E276">
        <v>12</v>
      </c>
      <c r="F276" s="19">
        <v>0.13200000000000001</v>
      </c>
      <c r="G276" s="18">
        <v>66637</v>
      </c>
      <c r="H276" s="6">
        <v>24699.08</v>
      </c>
      <c r="I276" s="6">
        <v>15402.17</v>
      </c>
      <c r="J276" s="6">
        <v>14574.42</v>
      </c>
      <c r="K276" s="18">
        <v>66637</v>
      </c>
      <c r="L276" s="6">
        <f t="shared" si="4"/>
        <v>827.75</v>
      </c>
      <c r="M276">
        <v>57717.185774965299</v>
      </c>
    </row>
    <row r="277" spans="1:13" x14ac:dyDescent="0.25">
      <c r="A277" t="s">
        <v>6083</v>
      </c>
      <c r="B277">
        <v>50261</v>
      </c>
      <c r="C277" t="s">
        <v>6394</v>
      </c>
      <c r="D277" t="s">
        <v>23</v>
      </c>
      <c r="E277">
        <v>122</v>
      </c>
      <c r="F277" s="19">
        <v>0.13200000000000001</v>
      </c>
      <c r="G277" s="18">
        <v>66637</v>
      </c>
      <c r="H277" s="6">
        <v>70022.490000000005</v>
      </c>
      <c r="I277" s="6">
        <v>15649.85</v>
      </c>
      <c r="J277" s="6">
        <v>14903.82</v>
      </c>
      <c r="K277" s="18">
        <v>66637</v>
      </c>
      <c r="L277" s="6">
        <f t="shared" si="4"/>
        <v>746.03000000000065</v>
      </c>
      <c r="M277">
        <v>58312.713589213119</v>
      </c>
    </row>
    <row r="278" spans="1:13" x14ac:dyDescent="0.25">
      <c r="A278" t="s">
        <v>6083</v>
      </c>
      <c r="B278">
        <v>50262</v>
      </c>
      <c r="C278" t="s">
        <v>6395</v>
      </c>
      <c r="D278" t="s">
        <v>23</v>
      </c>
      <c r="E278">
        <v>339</v>
      </c>
      <c r="F278" s="19">
        <v>0.13200000000000001</v>
      </c>
      <c r="G278" s="18">
        <v>66637</v>
      </c>
      <c r="H278" s="6">
        <v>89504.93</v>
      </c>
      <c r="I278" s="6">
        <v>31456.47</v>
      </c>
      <c r="J278" s="6">
        <v>24058.18</v>
      </c>
      <c r="K278" s="18">
        <v>66637</v>
      </c>
      <c r="L278" s="6">
        <f t="shared" si="4"/>
        <v>7398.2900000000009</v>
      </c>
      <c r="M278">
        <v>99760.373775407294</v>
      </c>
    </row>
    <row r="279" spans="1:13" x14ac:dyDescent="0.25">
      <c r="A279" t="s">
        <v>6083</v>
      </c>
      <c r="B279">
        <v>50272</v>
      </c>
      <c r="C279" t="s">
        <v>6396</v>
      </c>
      <c r="D279" t="s">
        <v>23</v>
      </c>
      <c r="E279">
        <v>172</v>
      </c>
      <c r="F279" s="19">
        <v>0.13200000000000001</v>
      </c>
      <c r="G279" s="18">
        <v>66637</v>
      </c>
      <c r="H279" s="6">
        <v>95787.38</v>
      </c>
      <c r="I279" s="6">
        <v>14381.23</v>
      </c>
      <c r="J279" s="6">
        <v>13459.85</v>
      </c>
      <c r="K279" s="18">
        <v>66637</v>
      </c>
      <c r="L279" s="6">
        <f t="shared" si="4"/>
        <v>921.3799999999992</v>
      </c>
      <c r="M279">
        <v>55191.873517949003</v>
      </c>
    </row>
    <row r="280" spans="1:13" x14ac:dyDescent="0.25">
      <c r="A280" t="s">
        <v>6083</v>
      </c>
      <c r="B280">
        <v>50276</v>
      </c>
      <c r="C280" t="s">
        <v>6397</v>
      </c>
      <c r="D280" t="s">
        <v>23</v>
      </c>
      <c r="E280">
        <v>46</v>
      </c>
      <c r="F280" s="19">
        <v>0.13200000000000001</v>
      </c>
      <c r="G280" s="18">
        <v>66637</v>
      </c>
      <c r="H280" s="6">
        <v>58806.17</v>
      </c>
      <c r="I280" s="6">
        <v>28472.22</v>
      </c>
      <c r="J280" s="6">
        <v>22813.87</v>
      </c>
      <c r="K280" s="18">
        <v>66637</v>
      </c>
      <c r="L280" s="6">
        <f t="shared" si="4"/>
        <v>5658.3500000000022</v>
      </c>
      <c r="M280">
        <v>91794.786663697043</v>
      </c>
    </row>
    <row r="281" spans="1:13" x14ac:dyDescent="0.25">
      <c r="A281" t="s">
        <v>6083</v>
      </c>
      <c r="B281">
        <v>50278</v>
      </c>
      <c r="C281" t="s">
        <v>6398</v>
      </c>
      <c r="D281" t="s">
        <v>23</v>
      </c>
      <c r="E281">
        <v>343</v>
      </c>
      <c r="F281" s="19">
        <v>0.13200000000000001</v>
      </c>
      <c r="G281" s="18">
        <v>66637</v>
      </c>
      <c r="H281" s="6">
        <v>138096.65</v>
      </c>
      <c r="I281" s="6">
        <v>15383.47</v>
      </c>
      <c r="J281" s="6">
        <v>14492.11</v>
      </c>
      <c r="K281" s="18">
        <v>66637</v>
      </c>
      <c r="L281" s="6">
        <f t="shared" si="4"/>
        <v>891.35999999999876</v>
      </c>
      <c r="M281">
        <v>57688.881906086957</v>
      </c>
    </row>
    <row r="282" spans="1:13" x14ac:dyDescent="0.25">
      <c r="A282" t="s">
        <v>6083</v>
      </c>
      <c r="B282">
        <v>50279</v>
      </c>
      <c r="C282" t="s">
        <v>6399</v>
      </c>
      <c r="D282" t="s">
        <v>23</v>
      </c>
      <c r="E282">
        <v>18</v>
      </c>
      <c r="F282" s="19">
        <v>0.13200000000000001</v>
      </c>
      <c r="G282" s="18">
        <v>66637</v>
      </c>
      <c r="H282" s="6">
        <v>45841.5</v>
      </c>
      <c r="I282" s="6">
        <v>15450.17</v>
      </c>
      <c r="J282" s="6">
        <v>14523.06</v>
      </c>
      <c r="K282" s="18">
        <v>66637</v>
      </c>
      <c r="L282" s="6">
        <f t="shared" si="4"/>
        <v>927.11000000000058</v>
      </c>
      <c r="M282">
        <v>57866.007820641287</v>
      </c>
    </row>
    <row r="283" spans="1:13" x14ac:dyDescent="0.25">
      <c r="A283" t="s">
        <v>6083</v>
      </c>
      <c r="B283">
        <v>50280</v>
      </c>
      <c r="C283" t="s">
        <v>6400</v>
      </c>
      <c r="D283" t="s">
        <v>23</v>
      </c>
      <c r="E283">
        <v>324</v>
      </c>
      <c r="F283" s="19">
        <v>0.13200000000000001</v>
      </c>
      <c r="G283" s="18">
        <v>66637</v>
      </c>
      <c r="H283" s="6">
        <v>76743.100000000006</v>
      </c>
      <c r="I283" s="6">
        <v>15703.27</v>
      </c>
      <c r="J283" s="6">
        <v>14485.01</v>
      </c>
      <c r="K283" s="18">
        <v>66637</v>
      </c>
      <c r="L283" s="6">
        <f t="shared" si="4"/>
        <v>1218.2600000000002</v>
      </c>
      <c r="M283">
        <v>58583.22660866176</v>
      </c>
    </row>
    <row r="284" spans="1:13" x14ac:dyDescent="0.25">
      <c r="A284" t="s">
        <v>6083</v>
      </c>
      <c r="B284">
        <v>50281</v>
      </c>
      <c r="C284" t="s">
        <v>6401</v>
      </c>
      <c r="D284" t="s">
        <v>23</v>
      </c>
      <c r="E284">
        <v>171</v>
      </c>
      <c r="F284" s="19">
        <v>0.13200000000000001</v>
      </c>
      <c r="G284" s="18">
        <v>66637</v>
      </c>
      <c r="H284" s="6">
        <v>107783.96</v>
      </c>
      <c r="I284" s="6">
        <v>18282.75</v>
      </c>
      <c r="J284" s="6">
        <v>17446.57</v>
      </c>
      <c r="K284" s="18">
        <v>66637</v>
      </c>
      <c r="L284" s="6">
        <f t="shared" si="4"/>
        <v>836.18000000000029</v>
      </c>
      <c r="M284">
        <v>64921.410713337711</v>
      </c>
    </row>
    <row r="285" spans="1:13" x14ac:dyDescent="0.25">
      <c r="A285" t="s">
        <v>6083</v>
      </c>
      <c r="B285">
        <v>50283</v>
      </c>
      <c r="C285" t="s">
        <v>6402</v>
      </c>
      <c r="D285" t="s">
        <v>23</v>
      </c>
      <c r="E285">
        <v>177</v>
      </c>
      <c r="F285" s="19">
        <v>0.13200000000000001</v>
      </c>
      <c r="G285" s="18">
        <v>66637</v>
      </c>
      <c r="H285" s="6">
        <v>119022.85</v>
      </c>
      <c r="I285" s="6">
        <v>17704.46</v>
      </c>
      <c r="J285" s="6">
        <v>16395.39</v>
      </c>
      <c r="K285" s="18">
        <v>66637</v>
      </c>
      <c r="L285" s="6">
        <f t="shared" si="4"/>
        <v>1309.0699999999997</v>
      </c>
      <c r="M285">
        <v>63612.767765827644</v>
      </c>
    </row>
    <row r="286" spans="1:13" x14ac:dyDescent="0.25">
      <c r="A286" t="s">
        <v>6083</v>
      </c>
      <c r="B286">
        <v>50289</v>
      </c>
      <c r="C286" t="s">
        <v>6403</v>
      </c>
      <c r="D286" t="s">
        <v>23</v>
      </c>
      <c r="E286">
        <v>216</v>
      </c>
      <c r="F286" s="19">
        <v>0.13200000000000001</v>
      </c>
      <c r="G286" s="18">
        <v>66637</v>
      </c>
      <c r="H286" s="6">
        <v>128147.62</v>
      </c>
      <c r="I286" s="6">
        <v>18098.64</v>
      </c>
      <c r="J286" s="6">
        <v>16727</v>
      </c>
      <c r="K286" s="18">
        <v>66637</v>
      </c>
      <c r="L286" s="6">
        <f t="shared" si="4"/>
        <v>1371.6399999999994</v>
      </c>
      <c r="M286">
        <v>64616.409582201202</v>
      </c>
    </row>
    <row r="287" spans="1:13" x14ac:dyDescent="0.25">
      <c r="A287" t="s">
        <v>6083</v>
      </c>
      <c r="B287">
        <v>50290</v>
      </c>
      <c r="C287" t="s">
        <v>6404</v>
      </c>
      <c r="D287" t="s">
        <v>23</v>
      </c>
      <c r="E287">
        <v>189</v>
      </c>
      <c r="F287" s="19">
        <v>0.13200000000000001</v>
      </c>
      <c r="G287" s="18">
        <v>66637</v>
      </c>
      <c r="H287" s="6">
        <v>74797.289999999994</v>
      </c>
      <c r="I287" s="6">
        <v>12808.13</v>
      </c>
      <c r="J287" s="6">
        <v>12013.46</v>
      </c>
      <c r="K287" s="18">
        <v>66637</v>
      </c>
      <c r="L287" s="6">
        <f t="shared" si="4"/>
        <v>794.67000000000007</v>
      </c>
      <c r="M287">
        <v>51222.194635934073</v>
      </c>
    </row>
    <row r="288" spans="1:13" x14ac:dyDescent="0.25">
      <c r="A288" t="s">
        <v>6083</v>
      </c>
      <c r="B288">
        <v>50291</v>
      </c>
      <c r="C288" t="s">
        <v>6405</v>
      </c>
      <c r="D288" t="s">
        <v>23</v>
      </c>
      <c r="E288">
        <v>127</v>
      </c>
      <c r="F288" s="19">
        <v>0.13200000000000001</v>
      </c>
      <c r="G288" s="18">
        <v>66637</v>
      </c>
      <c r="H288" s="6">
        <v>73189.33</v>
      </c>
      <c r="I288" s="6">
        <v>20484.02</v>
      </c>
      <c r="J288" s="6">
        <v>18825.900000000001</v>
      </c>
      <c r="K288" s="18">
        <v>66637</v>
      </c>
      <c r="L288" s="6">
        <f t="shared" si="4"/>
        <v>1658.119999999999</v>
      </c>
      <c r="M288">
        <v>70663.21828560502</v>
      </c>
    </row>
    <row r="289" spans="1:13" x14ac:dyDescent="0.25">
      <c r="A289" t="s">
        <v>6083</v>
      </c>
      <c r="B289">
        <v>50292</v>
      </c>
      <c r="C289" t="s">
        <v>6406</v>
      </c>
      <c r="D289" t="s">
        <v>23</v>
      </c>
      <c r="E289">
        <v>139</v>
      </c>
      <c r="F289" s="19">
        <v>0.13200000000000001</v>
      </c>
      <c r="G289" s="18">
        <v>66637</v>
      </c>
      <c r="H289" s="6">
        <v>86401.37</v>
      </c>
      <c r="I289" s="6">
        <v>23610.94</v>
      </c>
      <c r="J289" s="6">
        <v>22131.85</v>
      </c>
      <c r="K289" s="18">
        <v>66637</v>
      </c>
      <c r="L289" s="6">
        <f t="shared" si="4"/>
        <v>1479.0900000000001</v>
      </c>
      <c r="M289">
        <v>78428.954001056511</v>
      </c>
    </row>
    <row r="290" spans="1:13" x14ac:dyDescent="0.25">
      <c r="A290" t="s">
        <v>6083</v>
      </c>
      <c r="B290">
        <v>50295</v>
      </c>
      <c r="C290" t="s">
        <v>6407</v>
      </c>
      <c r="D290" t="s">
        <v>23</v>
      </c>
      <c r="E290">
        <v>159</v>
      </c>
      <c r="F290" s="19">
        <v>0.13200000000000001</v>
      </c>
      <c r="G290" s="18">
        <v>66637</v>
      </c>
      <c r="H290" s="6">
        <v>85331.74</v>
      </c>
      <c r="I290" s="6">
        <v>14580.26</v>
      </c>
      <c r="J290" s="6">
        <v>13027.79</v>
      </c>
      <c r="K290" s="18">
        <v>66637</v>
      </c>
      <c r="L290" s="6">
        <f t="shared" si="4"/>
        <v>1552.4699999999993</v>
      </c>
      <c r="M290">
        <v>55872.501052210842</v>
      </c>
    </row>
    <row r="291" spans="1:13" x14ac:dyDescent="0.25">
      <c r="A291" t="s">
        <v>6083</v>
      </c>
      <c r="B291">
        <v>50296</v>
      </c>
      <c r="C291" t="s">
        <v>6408</v>
      </c>
      <c r="D291" t="s">
        <v>23</v>
      </c>
      <c r="E291">
        <v>61</v>
      </c>
      <c r="F291" s="19">
        <v>0.13200000000000001</v>
      </c>
      <c r="G291" s="18">
        <v>66637</v>
      </c>
      <c r="H291" s="6">
        <v>71602.850000000006</v>
      </c>
      <c r="I291" s="6">
        <v>18440.77</v>
      </c>
      <c r="J291" s="6">
        <v>17422.59</v>
      </c>
      <c r="K291" s="18">
        <v>66637</v>
      </c>
      <c r="L291" s="6">
        <f t="shared" si="4"/>
        <v>1018.1800000000003</v>
      </c>
      <c r="M291">
        <v>65369.262749833288</v>
      </c>
    </row>
    <row r="292" spans="1:13" x14ac:dyDescent="0.25">
      <c r="A292" t="s">
        <v>6083</v>
      </c>
      <c r="B292">
        <v>50298</v>
      </c>
      <c r="C292" t="s">
        <v>6409</v>
      </c>
      <c r="D292" t="s">
        <v>23</v>
      </c>
      <c r="E292">
        <v>40</v>
      </c>
      <c r="F292" s="19">
        <v>0.13200000000000001</v>
      </c>
      <c r="G292" s="18">
        <v>66637</v>
      </c>
      <c r="H292" s="6">
        <v>93111.3</v>
      </c>
      <c r="I292" s="6">
        <v>17487.63</v>
      </c>
      <c r="J292" s="6">
        <v>16749.13</v>
      </c>
      <c r="K292" s="18">
        <v>66637</v>
      </c>
      <c r="L292" s="6">
        <f t="shared" si="4"/>
        <v>738.5</v>
      </c>
      <c r="M292">
        <v>62905.190299075592</v>
      </c>
    </row>
    <row r="293" spans="1:13" x14ac:dyDescent="0.25">
      <c r="A293" t="s">
        <v>6083</v>
      </c>
      <c r="B293">
        <v>50300</v>
      </c>
      <c r="C293" t="s">
        <v>6370</v>
      </c>
      <c r="D293" t="s">
        <v>23</v>
      </c>
      <c r="E293">
        <v>177</v>
      </c>
      <c r="F293" s="19">
        <v>0.13200000000000001</v>
      </c>
      <c r="G293" s="18">
        <v>66637</v>
      </c>
      <c r="H293" s="6">
        <v>104452.87</v>
      </c>
      <c r="I293" s="6">
        <v>17075.150000000001</v>
      </c>
      <c r="J293" s="6">
        <v>15560.36</v>
      </c>
      <c r="K293" s="18">
        <v>66637</v>
      </c>
      <c r="L293" s="6">
        <f t="shared" si="4"/>
        <v>1514.7900000000009</v>
      </c>
      <c r="M293">
        <v>62099.08390247346</v>
      </c>
    </row>
    <row r="294" spans="1:13" x14ac:dyDescent="0.25">
      <c r="A294" t="s">
        <v>6083</v>
      </c>
      <c r="B294">
        <v>50301</v>
      </c>
      <c r="C294" t="s">
        <v>6410</v>
      </c>
      <c r="D294" t="s">
        <v>23</v>
      </c>
      <c r="E294">
        <v>98</v>
      </c>
      <c r="F294" s="19">
        <v>0.13200000000000001</v>
      </c>
      <c r="G294" s="18">
        <v>66637</v>
      </c>
      <c r="H294" s="6">
        <v>54209.7</v>
      </c>
      <c r="I294" s="6">
        <v>16007.42</v>
      </c>
      <c r="J294" s="6">
        <v>14497.31</v>
      </c>
      <c r="K294" s="18">
        <v>66637</v>
      </c>
      <c r="L294" s="6">
        <f t="shared" si="4"/>
        <v>1510.1100000000006</v>
      </c>
      <c r="M294">
        <v>59428.279261099262</v>
      </c>
    </row>
    <row r="295" spans="1:13" x14ac:dyDescent="0.25">
      <c r="A295" t="s">
        <v>6083</v>
      </c>
      <c r="B295">
        <v>50305</v>
      </c>
      <c r="C295" t="s">
        <v>6411</v>
      </c>
      <c r="D295" t="s">
        <v>23</v>
      </c>
      <c r="E295">
        <v>268</v>
      </c>
      <c r="F295" s="19">
        <v>0.13200000000000001</v>
      </c>
      <c r="G295" s="18">
        <v>66637</v>
      </c>
      <c r="H295" s="6">
        <v>91186.29</v>
      </c>
      <c r="I295" s="6">
        <v>20521.71</v>
      </c>
      <c r="J295" s="6">
        <v>18930.68</v>
      </c>
      <c r="K295" s="18">
        <v>66637</v>
      </c>
      <c r="L295" s="6">
        <f t="shared" si="4"/>
        <v>1591.0299999999988</v>
      </c>
      <c r="M295">
        <v>70737.990055197559</v>
      </c>
    </row>
    <row r="296" spans="1:13" x14ac:dyDescent="0.25">
      <c r="A296" t="s">
        <v>6083</v>
      </c>
      <c r="B296">
        <v>50308</v>
      </c>
      <c r="C296" t="s">
        <v>6412</v>
      </c>
      <c r="D296" t="s">
        <v>23</v>
      </c>
      <c r="E296">
        <v>266</v>
      </c>
      <c r="F296" s="19">
        <v>0.13200000000000001</v>
      </c>
      <c r="G296" s="18">
        <v>66637</v>
      </c>
      <c r="H296" s="6">
        <v>118594.14</v>
      </c>
      <c r="I296" s="6">
        <v>19655.669999999998</v>
      </c>
      <c r="J296" s="6">
        <v>17341.2</v>
      </c>
      <c r="K296" s="18">
        <v>66637</v>
      </c>
      <c r="L296" s="6">
        <f t="shared" si="4"/>
        <v>2314.4699999999975</v>
      </c>
      <c r="M296">
        <v>68782.604048392299</v>
      </c>
    </row>
    <row r="297" spans="1:13" x14ac:dyDescent="0.25">
      <c r="A297" t="s">
        <v>6083</v>
      </c>
      <c r="B297">
        <v>50309</v>
      </c>
      <c r="C297" t="s">
        <v>6413</v>
      </c>
      <c r="D297" t="s">
        <v>23</v>
      </c>
      <c r="E297">
        <v>444</v>
      </c>
      <c r="F297" s="19">
        <v>0.13200000000000001</v>
      </c>
      <c r="G297" s="18">
        <v>66637</v>
      </c>
      <c r="H297" s="6">
        <v>71443.88</v>
      </c>
      <c r="I297" s="6">
        <v>15597.68</v>
      </c>
      <c r="J297" s="6">
        <v>14249.3</v>
      </c>
      <c r="K297" s="18">
        <v>66637</v>
      </c>
      <c r="L297" s="6">
        <f t="shared" si="4"/>
        <v>1348.380000000001</v>
      </c>
      <c r="M297">
        <v>58356.977120338102</v>
      </c>
    </row>
    <row r="298" spans="1:13" x14ac:dyDescent="0.25">
      <c r="A298" t="s">
        <v>6083</v>
      </c>
      <c r="B298">
        <v>50313</v>
      </c>
      <c r="C298" t="s">
        <v>6414</v>
      </c>
      <c r="D298" t="s">
        <v>23</v>
      </c>
      <c r="E298">
        <v>150</v>
      </c>
      <c r="F298" s="19">
        <v>0.13200000000000001</v>
      </c>
      <c r="G298" s="18">
        <v>66637</v>
      </c>
      <c r="H298" s="6">
        <v>73584.73</v>
      </c>
      <c r="I298" s="6">
        <v>13608.46</v>
      </c>
      <c r="J298" s="6">
        <v>12832.11</v>
      </c>
      <c r="K298" s="18">
        <v>66637</v>
      </c>
      <c r="L298" s="6">
        <f t="shared" si="4"/>
        <v>776.34999999999854</v>
      </c>
      <c r="M298">
        <v>53217.798141943371</v>
      </c>
    </row>
    <row r="299" spans="1:13" x14ac:dyDescent="0.25">
      <c r="A299" t="s">
        <v>6083</v>
      </c>
      <c r="B299">
        <v>50315</v>
      </c>
      <c r="C299" t="s">
        <v>6415</v>
      </c>
      <c r="D299" t="s">
        <v>23</v>
      </c>
      <c r="E299">
        <v>27</v>
      </c>
      <c r="F299" s="19">
        <v>0.13200000000000001</v>
      </c>
      <c r="G299" s="18">
        <v>66637</v>
      </c>
      <c r="H299" s="6">
        <v>50193.63</v>
      </c>
      <c r="I299" s="6">
        <v>28201.93</v>
      </c>
      <c r="J299" s="6">
        <v>26359</v>
      </c>
      <c r="K299" s="18">
        <v>66637</v>
      </c>
      <c r="L299" s="6">
        <f t="shared" si="4"/>
        <v>1842.9300000000003</v>
      </c>
      <c r="M299">
        <v>90012.476493555994</v>
      </c>
    </row>
    <row r="300" spans="1:13" x14ac:dyDescent="0.25">
      <c r="A300" t="s">
        <v>6083</v>
      </c>
      <c r="B300">
        <v>50320</v>
      </c>
      <c r="C300" t="s">
        <v>6416</v>
      </c>
      <c r="D300" t="s">
        <v>23</v>
      </c>
      <c r="E300">
        <v>110</v>
      </c>
      <c r="F300" s="19">
        <v>0.13200000000000001</v>
      </c>
      <c r="G300" s="18">
        <v>66637</v>
      </c>
      <c r="H300" s="6">
        <v>122674.77</v>
      </c>
      <c r="I300" s="6">
        <v>29741.13</v>
      </c>
      <c r="J300" s="6">
        <v>28069.4</v>
      </c>
      <c r="K300" s="18">
        <v>66637</v>
      </c>
      <c r="L300" s="6">
        <f t="shared" si="4"/>
        <v>1671.7299999999996</v>
      </c>
      <c r="M300">
        <v>93811.001157451596</v>
      </c>
    </row>
    <row r="301" spans="1:13" x14ac:dyDescent="0.25">
      <c r="A301" t="s">
        <v>6083</v>
      </c>
      <c r="B301">
        <v>50324</v>
      </c>
      <c r="C301" t="s">
        <v>6417</v>
      </c>
      <c r="D301" t="s">
        <v>23</v>
      </c>
      <c r="E301">
        <v>216</v>
      </c>
      <c r="F301" s="19">
        <v>0.13200000000000001</v>
      </c>
      <c r="G301" s="18">
        <v>66637</v>
      </c>
      <c r="H301" s="6">
        <v>78195.539999999994</v>
      </c>
      <c r="I301" s="6">
        <v>12645.95</v>
      </c>
      <c r="J301" s="6">
        <v>11598.19</v>
      </c>
      <c r="K301" s="18">
        <v>66637</v>
      </c>
      <c r="L301" s="6">
        <f t="shared" si="4"/>
        <v>1047.7600000000002</v>
      </c>
      <c r="M301">
        <v>50890.127619281324</v>
      </c>
    </row>
    <row r="302" spans="1:13" x14ac:dyDescent="0.25">
      <c r="A302" t="s">
        <v>6083</v>
      </c>
      <c r="B302">
        <v>50327</v>
      </c>
      <c r="C302" t="s">
        <v>6418</v>
      </c>
      <c r="D302" t="s">
        <v>23</v>
      </c>
      <c r="E302">
        <v>311</v>
      </c>
      <c r="F302" s="19">
        <v>0.13200000000000001</v>
      </c>
      <c r="G302" s="18">
        <v>66637</v>
      </c>
      <c r="H302" s="6">
        <v>111459.74</v>
      </c>
      <c r="I302" s="6">
        <v>23055.919999999998</v>
      </c>
      <c r="J302" s="6">
        <v>19304.419999999998</v>
      </c>
      <c r="K302" s="18">
        <v>66637</v>
      </c>
      <c r="L302" s="6">
        <f t="shared" si="4"/>
        <v>3751.5</v>
      </c>
      <c r="M302">
        <v>77700.388383456913</v>
      </c>
    </row>
    <row r="303" spans="1:13" x14ac:dyDescent="0.25">
      <c r="A303" t="s">
        <v>6083</v>
      </c>
      <c r="B303">
        <v>50329</v>
      </c>
      <c r="C303" t="s">
        <v>6419</v>
      </c>
      <c r="D303" t="s">
        <v>23</v>
      </c>
      <c r="E303">
        <v>147</v>
      </c>
      <c r="F303" s="19">
        <v>0.13200000000000001</v>
      </c>
      <c r="G303" s="18">
        <v>66637</v>
      </c>
      <c r="H303" s="6">
        <v>82782.67</v>
      </c>
      <c r="I303" s="6">
        <v>14730.9</v>
      </c>
      <c r="J303" s="6">
        <v>13738.46</v>
      </c>
      <c r="K303" s="18">
        <v>66637</v>
      </c>
      <c r="L303" s="6">
        <f t="shared" si="4"/>
        <v>992.44000000000051</v>
      </c>
      <c r="M303">
        <v>56086.697517730907</v>
      </c>
    </row>
    <row r="304" spans="1:13" x14ac:dyDescent="0.25">
      <c r="A304" t="s">
        <v>6083</v>
      </c>
      <c r="B304">
        <v>50334</v>
      </c>
      <c r="C304" t="s">
        <v>6420</v>
      </c>
      <c r="D304" t="s">
        <v>23</v>
      </c>
      <c r="E304">
        <v>282</v>
      </c>
      <c r="F304" s="19">
        <v>0.13200000000000001</v>
      </c>
      <c r="G304" s="18">
        <v>66637</v>
      </c>
      <c r="H304" s="6">
        <v>93012.55</v>
      </c>
      <c r="I304" s="6">
        <v>18405.12</v>
      </c>
      <c r="J304" s="6">
        <v>16769.490000000002</v>
      </c>
      <c r="K304" s="18">
        <v>66637</v>
      </c>
      <c r="L304" s="6">
        <f t="shared" si="4"/>
        <v>1635.6299999999974</v>
      </c>
      <c r="M304">
        <v>65459.207499926451</v>
      </c>
    </row>
    <row r="305" spans="1:13" x14ac:dyDescent="0.25">
      <c r="A305" t="s">
        <v>6083</v>
      </c>
      <c r="B305">
        <v>50335</v>
      </c>
      <c r="C305" t="s">
        <v>6421</v>
      </c>
      <c r="D305" t="s">
        <v>23</v>
      </c>
      <c r="E305">
        <v>198</v>
      </c>
      <c r="F305" s="19">
        <v>0.13200000000000001</v>
      </c>
      <c r="G305" s="18">
        <v>66637</v>
      </c>
      <c r="H305" s="6">
        <v>88421.86</v>
      </c>
      <c r="I305" s="6">
        <v>16811.400000000001</v>
      </c>
      <c r="J305" s="6">
        <v>15836.21</v>
      </c>
      <c r="K305" s="18">
        <v>66637</v>
      </c>
      <c r="L305" s="6">
        <f t="shared" si="4"/>
        <v>975.19000000000233</v>
      </c>
      <c r="M305">
        <v>61283.183028485531</v>
      </c>
    </row>
    <row r="306" spans="1:13" x14ac:dyDescent="0.25">
      <c r="A306" t="s">
        <v>6083</v>
      </c>
      <c r="B306">
        <v>50336</v>
      </c>
      <c r="C306" t="s">
        <v>6422</v>
      </c>
      <c r="D306" t="s">
        <v>23</v>
      </c>
      <c r="E306">
        <v>301</v>
      </c>
      <c r="F306" s="19">
        <v>0.13200000000000001</v>
      </c>
      <c r="G306" s="18">
        <v>66637</v>
      </c>
      <c r="H306" s="6">
        <v>132671.6</v>
      </c>
      <c r="I306" s="6">
        <v>14031.5</v>
      </c>
      <c r="J306" s="6">
        <v>13086.32</v>
      </c>
      <c r="K306" s="18">
        <v>66637</v>
      </c>
      <c r="L306" s="6">
        <f t="shared" si="4"/>
        <v>945.18000000000029</v>
      </c>
      <c r="M306">
        <v>54324.410959952373</v>
      </c>
    </row>
    <row r="307" spans="1:13" x14ac:dyDescent="0.25">
      <c r="A307" t="s">
        <v>6083</v>
      </c>
      <c r="B307">
        <v>50342</v>
      </c>
      <c r="C307" t="s">
        <v>6423</v>
      </c>
      <c r="D307" t="s">
        <v>23</v>
      </c>
      <c r="E307">
        <v>224</v>
      </c>
      <c r="F307" s="19">
        <v>0.13200000000000001</v>
      </c>
      <c r="G307" s="18">
        <v>66637</v>
      </c>
      <c r="H307" s="6">
        <v>52128.89</v>
      </c>
      <c r="I307" s="6">
        <v>14822.87</v>
      </c>
      <c r="J307" s="6">
        <v>13954.15</v>
      </c>
      <c r="K307" s="18">
        <v>66637</v>
      </c>
      <c r="L307" s="6">
        <f t="shared" si="4"/>
        <v>868.72000000000116</v>
      </c>
      <c r="M307">
        <v>56280.751583696219</v>
      </c>
    </row>
    <row r="308" spans="1:13" x14ac:dyDescent="0.25">
      <c r="A308" t="s">
        <v>6083</v>
      </c>
      <c r="B308">
        <v>50348</v>
      </c>
      <c r="C308" t="s">
        <v>6424</v>
      </c>
      <c r="D308" t="s">
        <v>23</v>
      </c>
      <c r="E308">
        <v>301</v>
      </c>
      <c r="F308" s="19">
        <v>0.13200000000000001</v>
      </c>
      <c r="G308" s="18">
        <v>66637</v>
      </c>
      <c r="H308" s="6">
        <v>103324.86</v>
      </c>
      <c r="I308" s="6">
        <v>22497.02</v>
      </c>
      <c r="J308" s="6">
        <v>19170.54</v>
      </c>
      <c r="K308" s="18">
        <v>66637</v>
      </c>
      <c r="L308" s="6">
        <f t="shared" si="4"/>
        <v>3326.4799999999996</v>
      </c>
      <c r="M308">
        <v>76179.80936578408</v>
      </c>
    </row>
    <row r="309" spans="1:13" x14ac:dyDescent="0.25">
      <c r="A309" t="s">
        <v>6083</v>
      </c>
      <c r="B309">
        <v>50350</v>
      </c>
      <c r="C309" t="s">
        <v>6425</v>
      </c>
      <c r="D309" t="s">
        <v>23</v>
      </c>
      <c r="E309">
        <v>148</v>
      </c>
      <c r="F309" s="19">
        <v>0.13200000000000001</v>
      </c>
      <c r="G309" s="18">
        <v>66637</v>
      </c>
      <c r="H309" s="6">
        <v>50286.66</v>
      </c>
      <c r="I309" s="6">
        <v>16041.92</v>
      </c>
      <c r="J309" s="6">
        <v>15215.3</v>
      </c>
      <c r="K309" s="18">
        <v>66637</v>
      </c>
      <c r="L309" s="6">
        <f t="shared" si="4"/>
        <v>826.6200000000008</v>
      </c>
      <c r="M309">
        <v>59316.306352995263</v>
      </c>
    </row>
    <row r="310" spans="1:13" x14ac:dyDescent="0.25">
      <c r="A310" t="s">
        <v>6083</v>
      </c>
      <c r="B310">
        <v>50351</v>
      </c>
      <c r="C310" t="s">
        <v>6426</v>
      </c>
      <c r="D310" t="s">
        <v>23</v>
      </c>
      <c r="E310">
        <v>315</v>
      </c>
      <c r="F310" s="19">
        <v>0.13200000000000001</v>
      </c>
      <c r="G310" s="18">
        <v>66637</v>
      </c>
      <c r="H310" s="6">
        <v>99811.58</v>
      </c>
      <c r="I310" s="6">
        <v>13375.48</v>
      </c>
      <c r="J310" s="6">
        <v>12299.42</v>
      </c>
      <c r="K310" s="18">
        <v>66637</v>
      </c>
      <c r="L310" s="6">
        <f t="shared" si="4"/>
        <v>1076.0599999999995</v>
      </c>
      <c r="M310">
        <v>52722.243819876712</v>
      </c>
    </row>
    <row r="311" spans="1:13" x14ac:dyDescent="0.25">
      <c r="A311" t="s">
        <v>6083</v>
      </c>
      <c r="B311">
        <v>50352</v>
      </c>
      <c r="C311" t="s">
        <v>6427</v>
      </c>
      <c r="D311" t="s">
        <v>23</v>
      </c>
      <c r="E311">
        <v>33</v>
      </c>
      <c r="F311" s="19">
        <v>0.13200000000000001</v>
      </c>
      <c r="G311" s="18">
        <v>66637</v>
      </c>
      <c r="H311" s="6">
        <v>79595.12</v>
      </c>
      <c r="I311" s="6">
        <v>22217.88</v>
      </c>
      <c r="J311" s="6">
        <v>20060.82</v>
      </c>
      <c r="K311" s="18">
        <v>66637</v>
      </c>
      <c r="L311" s="6">
        <f t="shared" si="4"/>
        <v>2157.0600000000013</v>
      </c>
      <c r="M311">
        <v>75142.770326398604</v>
      </c>
    </row>
    <row r="312" spans="1:13" x14ac:dyDescent="0.25">
      <c r="A312" t="s">
        <v>6083</v>
      </c>
      <c r="B312">
        <v>50353</v>
      </c>
      <c r="C312" t="s">
        <v>6428</v>
      </c>
      <c r="D312" t="s">
        <v>23</v>
      </c>
      <c r="E312">
        <v>255</v>
      </c>
      <c r="F312" s="19">
        <v>0.13200000000000001</v>
      </c>
      <c r="G312" s="18">
        <v>66637</v>
      </c>
      <c r="H312" s="6">
        <v>89058.78</v>
      </c>
      <c r="I312" s="6">
        <v>13735.38</v>
      </c>
      <c r="J312" s="6">
        <v>12659.42</v>
      </c>
      <c r="K312" s="18">
        <v>66637</v>
      </c>
      <c r="L312" s="6">
        <f t="shared" si="4"/>
        <v>1075.9599999999991</v>
      </c>
      <c r="M312">
        <v>53622.006054991092</v>
      </c>
    </row>
    <row r="313" spans="1:13" x14ac:dyDescent="0.25">
      <c r="A313" t="s">
        <v>6083</v>
      </c>
      <c r="B313">
        <v>50357</v>
      </c>
      <c r="C313" t="s">
        <v>6429</v>
      </c>
      <c r="D313" t="s">
        <v>23</v>
      </c>
      <c r="E313">
        <v>20</v>
      </c>
      <c r="F313" s="19">
        <v>0.13200000000000001</v>
      </c>
      <c r="G313" s="18">
        <v>66637</v>
      </c>
      <c r="H313" s="6">
        <v>42577.3</v>
      </c>
      <c r="I313" s="6">
        <v>14285.65</v>
      </c>
      <c r="J313" s="6">
        <v>10833.3</v>
      </c>
      <c r="K313" s="18">
        <v>66637</v>
      </c>
      <c r="L313" s="6">
        <f t="shared" si="4"/>
        <v>3452.3500000000004</v>
      </c>
      <c r="M313">
        <v>55686.948526932676</v>
      </c>
    </row>
    <row r="314" spans="1:13" x14ac:dyDescent="0.25">
      <c r="A314" t="s">
        <v>6083</v>
      </c>
      <c r="B314">
        <v>50359</v>
      </c>
      <c r="C314" t="s">
        <v>6430</v>
      </c>
      <c r="D314" t="s">
        <v>23</v>
      </c>
      <c r="E314">
        <v>33</v>
      </c>
      <c r="F314" s="19">
        <v>0.13200000000000001</v>
      </c>
      <c r="G314" s="18">
        <v>66637</v>
      </c>
      <c r="H314" s="6">
        <v>51832.21</v>
      </c>
      <c r="I314" s="6">
        <v>15801.82</v>
      </c>
      <c r="J314" s="6">
        <v>13521.52</v>
      </c>
      <c r="K314" s="18">
        <v>66637</v>
      </c>
      <c r="L314" s="6">
        <f t="shared" si="4"/>
        <v>2280.2999999999993</v>
      </c>
      <c r="M314">
        <v>59137.627437028779</v>
      </c>
    </row>
    <row r="315" spans="1:13" x14ac:dyDescent="0.25">
      <c r="A315" t="s">
        <v>6083</v>
      </c>
      <c r="B315">
        <v>50360</v>
      </c>
      <c r="C315" t="s">
        <v>6431</v>
      </c>
      <c r="D315" t="s">
        <v>23</v>
      </c>
      <c r="E315">
        <v>201</v>
      </c>
      <c r="F315" s="19">
        <v>0.13200000000000001</v>
      </c>
      <c r="G315" s="18">
        <v>66637</v>
      </c>
      <c r="H315" s="6">
        <v>152029.24</v>
      </c>
      <c r="I315" s="6">
        <v>18987.87</v>
      </c>
      <c r="J315" s="6">
        <v>17887.310000000001</v>
      </c>
      <c r="K315" s="18">
        <v>66637</v>
      </c>
      <c r="L315" s="6">
        <f t="shared" si="4"/>
        <v>1100.5599999999977</v>
      </c>
      <c r="M315">
        <v>66760.967415581603</v>
      </c>
    </row>
    <row r="316" spans="1:13" x14ac:dyDescent="0.25">
      <c r="A316" t="s">
        <v>6083</v>
      </c>
      <c r="B316">
        <v>50367</v>
      </c>
      <c r="C316" t="s">
        <v>6432</v>
      </c>
      <c r="D316" t="s">
        <v>23</v>
      </c>
      <c r="E316">
        <v>261</v>
      </c>
      <c r="F316" s="19">
        <v>0.13200000000000001</v>
      </c>
      <c r="G316" s="18">
        <v>66637</v>
      </c>
      <c r="H316" s="6">
        <v>244891</v>
      </c>
      <c r="I316" s="6">
        <v>20865.46</v>
      </c>
      <c r="J316" s="6">
        <v>19246.63</v>
      </c>
      <c r="K316" s="18">
        <v>66637</v>
      </c>
      <c r="L316" s="6">
        <f t="shared" si="4"/>
        <v>1618.8299999999981</v>
      </c>
      <c r="M316">
        <v>71605.467042395059</v>
      </c>
    </row>
    <row r="317" spans="1:13" x14ac:dyDescent="0.25">
      <c r="A317" t="s">
        <v>6083</v>
      </c>
      <c r="B317">
        <v>50373</v>
      </c>
      <c r="C317" t="s">
        <v>6433</v>
      </c>
      <c r="D317" t="s">
        <v>23</v>
      </c>
      <c r="E317">
        <v>76</v>
      </c>
      <c r="F317" s="19">
        <v>0.13200000000000001</v>
      </c>
      <c r="G317" s="18">
        <v>66637</v>
      </c>
      <c r="H317" s="6">
        <v>78516.95</v>
      </c>
      <c r="I317" s="6">
        <v>35816.79</v>
      </c>
      <c r="J317" s="6">
        <v>33437.99</v>
      </c>
      <c r="K317" s="18">
        <v>66637</v>
      </c>
      <c r="L317" s="6">
        <f t="shared" si="4"/>
        <v>2378.8000000000029</v>
      </c>
      <c r="M317">
        <v>109205.91287578415</v>
      </c>
    </row>
    <row r="318" spans="1:13" x14ac:dyDescent="0.25">
      <c r="A318" t="s">
        <v>6083</v>
      </c>
      <c r="B318">
        <v>50376</v>
      </c>
      <c r="C318" t="s">
        <v>6434</v>
      </c>
      <c r="D318" t="s">
        <v>23</v>
      </c>
      <c r="E318">
        <v>87</v>
      </c>
      <c r="F318" s="19">
        <v>0.13200000000000001</v>
      </c>
      <c r="G318" s="18">
        <v>66637</v>
      </c>
      <c r="H318" s="6">
        <v>81062.240000000005</v>
      </c>
      <c r="I318" s="6">
        <v>34553.949999999997</v>
      </c>
      <c r="J318" s="6">
        <v>31479.64</v>
      </c>
      <c r="K318" s="18">
        <v>66637</v>
      </c>
      <c r="L318" s="6">
        <f t="shared" si="4"/>
        <v>3074.3099999999977</v>
      </c>
      <c r="M318">
        <v>106250.38110051482</v>
      </c>
    </row>
    <row r="319" spans="1:13" x14ac:dyDescent="0.25">
      <c r="A319" t="s">
        <v>6083</v>
      </c>
      <c r="B319">
        <v>50380</v>
      </c>
      <c r="C319" t="s">
        <v>6435</v>
      </c>
      <c r="D319" t="s">
        <v>23</v>
      </c>
      <c r="E319">
        <v>370</v>
      </c>
      <c r="F319" s="19">
        <v>0.13200000000000001</v>
      </c>
      <c r="G319" s="18">
        <v>66637</v>
      </c>
      <c r="H319" s="6">
        <v>161733.29</v>
      </c>
      <c r="I319" s="6">
        <v>18240.96</v>
      </c>
      <c r="J319" s="6">
        <v>16140.95</v>
      </c>
      <c r="K319" s="18">
        <v>66637</v>
      </c>
      <c r="L319" s="6">
        <f t="shared" si="4"/>
        <v>2100.0099999999984</v>
      </c>
      <c r="M319">
        <v>65183.46891956593</v>
      </c>
    </row>
    <row r="320" spans="1:13" x14ac:dyDescent="0.25">
      <c r="A320" t="s">
        <v>6083</v>
      </c>
      <c r="B320">
        <v>50382</v>
      </c>
      <c r="C320" t="s">
        <v>6436</v>
      </c>
      <c r="D320" t="s">
        <v>23</v>
      </c>
      <c r="E320">
        <v>326</v>
      </c>
      <c r="F320" s="19">
        <v>0.13200000000000001</v>
      </c>
      <c r="G320" s="18">
        <v>66637</v>
      </c>
      <c r="H320" s="6">
        <v>59718.67</v>
      </c>
      <c r="I320" s="6">
        <v>16073.61</v>
      </c>
      <c r="J320" s="6">
        <v>14974.81</v>
      </c>
      <c r="K320" s="18">
        <v>66637</v>
      </c>
      <c r="L320" s="6">
        <f t="shared" si="4"/>
        <v>1098.8000000000011</v>
      </c>
      <c r="M320">
        <v>59474.473062210927</v>
      </c>
    </row>
    <row r="321" spans="1:18" x14ac:dyDescent="0.25">
      <c r="A321" t="s">
        <v>6083</v>
      </c>
      <c r="B321">
        <v>50390</v>
      </c>
      <c r="C321" t="s">
        <v>6437</v>
      </c>
      <c r="D321" t="s">
        <v>23</v>
      </c>
      <c r="E321">
        <v>188</v>
      </c>
      <c r="F321" s="19">
        <v>0.13200000000000001</v>
      </c>
      <c r="G321" s="18">
        <v>66637</v>
      </c>
      <c r="H321" s="6">
        <v>69242.17</v>
      </c>
      <c r="I321" s="6">
        <v>14079.83</v>
      </c>
      <c r="J321" s="6">
        <v>13068.76</v>
      </c>
      <c r="K321" s="18">
        <v>66637</v>
      </c>
      <c r="L321" s="6">
        <f t="shared" si="4"/>
        <v>1011.0699999999997</v>
      </c>
      <c r="M321">
        <v>54464.351020599184</v>
      </c>
    </row>
    <row r="322" spans="1:18" x14ac:dyDescent="0.25">
      <c r="A322" t="s">
        <v>6083</v>
      </c>
      <c r="B322">
        <v>50393</v>
      </c>
      <c r="C322" t="s">
        <v>6438</v>
      </c>
      <c r="D322" t="s">
        <v>23</v>
      </c>
      <c r="E322">
        <v>181</v>
      </c>
      <c r="F322" s="19">
        <v>0.13200000000000001</v>
      </c>
      <c r="G322" s="18">
        <v>66637</v>
      </c>
      <c r="H322" s="6">
        <v>110483.67</v>
      </c>
      <c r="I322" s="6">
        <v>15724.12</v>
      </c>
      <c r="J322" s="6">
        <v>13935.92</v>
      </c>
      <c r="K322" s="18">
        <v>66637</v>
      </c>
      <c r="L322" s="6">
        <f t="shared" si="4"/>
        <v>1788.2000000000007</v>
      </c>
      <c r="M322">
        <v>58800.64890645651</v>
      </c>
    </row>
    <row r="323" spans="1:18" x14ac:dyDescent="0.25">
      <c r="A323" t="s">
        <v>6083</v>
      </c>
      <c r="B323">
        <v>50394</v>
      </c>
      <c r="C323" t="s">
        <v>6439</v>
      </c>
      <c r="D323" t="s">
        <v>23</v>
      </c>
      <c r="E323">
        <v>217</v>
      </c>
      <c r="F323" s="19">
        <v>0.13200000000000001</v>
      </c>
      <c r="G323" s="18">
        <v>66637</v>
      </c>
      <c r="H323" s="6">
        <v>54979.57</v>
      </c>
      <c r="I323" s="6">
        <v>14056.96</v>
      </c>
      <c r="J323" s="6">
        <v>12691.76</v>
      </c>
      <c r="K323" s="18">
        <v>66637</v>
      </c>
      <c r="L323" s="6">
        <f t="shared" ref="L323:L386" si="5">I323-J323</f>
        <v>1365.1999999999989</v>
      </c>
      <c r="M323">
        <v>54509.878748187395</v>
      </c>
    </row>
    <row r="324" spans="1:18" x14ac:dyDescent="0.25">
      <c r="A324" t="s">
        <v>6083</v>
      </c>
      <c r="B324">
        <v>50396</v>
      </c>
      <c r="C324" t="s">
        <v>6440</v>
      </c>
      <c r="D324" t="s">
        <v>23</v>
      </c>
      <c r="E324">
        <v>322</v>
      </c>
      <c r="F324" s="19">
        <v>0.13200000000000001</v>
      </c>
      <c r="G324" s="18">
        <v>66637</v>
      </c>
      <c r="H324" s="6">
        <v>72356.3</v>
      </c>
      <c r="I324" s="6">
        <v>16675.43</v>
      </c>
      <c r="J324" s="6">
        <v>15586.54</v>
      </c>
      <c r="K324" s="18">
        <v>66637</v>
      </c>
      <c r="L324" s="6">
        <f t="shared" si="5"/>
        <v>1088.8899999999994</v>
      </c>
      <c r="M324">
        <v>60976.217904609905</v>
      </c>
    </row>
    <row r="325" spans="1:18" x14ac:dyDescent="0.25">
      <c r="A325" t="s">
        <v>6083</v>
      </c>
      <c r="B325">
        <v>50407</v>
      </c>
      <c r="C325" t="s">
        <v>6441</v>
      </c>
      <c r="D325" t="s">
        <v>23</v>
      </c>
      <c r="E325">
        <v>29</v>
      </c>
      <c r="F325" s="19">
        <v>0.13200000000000001</v>
      </c>
      <c r="G325" s="18">
        <v>66637</v>
      </c>
      <c r="H325" s="6">
        <v>60441.52</v>
      </c>
      <c r="I325" s="6">
        <v>19328.310000000001</v>
      </c>
      <c r="J325" s="6">
        <v>18397.55</v>
      </c>
      <c r="K325" s="18">
        <v>66637</v>
      </c>
      <c r="L325" s="6">
        <f t="shared" si="5"/>
        <v>930.76000000000204</v>
      </c>
      <c r="M325">
        <v>67562.860756018083</v>
      </c>
    </row>
    <row r="326" spans="1:18" x14ac:dyDescent="0.25">
      <c r="A326" t="s">
        <v>6083</v>
      </c>
      <c r="B326">
        <v>50411</v>
      </c>
      <c r="C326" t="s">
        <v>8689</v>
      </c>
      <c r="D326" t="s">
        <v>23</v>
      </c>
      <c r="E326">
        <v>55</v>
      </c>
      <c r="F326" s="19">
        <v>0.13200000000000001</v>
      </c>
      <c r="G326" s="18">
        <v>66637</v>
      </c>
      <c r="H326" s="6">
        <v>60623.42</v>
      </c>
      <c r="I326" s="6">
        <v>18992.73</v>
      </c>
      <c r="J326" s="6">
        <v>10076.35</v>
      </c>
      <c r="K326" s="18">
        <v>66637</v>
      </c>
      <c r="L326" s="6">
        <f t="shared" si="5"/>
        <v>8916.3799999999992</v>
      </c>
      <c r="M326">
        <v>69039.874568119107</v>
      </c>
    </row>
    <row r="327" spans="1:18" x14ac:dyDescent="0.25">
      <c r="A327" t="s">
        <v>6083</v>
      </c>
      <c r="B327">
        <v>50414</v>
      </c>
      <c r="C327" t="s">
        <v>6442</v>
      </c>
      <c r="D327" t="s">
        <v>23</v>
      </c>
      <c r="E327">
        <v>217</v>
      </c>
      <c r="F327" s="19">
        <v>0.13200000000000001</v>
      </c>
      <c r="G327" s="18">
        <v>66637</v>
      </c>
      <c r="H327" s="6">
        <v>85971.839999999997</v>
      </c>
      <c r="I327" s="6">
        <v>14780.94</v>
      </c>
      <c r="J327" s="6">
        <v>13908.81</v>
      </c>
      <c r="K327" s="18">
        <v>66637</v>
      </c>
      <c r="L327" s="6">
        <f t="shared" si="5"/>
        <v>872.13000000000102</v>
      </c>
      <c r="M327">
        <v>56176.910753009382</v>
      </c>
    </row>
    <row r="328" spans="1:18" x14ac:dyDescent="0.25">
      <c r="A328" t="s">
        <v>6083</v>
      </c>
      <c r="B328">
        <v>50417</v>
      </c>
      <c r="C328" t="s">
        <v>6443</v>
      </c>
      <c r="D328" t="s">
        <v>23</v>
      </c>
      <c r="E328">
        <v>210</v>
      </c>
      <c r="F328" s="19">
        <v>0.13200000000000001</v>
      </c>
      <c r="G328" s="18">
        <v>66637</v>
      </c>
      <c r="H328" s="6">
        <v>51995.51</v>
      </c>
      <c r="I328" s="6">
        <v>16880.63</v>
      </c>
      <c r="J328" s="6">
        <v>15720.6</v>
      </c>
      <c r="K328" s="18">
        <v>66637</v>
      </c>
      <c r="L328" s="6">
        <f t="shared" si="5"/>
        <v>1160.0300000000007</v>
      </c>
      <c r="M328">
        <v>61509.873552774217</v>
      </c>
    </row>
    <row r="329" spans="1:18" x14ac:dyDescent="0.25">
      <c r="A329" t="s">
        <v>6083</v>
      </c>
      <c r="B329">
        <v>50424</v>
      </c>
      <c r="C329" t="s">
        <v>6444</v>
      </c>
      <c r="D329" t="s">
        <v>23</v>
      </c>
      <c r="E329">
        <v>132</v>
      </c>
      <c r="F329" s="19">
        <v>0.13200000000000001</v>
      </c>
      <c r="G329" s="18">
        <v>66637</v>
      </c>
      <c r="H329" s="6">
        <v>65987.960000000006</v>
      </c>
      <c r="I329" s="6">
        <v>15384.3</v>
      </c>
      <c r="J329" s="6">
        <v>12795.39</v>
      </c>
      <c r="K329" s="18">
        <v>66637</v>
      </c>
      <c r="L329" s="6">
        <f t="shared" si="5"/>
        <v>2588.91</v>
      </c>
      <c r="M329">
        <v>58183.28316261412</v>
      </c>
    </row>
    <row r="330" spans="1:18" x14ac:dyDescent="0.25">
      <c r="A330" t="s">
        <v>6083</v>
      </c>
      <c r="B330">
        <v>50425</v>
      </c>
      <c r="C330" t="s">
        <v>6445</v>
      </c>
      <c r="D330" t="s">
        <v>23</v>
      </c>
      <c r="E330">
        <v>114</v>
      </c>
      <c r="F330" s="19">
        <v>0.13200000000000001</v>
      </c>
      <c r="G330" s="18">
        <v>66637</v>
      </c>
      <c r="H330" s="6">
        <v>67147.5</v>
      </c>
      <c r="I330" s="6">
        <v>16772.93</v>
      </c>
      <c r="J330" s="6">
        <v>14280.9</v>
      </c>
      <c r="K330" s="18">
        <v>66637</v>
      </c>
      <c r="L330" s="6">
        <f t="shared" si="5"/>
        <v>2492.0300000000007</v>
      </c>
      <c r="M330">
        <v>61626.919979291997</v>
      </c>
    </row>
    <row r="331" spans="1:18" x14ac:dyDescent="0.25">
      <c r="A331" t="s">
        <v>6083</v>
      </c>
      <c r="B331">
        <v>50426</v>
      </c>
      <c r="C331" t="s">
        <v>6446</v>
      </c>
      <c r="D331" t="s">
        <v>23</v>
      </c>
      <c r="E331">
        <v>347</v>
      </c>
      <c r="F331" s="19">
        <v>0.13200000000000001</v>
      </c>
      <c r="G331" s="18">
        <v>66637</v>
      </c>
      <c r="H331" s="6">
        <v>64068.47</v>
      </c>
      <c r="I331" s="6">
        <v>13870.96</v>
      </c>
      <c r="J331" s="6">
        <v>12937.81</v>
      </c>
      <c r="K331" s="18">
        <v>66637</v>
      </c>
      <c r="L331" s="6">
        <f t="shared" si="5"/>
        <v>933.14999999999964</v>
      </c>
      <c r="M331">
        <v>53919.553605501547</v>
      </c>
    </row>
    <row r="332" spans="1:18" x14ac:dyDescent="0.25">
      <c r="A332" t="s">
        <v>6083</v>
      </c>
      <c r="B332">
        <v>50438</v>
      </c>
      <c r="C332" t="s">
        <v>6447</v>
      </c>
      <c r="D332" t="s">
        <v>23</v>
      </c>
      <c r="E332">
        <v>403</v>
      </c>
      <c r="F332" s="19">
        <v>0.13200000000000001</v>
      </c>
      <c r="G332" s="18">
        <v>66637</v>
      </c>
      <c r="H332" s="6">
        <v>130560.73</v>
      </c>
      <c r="I332" s="6">
        <v>16262.91</v>
      </c>
      <c r="J332" s="6">
        <v>14943.94</v>
      </c>
      <c r="K332" s="18">
        <v>66637</v>
      </c>
      <c r="L332" s="6">
        <f t="shared" si="5"/>
        <v>1318.9699999999993</v>
      </c>
      <c r="M332">
        <v>60011.598807107854</v>
      </c>
    </row>
    <row r="333" spans="1:18" x14ac:dyDescent="0.25">
      <c r="A333" t="s">
        <v>6083</v>
      </c>
      <c r="B333">
        <v>50441</v>
      </c>
      <c r="C333" t="s">
        <v>6448</v>
      </c>
      <c r="D333" t="s">
        <v>23</v>
      </c>
      <c r="E333">
        <v>344</v>
      </c>
      <c r="F333" s="19">
        <v>0.13200000000000001</v>
      </c>
      <c r="G333" s="18">
        <v>66637</v>
      </c>
      <c r="H333" s="6">
        <v>210992.8</v>
      </c>
      <c r="I333" s="6">
        <v>29372.31</v>
      </c>
      <c r="J333" s="6">
        <v>24487.69</v>
      </c>
      <c r="K333" s="18">
        <v>66637</v>
      </c>
      <c r="L333" s="6">
        <f t="shared" si="5"/>
        <v>4884.6200000000026</v>
      </c>
      <c r="M333">
        <v>93820.716385848369</v>
      </c>
      <c r="R333" s="30">
        <f>MAX(H:H)</f>
        <v>281370.40000000002</v>
      </c>
    </row>
    <row r="334" spans="1:18" x14ac:dyDescent="0.25">
      <c r="A334" t="s">
        <v>6083</v>
      </c>
      <c r="B334">
        <v>50444</v>
      </c>
      <c r="C334" t="s">
        <v>6449</v>
      </c>
      <c r="D334" t="s">
        <v>23</v>
      </c>
      <c r="E334">
        <v>460</v>
      </c>
      <c r="F334" s="19">
        <v>0.13200000000000001</v>
      </c>
      <c r="G334" s="18">
        <v>66637</v>
      </c>
      <c r="H334" s="6">
        <v>96768.960000000006</v>
      </c>
      <c r="I334" s="6">
        <v>17216.59</v>
      </c>
      <c r="J334" s="6">
        <v>15909.79</v>
      </c>
      <c r="K334" s="18">
        <v>66637</v>
      </c>
      <c r="L334" s="6">
        <f t="shared" si="5"/>
        <v>1306.7999999999993</v>
      </c>
      <c r="M334">
        <v>62392.378516750723</v>
      </c>
    </row>
    <row r="335" spans="1:18" x14ac:dyDescent="0.25">
      <c r="A335" t="s">
        <v>6083</v>
      </c>
      <c r="B335">
        <v>50454</v>
      </c>
      <c r="C335" t="s">
        <v>6450</v>
      </c>
      <c r="D335" t="s">
        <v>23</v>
      </c>
      <c r="E335">
        <v>507</v>
      </c>
      <c r="F335" s="19">
        <v>0.13200000000000001</v>
      </c>
      <c r="G335" s="18">
        <v>66637</v>
      </c>
      <c r="H335" s="6">
        <v>140957.15</v>
      </c>
      <c r="I335" s="6">
        <v>28364.82</v>
      </c>
      <c r="J335" s="6">
        <v>24176.1</v>
      </c>
      <c r="K335" s="18">
        <v>66637</v>
      </c>
      <c r="L335" s="6">
        <f t="shared" si="5"/>
        <v>4188.7200000000012</v>
      </c>
      <c r="M335">
        <v>91100.049918712248</v>
      </c>
    </row>
    <row r="336" spans="1:18" x14ac:dyDescent="0.25">
      <c r="A336" t="s">
        <v>6083</v>
      </c>
      <c r="B336">
        <v>50455</v>
      </c>
      <c r="C336" t="s">
        <v>6451</v>
      </c>
      <c r="D336" t="s">
        <v>23</v>
      </c>
      <c r="E336">
        <v>294</v>
      </c>
      <c r="F336" s="19">
        <v>0.13200000000000001</v>
      </c>
      <c r="G336" s="18">
        <v>66637</v>
      </c>
      <c r="H336" s="6">
        <v>72780.3</v>
      </c>
      <c r="I336" s="6">
        <v>14023.43</v>
      </c>
      <c r="J336" s="6">
        <v>12934.67</v>
      </c>
      <c r="K336" s="18">
        <v>66637</v>
      </c>
      <c r="L336" s="6">
        <f t="shared" si="5"/>
        <v>1088.7600000000002</v>
      </c>
      <c r="M336">
        <v>54345.876336143068</v>
      </c>
    </row>
    <row r="337" spans="1:13" x14ac:dyDescent="0.25">
      <c r="A337" t="s">
        <v>6083</v>
      </c>
      <c r="B337">
        <v>50457</v>
      </c>
      <c r="C337" t="s">
        <v>6452</v>
      </c>
      <c r="D337" t="s">
        <v>23</v>
      </c>
      <c r="E337">
        <v>210</v>
      </c>
      <c r="F337" s="19">
        <v>0.13200000000000001</v>
      </c>
      <c r="G337" s="18">
        <v>66637</v>
      </c>
      <c r="H337" s="6">
        <v>126215.52</v>
      </c>
      <c r="I337" s="6">
        <v>20328.740000000002</v>
      </c>
      <c r="J337" s="6">
        <v>18621.560000000001</v>
      </c>
      <c r="K337" s="18">
        <v>66637</v>
      </c>
      <c r="L337" s="6">
        <f t="shared" si="5"/>
        <v>1707.1800000000003</v>
      </c>
      <c r="M337">
        <v>70289.228953184545</v>
      </c>
    </row>
    <row r="338" spans="1:13" x14ac:dyDescent="0.25">
      <c r="A338" t="s">
        <v>6083</v>
      </c>
      <c r="B338">
        <v>50464</v>
      </c>
      <c r="C338" t="s">
        <v>6453</v>
      </c>
      <c r="D338" t="s">
        <v>23</v>
      </c>
      <c r="E338">
        <v>211</v>
      </c>
      <c r="F338" s="19">
        <v>0.13200000000000001</v>
      </c>
      <c r="G338" s="18">
        <v>66637</v>
      </c>
      <c r="H338" s="6">
        <v>212072.18</v>
      </c>
      <c r="I338" s="6">
        <v>17276.07</v>
      </c>
      <c r="J338" s="6">
        <v>16073.34</v>
      </c>
      <c r="K338" s="18">
        <v>66637</v>
      </c>
      <c r="L338" s="6">
        <f t="shared" si="5"/>
        <v>1202.7299999999996</v>
      </c>
      <c r="M338">
        <v>62510.902784392507</v>
      </c>
    </row>
    <row r="339" spans="1:13" x14ac:dyDescent="0.25">
      <c r="A339" t="s">
        <v>6083</v>
      </c>
      <c r="B339">
        <v>50468</v>
      </c>
      <c r="C339" t="s">
        <v>8690</v>
      </c>
      <c r="D339" t="s">
        <v>23</v>
      </c>
      <c r="E339">
        <v>212</v>
      </c>
      <c r="F339" s="19">
        <v>0.13200000000000001</v>
      </c>
      <c r="G339" s="18">
        <v>66637</v>
      </c>
      <c r="H339" s="6">
        <v>72932.850000000006</v>
      </c>
      <c r="I339" s="6">
        <v>15767.57</v>
      </c>
      <c r="J339" s="6">
        <v>14854.89</v>
      </c>
      <c r="K339" s="18">
        <v>66637</v>
      </c>
      <c r="L339" s="6">
        <f t="shared" si="5"/>
        <v>912.68000000000029</v>
      </c>
      <c r="M339">
        <v>58655.359176633421</v>
      </c>
    </row>
    <row r="340" spans="1:13" x14ac:dyDescent="0.25">
      <c r="A340" t="s">
        <v>6083</v>
      </c>
      <c r="B340">
        <v>50471</v>
      </c>
      <c r="C340" t="s">
        <v>6435</v>
      </c>
      <c r="D340" t="s">
        <v>23</v>
      </c>
      <c r="E340">
        <v>203</v>
      </c>
      <c r="F340" s="19">
        <v>0.13200000000000001</v>
      </c>
      <c r="G340" s="18">
        <v>66637</v>
      </c>
      <c r="H340" s="6">
        <v>110642.33</v>
      </c>
      <c r="I340" s="6">
        <v>16238.91</v>
      </c>
      <c r="J340" s="6">
        <v>15296.19</v>
      </c>
      <c r="K340" s="18">
        <v>66637</v>
      </c>
      <c r="L340" s="6">
        <f t="shared" si="5"/>
        <v>942.71999999999935</v>
      </c>
      <c r="M340">
        <v>59842.475431445564</v>
      </c>
    </row>
    <row r="341" spans="1:13" x14ac:dyDescent="0.25">
      <c r="A341" t="s">
        <v>6083</v>
      </c>
      <c r="B341">
        <v>50481</v>
      </c>
      <c r="C341" t="s">
        <v>6454</v>
      </c>
      <c r="D341" t="s">
        <v>23</v>
      </c>
      <c r="E341">
        <v>371</v>
      </c>
      <c r="F341" s="19">
        <v>0.13200000000000001</v>
      </c>
      <c r="G341" s="18">
        <v>66637</v>
      </c>
      <c r="H341" s="6">
        <v>159068.01</v>
      </c>
      <c r="I341" s="6">
        <v>15165.11</v>
      </c>
      <c r="J341" s="6">
        <v>13320.76</v>
      </c>
      <c r="K341" s="18">
        <v>66637</v>
      </c>
      <c r="L341" s="6">
        <f t="shared" si="5"/>
        <v>1844.3500000000004</v>
      </c>
      <c r="M341">
        <v>57419.344567849235</v>
      </c>
    </row>
    <row r="342" spans="1:13" x14ac:dyDescent="0.25">
      <c r="A342" t="s">
        <v>6083</v>
      </c>
      <c r="B342">
        <v>50485</v>
      </c>
      <c r="C342" t="s">
        <v>6455</v>
      </c>
      <c r="D342" t="s">
        <v>23</v>
      </c>
      <c r="E342">
        <v>306</v>
      </c>
      <c r="F342" s="19">
        <v>0.13200000000000001</v>
      </c>
      <c r="G342" s="18">
        <v>66637</v>
      </c>
      <c r="H342" s="6">
        <v>89813.55</v>
      </c>
      <c r="I342" s="6">
        <v>16390.71</v>
      </c>
      <c r="J342" s="6">
        <v>13998.48</v>
      </c>
      <c r="K342" s="18">
        <v>66637</v>
      </c>
      <c r="L342" s="6">
        <f t="shared" si="5"/>
        <v>2392.2299999999996</v>
      </c>
      <c r="M342">
        <v>60642.382029248984</v>
      </c>
    </row>
    <row r="343" spans="1:13" x14ac:dyDescent="0.25">
      <c r="A343" t="s">
        <v>6083</v>
      </c>
      <c r="B343">
        <v>50488</v>
      </c>
      <c r="C343" t="s">
        <v>6456</v>
      </c>
      <c r="D343" t="s">
        <v>23</v>
      </c>
      <c r="E343">
        <v>334</v>
      </c>
      <c r="F343" s="19">
        <v>0.13200000000000001</v>
      </c>
      <c r="G343" s="18">
        <v>66637</v>
      </c>
      <c r="H343" s="6">
        <v>85346.35</v>
      </c>
      <c r="I343" s="6">
        <v>17579.8</v>
      </c>
      <c r="J343" s="6">
        <v>16421.11</v>
      </c>
      <c r="K343" s="18">
        <v>66637</v>
      </c>
      <c r="L343" s="6">
        <f t="shared" si="5"/>
        <v>1158.6899999999987</v>
      </c>
      <c r="M343">
        <v>63257.490034601258</v>
      </c>
    </row>
    <row r="344" spans="1:13" x14ac:dyDescent="0.25">
      <c r="A344" t="s">
        <v>6083</v>
      </c>
      <c r="B344">
        <v>50492</v>
      </c>
      <c r="C344" t="s">
        <v>6457</v>
      </c>
      <c r="D344" t="s">
        <v>23</v>
      </c>
      <c r="E344">
        <v>240</v>
      </c>
      <c r="F344" s="19">
        <v>0.13200000000000001</v>
      </c>
      <c r="G344" s="18">
        <v>66637</v>
      </c>
      <c r="H344" s="6">
        <v>78011.179999999993</v>
      </c>
      <c r="I344" s="6">
        <v>16601.68</v>
      </c>
      <c r="J344" s="6">
        <v>13477.98</v>
      </c>
      <c r="K344" s="18">
        <v>66637</v>
      </c>
      <c r="L344" s="6">
        <f t="shared" si="5"/>
        <v>3123.7000000000007</v>
      </c>
      <c r="M344">
        <v>61381.97329946742</v>
      </c>
    </row>
    <row r="345" spans="1:13" x14ac:dyDescent="0.25">
      <c r="A345" t="s">
        <v>6083</v>
      </c>
      <c r="B345">
        <v>50496</v>
      </c>
      <c r="C345" t="s">
        <v>6458</v>
      </c>
      <c r="D345" t="s">
        <v>23</v>
      </c>
      <c r="E345">
        <v>271</v>
      </c>
      <c r="F345" s="19">
        <v>0.13200000000000001</v>
      </c>
      <c r="G345" s="18">
        <v>66637</v>
      </c>
      <c r="H345" s="6">
        <v>153333.41</v>
      </c>
      <c r="I345" s="6">
        <v>18020.32</v>
      </c>
      <c r="J345" s="6">
        <v>15877.54</v>
      </c>
      <c r="K345" s="18">
        <v>66637</v>
      </c>
      <c r="L345" s="6">
        <f t="shared" si="5"/>
        <v>2142.7799999999988</v>
      </c>
      <c r="M345">
        <v>64644.247862365934</v>
      </c>
    </row>
    <row r="346" spans="1:13" x14ac:dyDescent="0.25">
      <c r="A346" t="s">
        <v>6083</v>
      </c>
      <c r="B346">
        <v>50498</v>
      </c>
      <c r="C346" t="s">
        <v>6459</v>
      </c>
      <c r="D346" t="s">
        <v>23</v>
      </c>
      <c r="E346">
        <v>133</v>
      </c>
      <c r="F346" s="19">
        <v>0.13200000000000001</v>
      </c>
      <c r="G346" s="18">
        <v>66637</v>
      </c>
      <c r="H346" s="6">
        <v>56299.62</v>
      </c>
      <c r="I346" s="6">
        <v>14845.05</v>
      </c>
      <c r="J346" s="6">
        <v>13043.72</v>
      </c>
      <c r="K346" s="18">
        <v>66637</v>
      </c>
      <c r="L346" s="6">
        <f t="shared" si="5"/>
        <v>1801.33</v>
      </c>
      <c r="M346">
        <v>56606.681166346156</v>
      </c>
    </row>
    <row r="347" spans="1:13" x14ac:dyDescent="0.25">
      <c r="A347" t="s">
        <v>6083</v>
      </c>
      <c r="B347">
        <v>50502</v>
      </c>
      <c r="C347" t="s">
        <v>6460</v>
      </c>
      <c r="D347" t="s">
        <v>23</v>
      </c>
      <c r="E347">
        <v>376</v>
      </c>
      <c r="F347" s="19">
        <v>0.13200000000000001</v>
      </c>
      <c r="G347" s="18">
        <v>66637</v>
      </c>
      <c r="H347" s="6">
        <v>101968.95</v>
      </c>
      <c r="I347" s="6">
        <v>18909.689999999999</v>
      </c>
      <c r="J347" s="6">
        <v>14919.8</v>
      </c>
      <c r="K347" s="18">
        <v>66637</v>
      </c>
      <c r="L347" s="6">
        <f t="shared" si="5"/>
        <v>3989.8899999999994</v>
      </c>
      <c r="M347">
        <v>67403.476557636386</v>
      </c>
    </row>
    <row r="348" spans="1:13" x14ac:dyDescent="0.25">
      <c r="A348" t="s">
        <v>6083</v>
      </c>
      <c r="B348">
        <v>50503</v>
      </c>
      <c r="C348" t="s">
        <v>6461</v>
      </c>
      <c r="D348" t="s">
        <v>23</v>
      </c>
      <c r="E348">
        <v>230</v>
      </c>
      <c r="F348" s="19">
        <v>0.13200000000000001</v>
      </c>
      <c r="G348" s="18">
        <v>66637</v>
      </c>
      <c r="H348" s="6">
        <v>73284.160000000003</v>
      </c>
      <c r="I348" s="6">
        <v>12808.22</v>
      </c>
      <c r="J348" s="6">
        <v>11588.3</v>
      </c>
      <c r="K348" s="18">
        <v>66637</v>
      </c>
      <c r="L348" s="6">
        <f t="shared" si="5"/>
        <v>1219.92</v>
      </c>
      <c r="M348">
        <v>51345.751330229861</v>
      </c>
    </row>
    <row r="349" spans="1:13" x14ac:dyDescent="0.25">
      <c r="A349" t="s">
        <v>6083</v>
      </c>
      <c r="B349">
        <v>50506</v>
      </c>
      <c r="C349" t="s">
        <v>6462</v>
      </c>
      <c r="D349" t="s">
        <v>23</v>
      </c>
      <c r="E349">
        <v>77</v>
      </c>
      <c r="F349" s="19">
        <v>0.13200000000000001</v>
      </c>
      <c r="G349" s="18">
        <v>66637</v>
      </c>
      <c r="H349" s="6">
        <v>148322.03</v>
      </c>
      <c r="I349" s="6">
        <v>16289.84</v>
      </c>
      <c r="J349" s="6">
        <v>15425.51</v>
      </c>
      <c r="K349" s="18">
        <v>66637</v>
      </c>
      <c r="L349" s="6">
        <f t="shared" si="5"/>
        <v>864.32999999999993</v>
      </c>
      <c r="M349">
        <v>59947.071474032455</v>
      </c>
    </row>
    <row r="350" spans="1:13" x14ac:dyDescent="0.25">
      <c r="A350" t="s">
        <v>6083</v>
      </c>
      <c r="B350">
        <v>50510</v>
      </c>
      <c r="C350" t="s">
        <v>6463</v>
      </c>
      <c r="D350" t="s">
        <v>23</v>
      </c>
      <c r="E350">
        <v>20</v>
      </c>
      <c r="F350" s="19">
        <v>0.13200000000000001</v>
      </c>
      <c r="G350" s="18">
        <v>66637</v>
      </c>
      <c r="H350" s="6">
        <v>81760.95</v>
      </c>
      <c r="I350" s="6">
        <v>23878.1</v>
      </c>
      <c r="J350" s="6">
        <v>12750.95</v>
      </c>
      <c r="K350" s="18">
        <v>66637</v>
      </c>
      <c r="L350" s="6">
        <f t="shared" si="5"/>
        <v>11127.149999999998</v>
      </c>
      <c r="M350">
        <v>81895.03037815979</v>
      </c>
    </row>
    <row r="351" spans="1:13" x14ac:dyDescent="0.25">
      <c r="A351" t="s">
        <v>6083</v>
      </c>
      <c r="B351">
        <v>50512</v>
      </c>
      <c r="C351" t="s">
        <v>6464</v>
      </c>
      <c r="D351" t="s">
        <v>23</v>
      </c>
      <c r="E351">
        <v>16</v>
      </c>
      <c r="F351" s="19">
        <v>0.13200000000000001</v>
      </c>
      <c r="G351" s="18">
        <v>66637</v>
      </c>
      <c r="H351" s="6">
        <v>42492.81</v>
      </c>
      <c r="I351" s="6">
        <v>15895.81</v>
      </c>
      <c r="J351" s="6">
        <v>11300.25</v>
      </c>
      <c r="K351" s="18">
        <v>66637</v>
      </c>
      <c r="L351" s="6">
        <f t="shared" si="5"/>
        <v>4595.5599999999995</v>
      </c>
      <c r="M351">
        <v>60044.088608289734</v>
      </c>
    </row>
    <row r="352" spans="1:13" x14ac:dyDescent="0.25">
      <c r="A352" t="s">
        <v>6083</v>
      </c>
      <c r="B352">
        <v>50515</v>
      </c>
      <c r="C352" t="s">
        <v>6465</v>
      </c>
      <c r="D352" t="s">
        <v>23</v>
      </c>
      <c r="E352">
        <v>76</v>
      </c>
      <c r="F352" s="19">
        <v>0.13200000000000001</v>
      </c>
      <c r="G352" s="18">
        <v>66637</v>
      </c>
      <c r="H352" s="6">
        <v>46435.17</v>
      </c>
      <c r="I352" s="6">
        <v>13720.22</v>
      </c>
      <c r="J352" s="6">
        <v>11824.74</v>
      </c>
      <c r="K352" s="18">
        <v>66637</v>
      </c>
      <c r="L352" s="6">
        <f t="shared" si="5"/>
        <v>1895.4799999999996</v>
      </c>
      <c r="M352">
        <v>53821.782816863553</v>
      </c>
    </row>
    <row r="353" spans="1:13" x14ac:dyDescent="0.25">
      <c r="A353" t="s">
        <v>6083</v>
      </c>
      <c r="B353">
        <v>50516</v>
      </c>
      <c r="C353" t="s">
        <v>6466</v>
      </c>
      <c r="D353" t="s">
        <v>23</v>
      </c>
      <c r="E353">
        <v>521</v>
      </c>
      <c r="F353" s="19">
        <v>0.13200000000000001</v>
      </c>
      <c r="G353" s="18">
        <v>66637</v>
      </c>
      <c r="H353" s="6">
        <v>90166.65</v>
      </c>
      <c r="I353" s="6">
        <v>16406.7</v>
      </c>
      <c r="J353" s="6">
        <v>15496.03</v>
      </c>
      <c r="K353" s="18">
        <v>66637</v>
      </c>
      <c r="L353" s="6">
        <f t="shared" si="5"/>
        <v>910.67000000000007</v>
      </c>
      <c r="M353">
        <v>60252.674464618845</v>
      </c>
    </row>
    <row r="354" spans="1:13" x14ac:dyDescent="0.25">
      <c r="A354" t="s">
        <v>6083</v>
      </c>
      <c r="B354">
        <v>50517</v>
      </c>
      <c r="C354" t="s">
        <v>8691</v>
      </c>
      <c r="D354" t="s">
        <v>23</v>
      </c>
      <c r="E354">
        <v>36</v>
      </c>
      <c r="F354" s="19">
        <v>0.13200000000000001</v>
      </c>
      <c r="G354" s="18">
        <v>66637</v>
      </c>
      <c r="H354" s="6">
        <v>75008.97</v>
      </c>
      <c r="I354" s="6">
        <v>16607.22</v>
      </c>
      <c r="J354" s="6">
        <v>15493.08</v>
      </c>
      <c r="K354" s="18">
        <v>66637</v>
      </c>
      <c r="L354" s="6">
        <f t="shared" si="5"/>
        <v>1114.1400000000012</v>
      </c>
      <c r="M354">
        <v>60813.008134436881</v>
      </c>
    </row>
    <row r="355" spans="1:13" x14ac:dyDescent="0.25">
      <c r="A355" t="s">
        <v>6083</v>
      </c>
      <c r="B355">
        <v>50523</v>
      </c>
      <c r="C355" t="s">
        <v>6467</v>
      </c>
      <c r="D355" t="s">
        <v>23</v>
      </c>
      <c r="E355">
        <v>257</v>
      </c>
      <c r="F355" s="19">
        <v>0.13200000000000001</v>
      </c>
      <c r="G355" s="18">
        <v>66637</v>
      </c>
      <c r="H355" s="6">
        <v>83315.789999999994</v>
      </c>
      <c r="I355" s="6">
        <v>17414.98</v>
      </c>
      <c r="J355" s="6">
        <v>16142.74</v>
      </c>
      <c r="K355" s="18">
        <v>66637</v>
      </c>
      <c r="L355" s="6">
        <f t="shared" si="5"/>
        <v>1272.2399999999998</v>
      </c>
      <c r="M355">
        <v>62878.353101858564</v>
      </c>
    </row>
    <row r="356" spans="1:13" x14ac:dyDescent="0.25">
      <c r="A356" t="s">
        <v>6083</v>
      </c>
      <c r="B356">
        <v>50526</v>
      </c>
      <c r="C356" t="s">
        <v>6468</v>
      </c>
      <c r="D356" t="s">
        <v>23</v>
      </c>
      <c r="E356">
        <v>142</v>
      </c>
      <c r="F356" s="19">
        <v>0.13200000000000001</v>
      </c>
      <c r="G356" s="18">
        <v>66637</v>
      </c>
      <c r="H356" s="6">
        <v>73755.740000000005</v>
      </c>
      <c r="I356" s="6">
        <v>13425.23</v>
      </c>
      <c r="J356" s="6">
        <v>12744.01</v>
      </c>
      <c r="K356" s="18">
        <v>66637</v>
      </c>
      <c r="L356" s="6">
        <f t="shared" si="5"/>
        <v>681.21999999999935</v>
      </c>
      <c r="M356">
        <v>52732.112392993426</v>
      </c>
    </row>
    <row r="357" spans="1:13" x14ac:dyDescent="0.25">
      <c r="A357" t="s">
        <v>6083</v>
      </c>
      <c r="B357">
        <v>50528</v>
      </c>
      <c r="C357" t="s">
        <v>6469</v>
      </c>
      <c r="D357" t="s">
        <v>23</v>
      </c>
      <c r="E357">
        <v>82</v>
      </c>
      <c r="F357" s="19">
        <v>0.13200000000000001</v>
      </c>
      <c r="G357" s="18">
        <v>66637</v>
      </c>
      <c r="H357" s="6">
        <v>49689.98</v>
      </c>
      <c r="I357" s="6">
        <v>39119.85</v>
      </c>
      <c r="J357" s="6">
        <v>38014.550000000003</v>
      </c>
      <c r="K357" s="18">
        <v>66637</v>
      </c>
      <c r="L357" s="6">
        <f t="shared" si="5"/>
        <v>1105.2999999999956</v>
      </c>
      <c r="M357">
        <v>117094.59883641693</v>
      </c>
    </row>
    <row r="358" spans="1:13" x14ac:dyDescent="0.25">
      <c r="A358" t="s">
        <v>6083</v>
      </c>
      <c r="B358">
        <v>50534</v>
      </c>
      <c r="C358" t="s">
        <v>6470</v>
      </c>
      <c r="D358" t="s">
        <v>23</v>
      </c>
      <c r="E358">
        <v>96</v>
      </c>
      <c r="F358" s="19">
        <v>0.13200000000000001</v>
      </c>
      <c r="G358" s="18">
        <v>66637</v>
      </c>
      <c r="H358" s="6">
        <v>130909.94</v>
      </c>
      <c r="I358" s="6">
        <v>16135.55</v>
      </c>
      <c r="J358" s="6">
        <v>14672.7</v>
      </c>
      <c r="K358" s="18">
        <v>66637</v>
      </c>
      <c r="L358" s="6">
        <f t="shared" si="5"/>
        <v>1462.8499999999985</v>
      </c>
      <c r="M358">
        <v>59734.912521551872</v>
      </c>
    </row>
    <row r="359" spans="1:13" x14ac:dyDescent="0.25">
      <c r="A359" t="s">
        <v>6083</v>
      </c>
      <c r="B359">
        <v>50537</v>
      </c>
      <c r="C359" t="s">
        <v>6471</v>
      </c>
      <c r="D359" t="s">
        <v>23</v>
      </c>
      <c r="E359">
        <v>112</v>
      </c>
      <c r="F359" s="19">
        <v>0.13200000000000001</v>
      </c>
      <c r="G359" s="18">
        <v>66637</v>
      </c>
      <c r="H359" s="6">
        <v>66851.22</v>
      </c>
      <c r="I359" s="6">
        <v>15649.38</v>
      </c>
      <c r="J359" s="6">
        <v>14608.91</v>
      </c>
      <c r="K359" s="18">
        <v>66637</v>
      </c>
      <c r="L359" s="6">
        <f t="shared" si="5"/>
        <v>1040.4699999999993</v>
      </c>
      <c r="M359">
        <v>58396.932494283908</v>
      </c>
    </row>
    <row r="360" spans="1:13" x14ac:dyDescent="0.25">
      <c r="A360" t="s">
        <v>6083</v>
      </c>
      <c r="B360">
        <v>50541</v>
      </c>
      <c r="C360" t="s">
        <v>8692</v>
      </c>
      <c r="D360" t="s">
        <v>23</v>
      </c>
      <c r="E360">
        <v>31</v>
      </c>
      <c r="F360" s="19">
        <v>0.13200000000000001</v>
      </c>
      <c r="G360" s="18">
        <v>66637</v>
      </c>
      <c r="H360" s="6">
        <v>52045.48</v>
      </c>
      <c r="I360" s="6">
        <v>18758.23</v>
      </c>
      <c r="J360" s="6">
        <v>12817.81</v>
      </c>
      <c r="K360" s="18">
        <v>66637</v>
      </c>
      <c r="L360" s="6">
        <f t="shared" si="5"/>
        <v>5940.42</v>
      </c>
      <c r="M360">
        <v>67590.505028329499</v>
      </c>
    </row>
    <row r="361" spans="1:13" x14ac:dyDescent="0.25">
      <c r="A361" t="s">
        <v>6083</v>
      </c>
      <c r="B361">
        <v>50549</v>
      </c>
      <c r="C361" t="s">
        <v>6472</v>
      </c>
      <c r="D361" t="s">
        <v>23</v>
      </c>
      <c r="E361">
        <v>356</v>
      </c>
      <c r="F361" s="19">
        <v>0.13200000000000001</v>
      </c>
      <c r="G361" s="18">
        <v>66637</v>
      </c>
      <c r="H361" s="6">
        <v>155172.12</v>
      </c>
      <c r="I361" s="6">
        <v>15658.66</v>
      </c>
      <c r="J361" s="6">
        <v>13461.47</v>
      </c>
      <c r="K361" s="18">
        <v>66637</v>
      </c>
      <c r="L361" s="6">
        <f t="shared" si="5"/>
        <v>2197.1900000000005</v>
      </c>
      <c r="M361">
        <v>58755.607338883834</v>
      </c>
    </row>
    <row r="362" spans="1:13" x14ac:dyDescent="0.25">
      <c r="A362" t="s">
        <v>6083</v>
      </c>
      <c r="B362">
        <v>50551</v>
      </c>
      <c r="C362" t="s">
        <v>6473</v>
      </c>
      <c r="D362" t="s">
        <v>23</v>
      </c>
      <c r="E362">
        <v>148</v>
      </c>
      <c r="F362" s="19">
        <v>0.13200000000000001</v>
      </c>
      <c r="G362" s="18">
        <v>66637</v>
      </c>
      <c r="H362" s="6">
        <v>148844.03</v>
      </c>
      <c r="I362" s="6">
        <v>13751.09</v>
      </c>
      <c r="J362" s="6">
        <v>12507.2</v>
      </c>
      <c r="K362" s="18">
        <v>66637</v>
      </c>
      <c r="L362" s="6">
        <f t="shared" si="5"/>
        <v>1243.8899999999994</v>
      </c>
      <c r="M362">
        <v>53709.986181768596</v>
      </c>
    </row>
    <row r="363" spans="1:13" x14ac:dyDescent="0.25">
      <c r="A363" t="s">
        <v>6083</v>
      </c>
      <c r="B363">
        <v>50557</v>
      </c>
      <c r="C363" t="s">
        <v>6474</v>
      </c>
      <c r="D363" t="s">
        <v>23</v>
      </c>
      <c r="E363">
        <v>510</v>
      </c>
      <c r="F363" s="19">
        <v>0.13200000000000001</v>
      </c>
      <c r="G363" s="18">
        <v>66637</v>
      </c>
      <c r="H363" s="6">
        <v>94935.12</v>
      </c>
      <c r="I363" s="6">
        <v>14726.88</v>
      </c>
      <c r="J363" s="6">
        <v>13112.16</v>
      </c>
      <c r="K363" s="18">
        <v>66637</v>
      </c>
      <c r="L363" s="6">
        <f t="shared" si="5"/>
        <v>1614.7199999999993</v>
      </c>
      <c r="M363">
        <v>56257.121696295413</v>
      </c>
    </row>
    <row r="364" spans="1:13" x14ac:dyDescent="0.25">
      <c r="A364" t="s">
        <v>6083</v>
      </c>
      <c r="B364">
        <v>50561</v>
      </c>
      <c r="C364" t="s">
        <v>6475</v>
      </c>
      <c r="D364" t="s">
        <v>23</v>
      </c>
      <c r="E364">
        <v>52</v>
      </c>
      <c r="F364" s="19">
        <v>0.13200000000000001</v>
      </c>
      <c r="G364" s="18">
        <v>66637</v>
      </c>
      <c r="H364" s="6">
        <v>57548.58</v>
      </c>
      <c r="I364" s="6">
        <v>15662.69</v>
      </c>
      <c r="J364" s="6">
        <v>10495.62</v>
      </c>
      <c r="K364" s="18">
        <v>66637</v>
      </c>
      <c r="L364" s="6">
        <f t="shared" si="5"/>
        <v>5167.07</v>
      </c>
      <c r="M364">
        <v>59627.012140156599</v>
      </c>
    </row>
    <row r="365" spans="1:13" x14ac:dyDescent="0.25">
      <c r="A365" t="s">
        <v>6083</v>
      </c>
      <c r="B365">
        <v>50567</v>
      </c>
      <c r="C365" t="s">
        <v>6476</v>
      </c>
      <c r="D365" t="s">
        <v>23</v>
      </c>
      <c r="E365">
        <v>467</v>
      </c>
      <c r="F365" s="19">
        <v>0.13200000000000001</v>
      </c>
      <c r="G365" s="18">
        <v>66637</v>
      </c>
      <c r="H365" s="6">
        <v>85556.06</v>
      </c>
      <c r="I365" s="6">
        <v>14297.21</v>
      </c>
      <c r="J365" s="6">
        <v>12920.27</v>
      </c>
      <c r="K365" s="18">
        <v>66637</v>
      </c>
      <c r="L365" s="6">
        <f t="shared" si="5"/>
        <v>1376.9399999999987</v>
      </c>
      <c r="M365">
        <v>55113.936129531925</v>
      </c>
    </row>
    <row r="366" spans="1:13" x14ac:dyDescent="0.25">
      <c r="A366" t="s">
        <v>6083</v>
      </c>
      <c r="B366">
        <v>50568</v>
      </c>
      <c r="C366" t="s">
        <v>6477</v>
      </c>
      <c r="D366" t="s">
        <v>23</v>
      </c>
      <c r="E366">
        <v>60</v>
      </c>
      <c r="F366" s="19">
        <v>0.13200000000000001</v>
      </c>
      <c r="G366" s="18">
        <v>66637</v>
      </c>
      <c r="H366" s="6">
        <v>32447.05</v>
      </c>
      <c r="I366" s="6">
        <v>16535.95</v>
      </c>
      <c r="J366" s="6">
        <v>15661.9</v>
      </c>
      <c r="K366" s="18">
        <v>66637</v>
      </c>
      <c r="L366" s="6">
        <f t="shared" si="5"/>
        <v>874.05000000000109</v>
      </c>
      <c r="M366">
        <v>60565.193683189405</v>
      </c>
    </row>
    <row r="367" spans="1:13" x14ac:dyDescent="0.25">
      <c r="A367" t="s">
        <v>6083</v>
      </c>
      <c r="B367">
        <v>50570</v>
      </c>
      <c r="C367" t="s">
        <v>6478</v>
      </c>
      <c r="D367" t="s">
        <v>23</v>
      </c>
      <c r="E367">
        <v>240</v>
      </c>
      <c r="F367" s="19">
        <v>0.13200000000000001</v>
      </c>
      <c r="G367" s="18">
        <v>66637</v>
      </c>
      <c r="H367" s="6">
        <v>127192.06</v>
      </c>
      <c r="I367" s="6">
        <v>17002.740000000002</v>
      </c>
      <c r="J367" s="6">
        <v>15704.88</v>
      </c>
      <c r="K367" s="18">
        <v>66637</v>
      </c>
      <c r="L367" s="6">
        <f t="shared" si="5"/>
        <v>1297.8600000000024</v>
      </c>
      <c r="M367">
        <v>61855.136220783883</v>
      </c>
    </row>
    <row r="368" spans="1:13" x14ac:dyDescent="0.25">
      <c r="A368" t="s">
        <v>6083</v>
      </c>
      <c r="B368">
        <v>50573</v>
      </c>
      <c r="C368" t="s">
        <v>6479</v>
      </c>
      <c r="D368" t="s">
        <v>23</v>
      </c>
      <c r="E368">
        <v>431</v>
      </c>
      <c r="F368" s="19">
        <v>0.13200000000000001</v>
      </c>
      <c r="G368" s="18">
        <v>66637</v>
      </c>
      <c r="H368" s="6">
        <v>104218.31</v>
      </c>
      <c r="I368" s="6">
        <v>14158.16</v>
      </c>
      <c r="J368" s="6">
        <v>12706.28</v>
      </c>
      <c r="K368" s="18">
        <v>66637</v>
      </c>
      <c r="L368" s="6">
        <f t="shared" si="5"/>
        <v>1451.8799999999992</v>
      </c>
      <c r="M368">
        <v>54788.029415663579</v>
      </c>
    </row>
    <row r="369" spans="1:13" x14ac:dyDescent="0.25">
      <c r="A369" t="s">
        <v>6083</v>
      </c>
      <c r="B369">
        <v>50575</v>
      </c>
      <c r="C369" t="s">
        <v>8693</v>
      </c>
      <c r="D369" t="s">
        <v>23</v>
      </c>
      <c r="E369">
        <v>69</v>
      </c>
      <c r="F369" s="19">
        <v>0.13200000000000001</v>
      </c>
      <c r="G369" s="18">
        <v>66637</v>
      </c>
      <c r="H369" s="6">
        <v>66066.429999999993</v>
      </c>
      <c r="I369" s="6">
        <v>14324.51</v>
      </c>
      <c r="J369" s="6">
        <v>13395.64</v>
      </c>
      <c r="K369" s="18">
        <v>66637</v>
      </c>
      <c r="L369" s="6">
        <f t="shared" si="5"/>
        <v>928.8700000000008</v>
      </c>
      <c r="M369">
        <v>55052.239280741174</v>
      </c>
    </row>
    <row r="370" spans="1:13" x14ac:dyDescent="0.25">
      <c r="A370" t="s">
        <v>6083</v>
      </c>
      <c r="B370">
        <v>50580</v>
      </c>
      <c r="C370" t="s">
        <v>6480</v>
      </c>
      <c r="D370" t="s">
        <v>23</v>
      </c>
      <c r="E370">
        <v>146</v>
      </c>
      <c r="F370" s="19">
        <v>0.13200000000000001</v>
      </c>
      <c r="G370" s="18">
        <v>66637</v>
      </c>
      <c r="H370" s="6">
        <v>64607.92</v>
      </c>
      <c r="I370" s="6">
        <v>14393.58</v>
      </c>
      <c r="J370" s="6">
        <v>13470.33</v>
      </c>
      <c r="K370" s="18">
        <v>66637</v>
      </c>
      <c r="L370" s="6">
        <f t="shared" si="5"/>
        <v>923.25</v>
      </c>
      <c r="M370">
        <v>55223.292273395455</v>
      </c>
    </row>
    <row r="371" spans="1:13" x14ac:dyDescent="0.25">
      <c r="A371" t="s">
        <v>6083</v>
      </c>
      <c r="B371">
        <v>50581</v>
      </c>
      <c r="C371" t="s">
        <v>6481</v>
      </c>
      <c r="D371" t="s">
        <v>23</v>
      </c>
      <c r="E371">
        <v>127</v>
      </c>
      <c r="F371" s="19">
        <v>0.13200000000000001</v>
      </c>
      <c r="G371" s="18">
        <v>66637</v>
      </c>
      <c r="H371" s="6">
        <v>125311.67999999999</v>
      </c>
      <c r="I371" s="6">
        <v>14519.88</v>
      </c>
      <c r="J371" s="6">
        <v>13304.2</v>
      </c>
      <c r="K371" s="18">
        <v>66637</v>
      </c>
      <c r="L371" s="6">
        <f t="shared" si="5"/>
        <v>1215.6799999999985</v>
      </c>
      <c r="M371">
        <v>55623.867760339592</v>
      </c>
    </row>
    <row r="372" spans="1:13" x14ac:dyDescent="0.25">
      <c r="A372" t="s">
        <v>6083</v>
      </c>
      <c r="B372">
        <v>50586</v>
      </c>
      <c r="C372" t="s">
        <v>8694</v>
      </c>
      <c r="D372" t="s">
        <v>23</v>
      </c>
      <c r="E372">
        <v>112</v>
      </c>
      <c r="F372" s="19">
        <v>0.13200000000000001</v>
      </c>
      <c r="G372" s="18">
        <v>66637</v>
      </c>
      <c r="H372" s="6">
        <v>55116.04</v>
      </c>
      <c r="I372" s="6">
        <v>15137.39</v>
      </c>
      <c r="J372" s="6">
        <v>14048.87</v>
      </c>
      <c r="K372" s="18">
        <v>66637</v>
      </c>
      <c r="L372" s="6">
        <f t="shared" si="5"/>
        <v>1088.5199999999986</v>
      </c>
      <c r="M372">
        <v>57130.834368286334</v>
      </c>
    </row>
    <row r="373" spans="1:13" x14ac:dyDescent="0.25">
      <c r="A373" t="s">
        <v>6083</v>
      </c>
      <c r="B373">
        <v>50588</v>
      </c>
      <c r="C373" t="s">
        <v>6482</v>
      </c>
      <c r="D373" t="s">
        <v>23</v>
      </c>
      <c r="E373">
        <v>173</v>
      </c>
      <c r="F373" s="19">
        <v>0.13200000000000001</v>
      </c>
      <c r="G373" s="18">
        <v>66637</v>
      </c>
      <c r="H373" s="6">
        <v>58788.53</v>
      </c>
      <c r="I373" s="6">
        <v>12983.97</v>
      </c>
      <c r="J373" s="6">
        <v>12128.27</v>
      </c>
      <c r="K373" s="18">
        <v>66637</v>
      </c>
      <c r="L373" s="6">
        <f t="shared" si="5"/>
        <v>855.69999999999891</v>
      </c>
      <c r="M373">
        <v>51679.5148016928</v>
      </c>
    </row>
    <row r="374" spans="1:13" x14ac:dyDescent="0.25">
      <c r="A374" t="s">
        <v>6083</v>
      </c>
      <c r="B374">
        <v>50589</v>
      </c>
      <c r="C374" t="s">
        <v>8695</v>
      </c>
      <c r="D374" t="s">
        <v>23</v>
      </c>
      <c r="E374">
        <v>24</v>
      </c>
      <c r="F374" s="19">
        <v>0.13200000000000001</v>
      </c>
      <c r="G374" s="18">
        <v>66637</v>
      </c>
      <c r="H374" s="6">
        <v>121940.71</v>
      </c>
      <c r="I374" s="6">
        <v>14696.67</v>
      </c>
      <c r="J374" s="6">
        <v>12320.25</v>
      </c>
      <c r="K374" s="18">
        <v>66637</v>
      </c>
      <c r="L374" s="6">
        <f t="shared" si="5"/>
        <v>2376.42</v>
      </c>
      <c r="M374">
        <v>56402.502685022308</v>
      </c>
    </row>
    <row r="375" spans="1:13" x14ac:dyDescent="0.25">
      <c r="A375" t="s">
        <v>6083</v>
      </c>
      <c r="B375">
        <v>50590</v>
      </c>
      <c r="C375" t="s">
        <v>6483</v>
      </c>
      <c r="D375" t="s">
        <v>23</v>
      </c>
      <c r="E375">
        <v>264</v>
      </c>
      <c r="F375" s="19">
        <v>0.13200000000000001</v>
      </c>
      <c r="G375" s="18">
        <v>66637</v>
      </c>
      <c r="H375" s="6">
        <v>92005.05</v>
      </c>
      <c r="I375" s="6">
        <v>18276.189999999999</v>
      </c>
      <c r="J375" s="6">
        <v>17162.54</v>
      </c>
      <c r="K375" s="18">
        <v>66637</v>
      </c>
      <c r="L375" s="6">
        <f t="shared" si="5"/>
        <v>1113.6499999999978</v>
      </c>
      <c r="M375">
        <v>64985.482254121969</v>
      </c>
    </row>
    <row r="376" spans="1:13" x14ac:dyDescent="0.25">
      <c r="A376" t="s">
        <v>6083</v>
      </c>
      <c r="B376">
        <v>50597</v>
      </c>
      <c r="C376" t="s">
        <v>6484</v>
      </c>
      <c r="D376" t="s">
        <v>23</v>
      </c>
      <c r="E376">
        <v>91</v>
      </c>
      <c r="F376" s="19">
        <v>0.13200000000000001</v>
      </c>
      <c r="G376" s="18">
        <v>66637</v>
      </c>
      <c r="H376" s="6">
        <v>51834.77</v>
      </c>
      <c r="I376" s="6">
        <v>14224.82</v>
      </c>
      <c r="J376" s="6">
        <v>13351.44</v>
      </c>
      <c r="K376" s="18">
        <v>66637</v>
      </c>
      <c r="L376" s="6">
        <f t="shared" si="5"/>
        <v>873.3799999999992</v>
      </c>
      <c r="M376">
        <v>54786.909559880616</v>
      </c>
    </row>
    <row r="377" spans="1:13" x14ac:dyDescent="0.25">
      <c r="A377" t="s">
        <v>6083</v>
      </c>
      <c r="B377">
        <v>50599</v>
      </c>
      <c r="C377" t="s">
        <v>6485</v>
      </c>
      <c r="D377" t="s">
        <v>23</v>
      </c>
      <c r="E377">
        <v>495</v>
      </c>
      <c r="F377" s="19">
        <v>0.13200000000000001</v>
      </c>
      <c r="G377" s="18">
        <v>66637</v>
      </c>
      <c r="H377" s="6">
        <v>131402.32999999999</v>
      </c>
      <c r="I377" s="6">
        <v>25745.47</v>
      </c>
      <c r="J377" s="6">
        <v>22306.68</v>
      </c>
      <c r="K377" s="18">
        <v>66637</v>
      </c>
      <c r="L377" s="6">
        <f t="shared" si="5"/>
        <v>3438.7900000000009</v>
      </c>
      <c r="M377">
        <v>84333.878898093652</v>
      </c>
    </row>
    <row r="378" spans="1:13" x14ac:dyDescent="0.25">
      <c r="A378" t="s">
        <v>6083</v>
      </c>
      <c r="B378">
        <v>50603</v>
      </c>
      <c r="C378" t="s">
        <v>6486</v>
      </c>
      <c r="D378" t="s">
        <v>23</v>
      </c>
      <c r="E378">
        <v>223</v>
      </c>
      <c r="F378" s="19">
        <v>0.13200000000000001</v>
      </c>
      <c r="G378" s="18">
        <v>66637</v>
      </c>
      <c r="H378" s="6">
        <v>64895.09</v>
      </c>
      <c r="I378" s="6">
        <v>13036.51</v>
      </c>
      <c r="J378" s="6">
        <v>10922.9</v>
      </c>
      <c r="K378" s="18">
        <v>66637</v>
      </c>
      <c r="L378" s="6">
        <f t="shared" si="5"/>
        <v>2113.6100000000006</v>
      </c>
      <c r="M378">
        <v>52175.691888382324</v>
      </c>
    </row>
    <row r="379" spans="1:13" x14ac:dyDescent="0.25">
      <c r="A379" t="s">
        <v>6083</v>
      </c>
      <c r="B379">
        <v>50604</v>
      </c>
      <c r="C379" t="s">
        <v>6487</v>
      </c>
      <c r="D379" t="s">
        <v>23</v>
      </c>
      <c r="E379">
        <v>66</v>
      </c>
      <c r="F379" s="19">
        <v>0.13200000000000001</v>
      </c>
      <c r="G379" s="18">
        <v>66637</v>
      </c>
      <c r="H379" s="6">
        <v>54990.98</v>
      </c>
      <c r="I379" s="6">
        <v>19789.02</v>
      </c>
      <c r="J379" s="6">
        <v>12529.68</v>
      </c>
      <c r="K379" s="18">
        <v>66637</v>
      </c>
      <c r="L379" s="6">
        <f t="shared" si="5"/>
        <v>7259.34</v>
      </c>
      <c r="M379">
        <v>70550.113420332113</v>
      </c>
    </row>
    <row r="380" spans="1:13" x14ac:dyDescent="0.25">
      <c r="A380" t="s">
        <v>6083</v>
      </c>
      <c r="B380">
        <v>50608</v>
      </c>
      <c r="C380" t="s">
        <v>6488</v>
      </c>
      <c r="D380" t="s">
        <v>23</v>
      </c>
      <c r="E380">
        <v>81</v>
      </c>
      <c r="F380" s="19">
        <v>0.13200000000000001</v>
      </c>
      <c r="G380" s="18">
        <v>66637</v>
      </c>
      <c r="H380" s="6">
        <v>39020.42</v>
      </c>
      <c r="I380" s="6">
        <v>17890.419999999998</v>
      </c>
      <c r="J380" s="6">
        <v>16618.64</v>
      </c>
      <c r="K380" s="18">
        <v>66637</v>
      </c>
      <c r="L380" s="6">
        <f t="shared" si="5"/>
        <v>1271.7799999999988</v>
      </c>
      <c r="M380">
        <v>64066.874167749527</v>
      </c>
    </row>
    <row r="381" spans="1:13" x14ac:dyDescent="0.25">
      <c r="A381" t="s">
        <v>6083</v>
      </c>
      <c r="B381">
        <v>50609</v>
      </c>
      <c r="C381" t="s">
        <v>6489</v>
      </c>
      <c r="D381" t="s">
        <v>23</v>
      </c>
      <c r="E381">
        <v>55</v>
      </c>
      <c r="F381" s="19">
        <v>0.13200000000000001</v>
      </c>
      <c r="G381" s="18">
        <v>66637</v>
      </c>
      <c r="H381" s="6">
        <v>50844.35</v>
      </c>
      <c r="I381" s="6">
        <v>15994.09</v>
      </c>
      <c r="J381" s="6">
        <v>11046.4</v>
      </c>
      <c r="K381" s="18">
        <v>66637</v>
      </c>
      <c r="L381" s="6">
        <f t="shared" si="5"/>
        <v>4947.6900000000005</v>
      </c>
      <c r="M381">
        <v>60391.925174028729</v>
      </c>
    </row>
    <row r="382" spans="1:13" x14ac:dyDescent="0.25">
      <c r="A382" t="s">
        <v>6083</v>
      </c>
      <c r="B382">
        <v>50616</v>
      </c>
      <c r="C382" t="s">
        <v>6490</v>
      </c>
      <c r="D382" t="s">
        <v>23</v>
      </c>
      <c r="E382">
        <v>219</v>
      </c>
      <c r="F382" s="19">
        <v>0.13200000000000001</v>
      </c>
      <c r="G382" s="18">
        <v>66637</v>
      </c>
      <c r="H382" s="6">
        <v>74152.31</v>
      </c>
      <c r="I382" s="6">
        <v>12357.58</v>
      </c>
      <c r="J382" s="6">
        <v>11421.57</v>
      </c>
      <c r="K382" s="18">
        <v>66637</v>
      </c>
      <c r="L382" s="6">
        <f t="shared" si="5"/>
        <v>936.01000000000022</v>
      </c>
      <c r="M382">
        <v>50136.759664473379</v>
      </c>
    </row>
    <row r="383" spans="1:13" x14ac:dyDescent="0.25">
      <c r="A383" t="s">
        <v>6083</v>
      </c>
      <c r="B383">
        <v>50624</v>
      </c>
      <c r="C383" t="s">
        <v>6491</v>
      </c>
      <c r="D383" t="s">
        <v>23</v>
      </c>
      <c r="E383">
        <v>156</v>
      </c>
      <c r="F383" s="19">
        <v>0.13200000000000001</v>
      </c>
      <c r="G383" s="18">
        <v>66637</v>
      </c>
      <c r="H383" s="6">
        <v>101583.63</v>
      </c>
      <c r="I383" s="6">
        <v>14649.15</v>
      </c>
      <c r="J383" s="6">
        <v>13606.97</v>
      </c>
      <c r="K383" s="18">
        <v>66637</v>
      </c>
      <c r="L383" s="6">
        <f t="shared" si="5"/>
        <v>1042.1800000000003</v>
      </c>
      <c r="M383">
        <v>55896.738825049673</v>
      </c>
    </row>
    <row r="384" spans="1:13" x14ac:dyDescent="0.25">
      <c r="A384" t="s">
        <v>6083</v>
      </c>
      <c r="B384">
        <v>50625</v>
      </c>
      <c r="C384" t="s">
        <v>6492</v>
      </c>
      <c r="D384" t="s">
        <v>23</v>
      </c>
      <c r="E384">
        <v>1150</v>
      </c>
      <c r="F384" s="19">
        <v>0.13200000000000001</v>
      </c>
      <c r="G384" s="18">
        <v>66637</v>
      </c>
      <c r="H384" s="6">
        <v>177647.59</v>
      </c>
      <c r="I384" s="6">
        <v>21139.09</v>
      </c>
      <c r="J384" s="6">
        <v>17356.47</v>
      </c>
      <c r="K384" s="18">
        <v>66637</v>
      </c>
      <c r="L384" s="6">
        <f t="shared" si="5"/>
        <v>3782.619999999999</v>
      </c>
      <c r="M384">
        <v>72917.119225525807</v>
      </c>
    </row>
    <row r="385" spans="1:13" x14ac:dyDescent="0.25">
      <c r="A385" t="s">
        <v>6083</v>
      </c>
      <c r="B385">
        <v>50633</v>
      </c>
      <c r="C385" t="s">
        <v>6493</v>
      </c>
      <c r="D385" t="s">
        <v>23</v>
      </c>
      <c r="E385">
        <v>55</v>
      </c>
      <c r="F385" s="19">
        <v>0.13200000000000001</v>
      </c>
      <c r="G385" s="18">
        <v>66637</v>
      </c>
      <c r="H385" s="6">
        <v>140095.01999999999</v>
      </c>
      <c r="I385" s="6">
        <v>13666.02</v>
      </c>
      <c r="J385" s="6">
        <v>12802.6</v>
      </c>
      <c r="K385" s="18">
        <v>66637</v>
      </c>
      <c r="L385" s="6">
        <f t="shared" si="5"/>
        <v>863.42000000000007</v>
      </c>
      <c r="M385">
        <v>53386.956917579308</v>
      </c>
    </row>
    <row r="386" spans="1:13" x14ac:dyDescent="0.25">
      <c r="A386" t="s">
        <v>6083</v>
      </c>
      <c r="B386">
        <v>50636</v>
      </c>
      <c r="C386" t="s">
        <v>6494</v>
      </c>
      <c r="D386" t="s">
        <v>23</v>
      </c>
      <c r="E386">
        <v>203</v>
      </c>
      <c r="F386" s="19">
        <v>0.13200000000000001</v>
      </c>
      <c r="G386" s="18">
        <v>66637</v>
      </c>
      <c r="H386" s="6">
        <v>90554.57</v>
      </c>
      <c r="I386" s="6">
        <v>12702.67</v>
      </c>
      <c r="J386" s="6">
        <v>11814.17</v>
      </c>
      <c r="K386" s="18">
        <v>66637</v>
      </c>
      <c r="L386" s="6">
        <f t="shared" si="5"/>
        <v>888.5</v>
      </c>
      <c r="M386">
        <v>50985.745278762668</v>
      </c>
    </row>
    <row r="387" spans="1:13" x14ac:dyDescent="0.25">
      <c r="A387" t="s">
        <v>6083</v>
      </c>
      <c r="B387">
        <v>50641</v>
      </c>
      <c r="C387" t="s">
        <v>6495</v>
      </c>
      <c r="D387" t="s">
        <v>23</v>
      </c>
      <c r="E387">
        <v>67</v>
      </c>
      <c r="F387" s="19">
        <v>0.13200000000000001</v>
      </c>
      <c r="G387" s="18">
        <v>66637</v>
      </c>
      <c r="H387" s="6">
        <v>106528.06</v>
      </c>
      <c r="I387" s="6">
        <v>19389.689999999999</v>
      </c>
      <c r="J387" s="6">
        <v>17964.490000000002</v>
      </c>
      <c r="K387" s="18">
        <v>66637</v>
      </c>
      <c r="L387" s="6">
        <f t="shared" ref="L387:L450" si="6">I387-J387</f>
        <v>1425.1999999999971</v>
      </c>
      <c r="M387">
        <v>67859.716067184039</v>
      </c>
    </row>
    <row r="388" spans="1:13" x14ac:dyDescent="0.25">
      <c r="A388" t="s">
        <v>6083</v>
      </c>
      <c r="B388">
        <v>50663</v>
      </c>
      <c r="C388" t="s">
        <v>6496</v>
      </c>
      <c r="D388" t="s">
        <v>23</v>
      </c>
      <c r="E388">
        <v>288</v>
      </c>
      <c r="F388" s="19">
        <v>0.13200000000000001</v>
      </c>
      <c r="G388" s="18">
        <v>66637</v>
      </c>
      <c r="H388" s="6">
        <v>52757.34</v>
      </c>
      <c r="I388" s="6">
        <v>16260.37</v>
      </c>
      <c r="J388" s="6">
        <v>15410.75</v>
      </c>
      <c r="K388" s="18">
        <v>66637</v>
      </c>
      <c r="L388" s="6">
        <f t="shared" si="6"/>
        <v>849.6200000000008</v>
      </c>
      <c r="M388">
        <v>59869.126879678413</v>
      </c>
    </row>
    <row r="389" spans="1:13" x14ac:dyDescent="0.25">
      <c r="A389" t="s">
        <v>6083</v>
      </c>
      <c r="B389">
        <v>50674</v>
      </c>
      <c r="C389" t="s">
        <v>6497</v>
      </c>
      <c r="D389" t="s">
        <v>23</v>
      </c>
      <c r="E389">
        <v>100</v>
      </c>
      <c r="F389" s="19">
        <v>0.13200000000000001</v>
      </c>
      <c r="G389" s="18">
        <v>66637</v>
      </c>
      <c r="H389" s="6">
        <v>63580.83</v>
      </c>
      <c r="I389" s="6">
        <v>17415.759999999998</v>
      </c>
      <c r="J389" s="6">
        <v>13350.74</v>
      </c>
      <c r="K389" s="18">
        <v>66637</v>
      </c>
      <c r="L389" s="6">
        <f t="shared" si="6"/>
        <v>4065.0199999999986</v>
      </c>
      <c r="M389">
        <v>63690.269705976832</v>
      </c>
    </row>
    <row r="390" spans="1:13" x14ac:dyDescent="0.25">
      <c r="A390" t="s">
        <v>6083</v>
      </c>
      <c r="B390">
        <v>50677</v>
      </c>
      <c r="C390" t="s">
        <v>6498</v>
      </c>
      <c r="D390" t="s">
        <v>23</v>
      </c>
      <c r="E390">
        <v>26</v>
      </c>
      <c r="F390" s="19">
        <v>0.13200000000000001</v>
      </c>
      <c r="G390" s="18">
        <v>66637</v>
      </c>
      <c r="H390" s="6">
        <v>47751.5</v>
      </c>
      <c r="I390" s="6">
        <v>14202.81</v>
      </c>
      <c r="J390" s="6">
        <v>10657.69</v>
      </c>
      <c r="K390" s="18">
        <v>66637</v>
      </c>
      <c r="L390" s="6">
        <f t="shared" si="6"/>
        <v>3545.119999999999</v>
      </c>
      <c r="M390">
        <v>55506.744338664132</v>
      </c>
    </row>
    <row r="391" spans="1:13" x14ac:dyDescent="0.25">
      <c r="A391" t="s">
        <v>6083</v>
      </c>
      <c r="B391">
        <v>50678</v>
      </c>
      <c r="C391" t="s">
        <v>6499</v>
      </c>
      <c r="D391" t="s">
        <v>23</v>
      </c>
      <c r="E391">
        <v>158</v>
      </c>
      <c r="F391" s="19">
        <v>0.13200000000000001</v>
      </c>
      <c r="G391" s="18">
        <v>66637</v>
      </c>
      <c r="H391" s="6">
        <v>88925.42</v>
      </c>
      <c r="I391" s="6">
        <v>15174.14</v>
      </c>
      <c r="J391" s="6">
        <v>13133.41</v>
      </c>
      <c r="K391" s="18">
        <v>66637</v>
      </c>
      <c r="L391" s="6">
        <f t="shared" si="6"/>
        <v>2040.7299999999996</v>
      </c>
      <c r="M391">
        <v>57498.875043658845</v>
      </c>
    </row>
    <row r="392" spans="1:13" x14ac:dyDescent="0.25">
      <c r="A392" t="s">
        <v>6083</v>
      </c>
      <c r="B392">
        <v>50684</v>
      </c>
      <c r="C392" t="s">
        <v>8696</v>
      </c>
      <c r="D392" t="s">
        <v>23</v>
      </c>
      <c r="E392">
        <v>27</v>
      </c>
      <c r="F392" s="19">
        <v>0.13200000000000001</v>
      </c>
      <c r="G392" s="18">
        <v>66637</v>
      </c>
      <c r="H392" s="6">
        <v>79907.070000000007</v>
      </c>
      <c r="I392" s="6">
        <v>13294.44</v>
      </c>
      <c r="J392" s="6">
        <v>12439.93</v>
      </c>
      <c r="K392" s="18">
        <v>66637</v>
      </c>
      <c r="L392" s="6">
        <f t="shared" si="6"/>
        <v>854.51000000000022</v>
      </c>
      <c r="M392">
        <v>52455.380249586742</v>
      </c>
    </row>
    <row r="393" spans="1:13" x14ac:dyDescent="0.25">
      <c r="A393" t="s">
        <v>6083</v>
      </c>
      <c r="B393">
        <v>50686</v>
      </c>
      <c r="C393" t="s">
        <v>6500</v>
      </c>
      <c r="D393" t="s">
        <v>23</v>
      </c>
      <c r="E393">
        <v>43</v>
      </c>
      <c r="F393" s="19">
        <v>0.13200000000000001</v>
      </c>
      <c r="G393" s="18">
        <v>66637</v>
      </c>
      <c r="H393" s="6">
        <v>60275.81</v>
      </c>
      <c r="I393" s="6">
        <v>16575.91</v>
      </c>
      <c r="J393" s="6">
        <v>11409.77</v>
      </c>
      <c r="K393" s="18">
        <v>66637</v>
      </c>
      <c r="L393" s="6">
        <f t="shared" si="6"/>
        <v>5166.1399999999994</v>
      </c>
      <c r="M393">
        <v>61909.897056646871</v>
      </c>
    </row>
    <row r="394" spans="1:13" x14ac:dyDescent="0.25">
      <c r="A394" t="s">
        <v>6083</v>
      </c>
      <c r="B394">
        <v>50688</v>
      </c>
      <c r="C394" t="s">
        <v>6501</v>
      </c>
      <c r="D394" t="s">
        <v>23</v>
      </c>
      <c r="E394">
        <v>53</v>
      </c>
      <c r="F394" s="19">
        <v>0.13200000000000001</v>
      </c>
      <c r="G394" s="18">
        <v>66637</v>
      </c>
      <c r="H394" s="6">
        <v>137347.54999999999</v>
      </c>
      <c r="I394" s="6">
        <v>19901.04</v>
      </c>
      <c r="J394" s="6">
        <v>18592.849999999999</v>
      </c>
      <c r="K394" s="18">
        <v>66637</v>
      </c>
      <c r="L394" s="6">
        <f t="shared" si="6"/>
        <v>1308.1900000000023</v>
      </c>
      <c r="M394">
        <v>69104.214230544225</v>
      </c>
    </row>
    <row r="395" spans="1:13" x14ac:dyDescent="0.25">
      <c r="A395" t="s">
        <v>6083</v>
      </c>
      <c r="B395">
        <v>50689</v>
      </c>
      <c r="C395" t="s">
        <v>6502</v>
      </c>
      <c r="D395" t="s">
        <v>23</v>
      </c>
      <c r="E395">
        <v>55</v>
      </c>
      <c r="F395" s="19">
        <v>0.13200000000000001</v>
      </c>
      <c r="G395" s="18">
        <v>66637</v>
      </c>
      <c r="H395" s="6">
        <v>112051.98</v>
      </c>
      <c r="I395" s="6">
        <v>15832.25</v>
      </c>
      <c r="J395" s="6">
        <v>14153.62</v>
      </c>
      <c r="K395" s="18">
        <v>66637</v>
      </c>
      <c r="L395" s="6">
        <f t="shared" si="6"/>
        <v>1678.6299999999992</v>
      </c>
      <c r="M395">
        <v>59039.208629624438</v>
      </c>
    </row>
    <row r="396" spans="1:13" x14ac:dyDescent="0.25">
      <c r="A396" t="s">
        <v>6083</v>
      </c>
      <c r="B396">
        <v>50690</v>
      </c>
      <c r="C396" t="s">
        <v>6503</v>
      </c>
      <c r="D396" t="s">
        <v>23</v>
      </c>
      <c r="E396">
        <v>30</v>
      </c>
      <c r="F396" s="19">
        <v>0.13200000000000001</v>
      </c>
      <c r="G396" s="18">
        <v>66637</v>
      </c>
      <c r="H396" s="6">
        <v>78038.399999999994</v>
      </c>
      <c r="I396" s="6">
        <v>23536.17</v>
      </c>
      <c r="J396" s="6">
        <v>10838.57</v>
      </c>
      <c r="K396" s="18">
        <v>66637</v>
      </c>
      <c r="L396" s="6">
        <f t="shared" si="6"/>
        <v>12697.599999999999</v>
      </c>
      <c r="M396">
        <v>81495.630616374212</v>
      </c>
    </row>
    <row r="397" spans="1:13" x14ac:dyDescent="0.25">
      <c r="A397" t="s">
        <v>6083</v>
      </c>
      <c r="B397">
        <v>50696</v>
      </c>
      <c r="C397" t="s">
        <v>6504</v>
      </c>
      <c r="D397" t="s">
        <v>23</v>
      </c>
      <c r="E397">
        <v>56</v>
      </c>
      <c r="F397" s="19">
        <v>0.13200000000000001</v>
      </c>
      <c r="G397" s="18">
        <v>66637</v>
      </c>
      <c r="H397" s="6">
        <v>132904.07</v>
      </c>
      <c r="I397" s="6">
        <v>26860.5</v>
      </c>
      <c r="J397" s="6">
        <v>21078.23</v>
      </c>
      <c r="K397" s="18">
        <v>66637</v>
      </c>
      <c r="L397" s="6">
        <f t="shared" si="6"/>
        <v>5782.27</v>
      </c>
      <c r="M397">
        <v>87801.241469382992</v>
      </c>
    </row>
    <row r="398" spans="1:13" x14ac:dyDescent="0.25">
      <c r="A398" t="s">
        <v>6083</v>
      </c>
      <c r="B398">
        <v>50701</v>
      </c>
      <c r="C398" t="s">
        <v>6505</v>
      </c>
      <c r="D398" t="s">
        <v>23</v>
      </c>
      <c r="E398">
        <v>123</v>
      </c>
      <c r="F398" s="19">
        <v>0.13200000000000001</v>
      </c>
      <c r="G398" s="18">
        <v>66637</v>
      </c>
      <c r="H398" s="6">
        <v>86399.81</v>
      </c>
      <c r="I398" s="6">
        <v>15642.69</v>
      </c>
      <c r="J398" s="6">
        <v>14302.45</v>
      </c>
      <c r="K398" s="18">
        <v>66637</v>
      </c>
      <c r="L398" s="6">
        <f t="shared" si="6"/>
        <v>1340.2399999999998</v>
      </c>
      <c r="M398">
        <v>58467.146501778516</v>
      </c>
    </row>
    <row r="399" spans="1:13" x14ac:dyDescent="0.25">
      <c r="A399" t="s">
        <v>6083</v>
      </c>
      <c r="B399">
        <v>50704</v>
      </c>
      <c r="C399" t="s">
        <v>6506</v>
      </c>
      <c r="D399" t="s">
        <v>23</v>
      </c>
      <c r="E399">
        <v>260</v>
      </c>
      <c r="F399" s="19">
        <v>0.13200000000000001</v>
      </c>
      <c r="G399" s="18">
        <v>66637</v>
      </c>
      <c r="H399" s="6">
        <v>47311.65</v>
      </c>
      <c r="I399" s="6">
        <v>15739.33</v>
      </c>
      <c r="J399" s="6">
        <v>14873.95</v>
      </c>
      <c r="K399" s="18">
        <v>66637</v>
      </c>
      <c r="L399" s="6">
        <f t="shared" si="6"/>
        <v>865.3799999999992</v>
      </c>
      <c r="M399">
        <v>58571.0379193771</v>
      </c>
    </row>
    <row r="400" spans="1:13" x14ac:dyDescent="0.25">
      <c r="A400" t="s">
        <v>6083</v>
      </c>
      <c r="B400">
        <v>50709</v>
      </c>
      <c r="C400" t="s">
        <v>6507</v>
      </c>
      <c r="D400" t="s">
        <v>23</v>
      </c>
      <c r="E400">
        <v>257</v>
      </c>
      <c r="F400" s="19">
        <v>0.13200000000000001</v>
      </c>
      <c r="G400" s="18">
        <v>66637</v>
      </c>
      <c r="H400" s="6">
        <v>44222.9</v>
      </c>
      <c r="I400" s="6">
        <v>14095.77</v>
      </c>
      <c r="J400" s="6">
        <v>13252.1</v>
      </c>
      <c r="K400" s="18">
        <v>66637</v>
      </c>
      <c r="L400" s="6">
        <f t="shared" si="6"/>
        <v>843.67000000000007</v>
      </c>
      <c r="M400">
        <v>54455.653231718941</v>
      </c>
    </row>
    <row r="401" spans="1:13" x14ac:dyDescent="0.25">
      <c r="A401" t="s">
        <v>6083</v>
      </c>
      <c r="B401">
        <v>50710</v>
      </c>
      <c r="C401" t="s">
        <v>6508</v>
      </c>
      <c r="D401" t="s">
        <v>23</v>
      </c>
      <c r="E401">
        <v>26</v>
      </c>
      <c r="F401" s="19">
        <v>0.13200000000000001</v>
      </c>
      <c r="G401" s="18">
        <v>66637</v>
      </c>
      <c r="H401" s="6">
        <v>57634.38</v>
      </c>
      <c r="I401" s="6">
        <v>17867.04</v>
      </c>
      <c r="J401" s="6">
        <v>10382.120000000001</v>
      </c>
      <c r="K401" s="18">
        <v>66637</v>
      </c>
      <c r="L401" s="6">
        <f t="shared" si="6"/>
        <v>7484.92</v>
      </c>
      <c r="M401">
        <v>65810.366272003273</v>
      </c>
    </row>
    <row r="402" spans="1:13" x14ac:dyDescent="0.25">
      <c r="A402" t="s">
        <v>6083</v>
      </c>
      <c r="B402">
        <v>50723</v>
      </c>
      <c r="C402" t="s">
        <v>8697</v>
      </c>
      <c r="D402" t="s">
        <v>23</v>
      </c>
      <c r="E402">
        <v>30</v>
      </c>
      <c r="F402" s="19">
        <v>0.13200000000000001</v>
      </c>
      <c r="G402" s="18">
        <v>66637</v>
      </c>
      <c r="H402" s="6">
        <v>41135.97</v>
      </c>
      <c r="I402" s="6">
        <v>13730.03</v>
      </c>
      <c r="J402" s="6">
        <v>9417.1</v>
      </c>
      <c r="K402" s="18">
        <v>66637</v>
      </c>
      <c r="L402" s="6">
        <f t="shared" si="6"/>
        <v>4312.93</v>
      </c>
      <c r="M402">
        <v>54547.421649759635</v>
      </c>
    </row>
    <row r="403" spans="1:13" x14ac:dyDescent="0.25">
      <c r="A403" t="s">
        <v>6083</v>
      </c>
      <c r="B403">
        <v>50724</v>
      </c>
      <c r="C403" t="s">
        <v>6509</v>
      </c>
      <c r="D403" t="s">
        <v>23</v>
      </c>
      <c r="E403">
        <v>120</v>
      </c>
      <c r="F403" s="19">
        <v>0.13200000000000001</v>
      </c>
      <c r="G403" s="18">
        <v>66637</v>
      </c>
      <c r="H403" s="6">
        <v>72563.289999999994</v>
      </c>
      <c r="I403" s="6">
        <v>12523.2</v>
      </c>
      <c r="J403" s="6">
        <v>11589.74</v>
      </c>
      <c r="K403" s="18">
        <v>66637</v>
      </c>
      <c r="L403" s="6">
        <f t="shared" si="6"/>
        <v>933.46000000000095</v>
      </c>
      <c r="M403">
        <v>50550.089086110202</v>
      </c>
    </row>
    <row r="404" spans="1:13" x14ac:dyDescent="0.25">
      <c r="A404" t="s">
        <v>6083</v>
      </c>
      <c r="B404">
        <v>50727</v>
      </c>
      <c r="C404" t="s">
        <v>6510</v>
      </c>
      <c r="D404" t="s">
        <v>23</v>
      </c>
      <c r="E404">
        <v>205</v>
      </c>
      <c r="F404" s="19">
        <v>0.13200000000000001</v>
      </c>
      <c r="G404" s="18">
        <v>66637</v>
      </c>
      <c r="H404" s="6">
        <v>99266.51</v>
      </c>
      <c r="I404" s="6">
        <v>14342.04</v>
      </c>
      <c r="J404" s="6">
        <v>13633.72</v>
      </c>
      <c r="K404" s="18">
        <v>66637</v>
      </c>
      <c r="L404" s="6">
        <f t="shared" si="6"/>
        <v>708.32000000000153</v>
      </c>
      <c r="M404">
        <v>55032.102026179855</v>
      </c>
    </row>
    <row r="405" spans="1:13" x14ac:dyDescent="0.25">
      <c r="A405" t="s">
        <v>6083</v>
      </c>
      <c r="B405">
        <v>50735</v>
      </c>
      <c r="C405" t="s">
        <v>6511</v>
      </c>
      <c r="D405" t="s">
        <v>23</v>
      </c>
      <c r="E405">
        <v>106</v>
      </c>
      <c r="F405" s="19">
        <v>0.13200000000000001</v>
      </c>
      <c r="G405" s="18">
        <v>66637</v>
      </c>
      <c r="H405" s="6">
        <v>105607.69</v>
      </c>
      <c r="I405" s="6">
        <v>16035.36</v>
      </c>
      <c r="J405" s="6">
        <v>15122.86</v>
      </c>
      <c r="K405" s="18">
        <v>66637</v>
      </c>
      <c r="L405" s="6">
        <f t="shared" si="6"/>
        <v>912.5</v>
      </c>
      <c r="M405">
        <v>59324.812656073664</v>
      </c>
    </row>
    <row r="406" spans="1:13" x14ac:dyDescent="0.25">
      <c r="A406" t="s">
        <v>6083</v>
      </c>
      <c r="B406">
        <v>50736</v>
      </c>
      <c r="C406" t="s">
        <v>6512</v>
      </c>
      <c r="D406" t="s">
        <v>23</v>
      </c>
      <c r="E406">
        <v>28</v>
      </c>
      <c r="F406" s="19">
        <v>0.13200000000000001</v>
      </c>
      <c r="G406" s="18">
        <v>66637</v>
      </c>
      <c r="H406" s="6">
        <v>205402.36</v>
      </c>
      <c r="I406" s="6">
        <v>20545.39</v>
      </c>
      <c r="J406" s="6">
        <v>19608.86</v>
      </c>
      <c r="K406" s="18">
        <v>66637</v>
      </c>
      <c r="L406" s="6">
        <f t="shared" si="6"/>
        <v>936.52999999999884</v>
      </c>
      <c r="M406">
        <v>70607.373633427458</v>
      </c>
    </row>
    <row r="407" spans="1:13" x14ac:dyDescent="0.25">
      <c r="A407" t="s">
        <v>6083</v>
      </c>
      <c r="B407">
        <v>50737</v>
      </c>
      <c r="C407" t="s">
        <v>6513</v>
      </c>
      <c r="D407" t="s">
        <v>23</v>
      </c>
      <c r="E407">
        <v>213</v>
      </c>
      <c r="F407" s="19">
        <v>0.13200000000000001</v>
      </c>
      <c r="G407" s="18">
        <v>66637</v>
      </c>
      <c r="H407" s="6">
        <v>222271.73</v>
      </c>
      <c r="I407" s="6">
        <v>20447.7</v>
      </c>
      <c r="J407" s="6">
        <v>19499.61</v>
      </c>
      <c r="K407" s="18">
        <v>66637</v>
      </c>
      <c r="L407" s="6">
        <f t="shared" si="6"/>
        <v>948.09000000000015</v>
      </c>
      <c r="M407">
        <v>70366.490089783198</v>
      </c>
    </row>
    <row r="408" spans="1:13" x14ac:dyDescent="0.25">
      <c r="A408" t="s">
        <v>6083</v>
      </c>
      <c r="B408">
        <v>50738</v>
      </c>
      <c r="C408" t="s">
        <v>8698</v>
      </c>
      <c r="D408" t="s">
        <v>23</v>
      </c>
      <c r="E408">
        <v>42</v>
      </c>
      <c r="F408" s="19">
        <v>0.13200000000000001</v>
      </c>
      <c r="G408" s="18">
        <v>66637</v>
      </c>
      <c r="H408" s="6">
        <v>109325</v>
      </c>
      <c r="I408" s="6">
        <v>18259.740000000002</v>
      </c>
      <c r="J408" s="6">
        <v>17342.38</v>
      </c>
      <c r="K408" s="18">
        <v>66637</v>
      </c>
      <c r="L408" s="6">
        <f t="shared" si="6"/>
        <v>917.36000000000058</v>
      </c>
      <c r="M408">
        <v>64887.427030073879</v>
      </c>
    </row>
    <row r="409" spans="1:13" x14ac:dyDescent="0.25">
      <c r="A409" t="s">
        <v>6083</v>
      </c>
      <c r="B409">
        <v>50739</v>
      </c>
      <c r="C409" t="s">
        <v>6514</v>
      </c>
      <c r="D409" t="s">
        <v>23</v>
      </c>
      <c r="E409">
        <v>464</v>
      </c>
      <c r="F409" s="19">
        <v>0.13200000000000001</v>
      </c>
      <c r="G409" s="18">
        <v>66637</v>
      </c>
      <c r="H409" s="6">
        <v>84030.58</v>
      </c>
      <c r="I409" s="6">
        <v>14445.7</v>
      </c>
      <c r="J409" s="6">
        <v>13412.59</v>
      </c>
      <c r="K409" s="18">
        <v>66637</v>
      </c>
      <c r="L409" s="6">
        <f t="shared" si="6"/>
        <v>1033.1100000000006</v>
      </c>
      <c r="M409">
        <v>55385.460017905294</v>
      </c>
    </row>
    <row r="410" spans="1:13" x14ac:dyDescent="0.25">
      <c r="A410" t="s">
        <v>6083</v>
      </c>
      <c r="B410">
        <v>50740</v>
      </c>
      <c r="C410" t="s">
        <v>6515</v>
      </c>
      <c r="D410" t="s">
        <v>23</v>
      </c>
      <c r="E410">
        <v>76</v>
      </c>
      <c r="F410" s="19">
        <v>0.13200000000000001</v>
      </c>
      <c r="G410" s="18">
        <v>66637</v>
      </c>
      <c r="H410" s="6">
        <v>102607.45</v>
      </c>
      <c r="I410" s="6">
        <v>13666.26</v>
      </c>
      <c r="J410" s="6">
        <v>12601.5</v>
      </c>
      <c r="K410" s="18">
        <v>66637</v>
      </c>
      <c r="L410" s="6">
        <f t="shared" si="6"/>
        <v>1064.7600000000002</v>
      </c>
      <c r="M410">
        <v>53445.949893351848</v>
      </c>
    </row>
    <row r="411" spans="1:13" x14ac:dyDescent="0.25">
      <c r="A411" t="s">
        <v>6083</v>
      </c>
      <c r="B411">
        <v>50742</v>
      </c>
      <c r="C411" t="s">
        <v>6516</v>
      </c>
      <c r="D411" t="s">
        <v>23</v>
      </c>
      <c r="E411">
        <v>364</v>
      </c>
      <c r="F411" s="19">
        <v>0.13200000000000001</v>
      </c>
      <c r="G411" s="18">
        <v>66637</v>
      </c>
      <c r="H411" s="6">
        <v>106590.79</v>
      </c>
      <c r="I411" s="6">
        <v>13844.75</v>
      </c>
      <c r="J411" s="6">
        <v>13133.92</v>
      </c>
      <c r="K411" s="18">
        <v>66637</v>
      </c>
      <c r="L411" s="6">
        <f t="shared" si="6"/>
        <v>710.82999999999993</v>
      </c>
      <c r="M411">
        <v>53789.548000993193</v>
      </c>
    </row>
    <row r="412" spans="1:13" x14ac:dyDescent="0.25">
      <c r="A412" t="s">
        <v>6083</v>
      </c>
      <c r="B412">
        <v>50744</v>
      </c>
      <c r="C412" t="s">
        <v>8699</v>
      </c>
      <c r="D412" t="s">
        <v>23</v>
      </c>
      <c r="E412">
        <v>36</v>
      </c>
      <c r="F412" s="19">
        <v>0.13200000000000001</v>
      </c>
      <c r="G412" s="18">
        <v>66637</v>
      </c>
      <c r="H412" s="6">
        <v>73502.58</v>
      </c>
      <c r="I412" s="6">
        <v>22434.19</v>
      </c>
      <c r="J412" s="6">
        <v>21765.83</v>
      </c>
      <c r="K412" s="18">
        <v>66637</v>
      </c>
      <c r="L412" s="6">
        <f t="shared" si="6"/>
        <v>668.35999999999694</v>
      </c>
      <c r="M412">
        <v>75251.814960196018</v>
      </c>
    </row>
    <row r="413" spans="1:13" x14ac:dyDescent="0.25">
      <c r="A413" t="s">
        <v>6083</v>
      </c>
      <c r="B413">
        <v>50746</v>
      </c>
      <c r="C413" t="s">
        <v>6517</v>
      </c>
      <c r="D413" t="s">
        <v>23</v>
      </c>
      <c r="E413">
        <v>77</v>
      </c>
      <c r="F413" s="19">
        <v>0.13200000000000001</v>
      </c>
      <c r="G413" s="18">
        <v>66637</v>
      </c>
      <c r="H413" s="6">
        <v>90399.05</v>
      </c>
      <c r="I413" s="6">
        <v>18781.599999999999</v>
      </c>
      <c r="J413" s="6">
        <v>17979.3</v>
      </c>
      <c r="K413" s="18">
        <v>66637</v>
      </c>
      <c r="L413" s="6">
        <f t="shared" si="6"/>
        <v>802.29999999999927</v>
      </c>
      <c r="M413">
        <v>66158.766939781373</v>
      </c>
    </row>
    <row r="414" spans="1:13" x14ac:dyDescent="0.25">
      <c r="A414" t="s">
        <v>6083</v>
      </c>
      <c r="B414">
        <v>50747</v>
      </c>
      <c r="C414" t="s">
        <v>8700</v>
      </c>
      <c r="D414" t="s">
        <v>23</v>
      </c>
      <c r="E414">
        <v>31</v>
      </c>
      <c r="F414" s="19">
        <v>0.13200000000000001</v>
      </c>
      <c r="G414" s="18">
        <v>66637</v>
      </c>
      <c r="H414" s="6">
        <v>81579.649999999994</v>
      </c>
      <c r="I414" s="6">
        <v>20504.68</v>
      </c>
      <c r="J414" s="6">
        <v>19124.55</v>
      </c>
      <c r="K414" s="18">
        <v>66637</v>
      </c>
      <c r="L414" s="6">
        <f t="shared" si="6"/>
        <v>1380.130000000001</v>
      </c>
      <c r="M414">
        <v>70634.247549165826</v>
      </c>
    </row>
    <row r="415" spans="1:13" x14ac:dyDescent="0.25">
      <c r="A415" t="s">
        <v>6083</v>
      </c>
      <c r="B415">
        <v>50748</v>
      </c>
      <c r="C415" t="s">
        <v>6518</v>
      </c>
      <c r="D415" t="s">
        <v>23</v>
      </c>
      <c r="E415">
        <v>30</v>
      </c>
      <c r="F415" s="19">
        <v>0.13200000000000001</v>
      </c>
      <c r="G415" s="18">
        <v>66637</v>
      </c>
      <c r="H415" s="6">
        <v>63145.9</v>
      </c>
      <c r="I415" s="6">
        <v>25117.17</v>
      </c>
      <c r="J415" s="6">
        <v>9364.57</v>
      </c>
      <c r="K415" s="18">
        <v>66637</v>
      </c>
      <c r="L415" s="6">
        <f t="shared" si="6"/>
        <v>15752.599999999999</v>
      </c>
      <c r="M415">
        <v>86334.327744880298</v>
      </c>
    </row>
    <row r="416" spans="1:13" x14ac:dyDescent="0.25">
      <c r="A416" t="s">
        <v>6083</v>
      </c>
      <c r="B416">
        <v>50755</v>
      </c>
      <c r="C416" t="s">
        <v>6519</v>
      </c>
      <c r="D416" t="s">
        <v>23</v>
      </c>
      <c r="E416">
        <v>449</v>
      </c>
      <c r="F416" s="19">
        <v>0.13200000000000001</v>
      </c>
      <c r="G416" s="18">
        <v>66637</v>
      </c>
      <c r="H416" s="6">
        <v>54057.58</v>
      </c>
      <c r="I416" s="6">
        <v>13737.37</v>
      </c>
      <c r="J416" s="6">
        <v>12738.63</v>
      </c>
      <c r="K416" s="18">
        <v>66637</v>
      </c>
      <c r="L416" s="6">
        <f t="shared" si="6"/>
        <v>998.7400000000016</v>
      </c>
      <c r="M416">
        <v>53604.585815310122</v>
      </c>
    </row>
    <row r="417" spans="1:13" x14ac:dyDescent="0.25">
      <c r="A417" t="s">
        <v>6083</v>
      </c>
      <c r="B417">
        <v>50757</v>
      </c>
      <c r="C417" t="s">
        <v>6520</v>
      </c>
      <c r="D417" t="s">
        <v>23</v>
      </c>
      <c r="E417">
        <v>185</v>
      </c>
      <c r="F417" s="19">
        <v>0.13200000000000001</v>
      </c>
      <c r="G417" s="18">
        <v>66637</v>
      </c>
      <c r="H417" s="6">
        <v>51678.85</v>
      </c>
      <c r="I417" s="6">
        <v>13457.34</v>
      </c>
      <c r="J417" s="6">
        <v>12682.83</v>
      </c>
      <c r="K417" s="18">
        <v>66637</v>
      </c>
      <c r="L417" s="6">
        <f t="shared" si="6"/>
        <v>774.51000000000022</v>
      </c>
      <c r="M417">
        <v>52839.447186904443</v>
      </c>
    </row>
    <row r="418" spans="1:13" x14ac:dyDescent="0.25">
      <c r="A418" t="s">
        <v>6083</v>
      </c>
      <c r="B418">
        <v>50758</v>
      </c>
      <c r="C418" t="s">
        <v>8701</v>
      </c>
      <c r="D418" t="s">
        <v>23</v>
      </c>
      <c r="E418">
        <v>130</v>
      </c>
      <c r="F418" s="19">
        <v>0.13200000000000001</v>
      </c>
      <c r="G418" s="18">
        <v>66637</v>
      </c>
      <c r="H418" s="6">
        <v>43158.29</v>
      </c>
      <c r="I418" s="6">
        <v>16160.29</v>
      </c>
      <c r="J418" s="6">
        <v>15265.58</v>
      </c>
      <c r="K418" s="18">
        <v>66637</v>
      </c>
      <c r="L418" s="6">
        <f t="shared" si="6"/>
        <v>894.71000000000095</v>
      </c>
      <c r="M418">
        <v>59631.992486324722</v>
      </c>
    </row>
    <row r="419" spans="1:13" x14ac:dyDescent="0.25">
      <c r="A419" t="s">
        <v>6083</v>
      </c>
      <c r="B419">
        <v>50760</v>
      </c>
      <c r="C419" t="s">
        <v>6521</v>
      </c>
      <c r="D419" t="s">
        <v>23</v>
      </c>
      <c r="E419">
        <v>47</v>
      </c>
      <c r="F419" s="19">
        <v>0.13200000000000001</v>
      </c>
      <c r="G419" s="18">
        <v>66637</v>
      </c>
      <c r="H419" s="6">
        <v>58172.66</v>
      </c>
      <c r="I419" s="6">
        <v>15346.45</v>
      </c>
      <c r="J419" s="6">
        <v>12624.32</v>
      </c>
      <c r="K419" s="18">
        <v>66637</v>
      </c>
      <c r="L419" s="6">
        <f t="shared" si="6"/>
        <v>2722.130000000001</v>
      </c>
      <c r="M419">
        <v>58127.290502876553</v>
      </c>
    </row>
    <row r="420" spans="1:13" x14ac:dyDescent="0.25">
      <c r="A420" t="s">
        <v>6083</v>
      </c>
      <c r="B420">
        <v>50761</v>
      </c>
      <c r="C420" t="s">
        <v>6522</v>
      </c>
      <c r="D420" t="s">
        <v>23</v>
      </c>
      <c r="E420">
        <v>514</v>
      </c>
      <c r="F420" s="19">
        <v>0.13200000000000001</v>
      </c>
      <c r="G420" s="18">
        <v>66637</v>
      </c>
      <c r="H420" s="6">
        <v>104120.23</v>
      </c>
      <c r="I420" s="6">
        <v>14043.87</v>
      </c>
      <c r="J420" s="6">
        <v>13001.42</v>
      </c>
      <c r="K420" s="18">
        <v>66637</v>
      </c>
      <c r="L420" s="6">
        <f t="shared" si="6"/>
        <v>1042.4500000000007</v>
      </c>
      <c r="M420">
        <v>54383.54777801266</v>
      </c>
    </row>
    <row r="421" spans="1:13" x14ac:dyDescent="0.25">
      <c r="A421" t="s">
        <v>6083</v>
      </c>
      <c r="B421">
        <v>50763</v>
      </c>
      <c r="C421" t="s">
        <v>6523</v>
      </c>
      <c r="D421" t="s">
        <v>23</v>
      </c>
      <c r="E421">
        <v>63</v>
      </c>
      <c r="F421" s="19">
        <v>0.13200000000000001</v>
      </c>
      <c r="G421" s="18">
        <v>66637</v>
      </c>
      <c r="H421" s="6">
        <v>59265.73</v>
      </c>
      <c r="I421" s="6">
        <v>18685.16</v>
      </c>
      <c r="J421" s="6">
        <v>17220.89</v>
      </c>
      <c r="K421" s="18">
        <v>66637</v>
      </c>
      <c r="L421" s="6">
        <f t="shared" si="6"/>
        <v>1464.2700000000004</v>
      </c>
      <c r="M421">
        <v>66109.641486051551</v>
      </c>
    </row>
    <row r="422" spans="1:13" x14ac:dyDescent="0.25">
      <c r="A422" t="s">
        <v>6083</v>
      </c>
      <c r="B422">
        <v>50764</v>
      </c>
      <c r="C422" t="s">
        <v>6524</v>
      </c>
      <c r="D422" t="s">
        <v>23</v>
      </c>
      <c r="E422">
        <v>353</v>
      </c>
      <c r="F422" s="19">
        <v>0.13200000000000001</v>
      </c>
      <c r="G422" s="18">
        <v>66637</v>
      </c>
      <c r="H422" s="6">
        <v>67015.77</v>
      </c>
      <c r="I422" s="6">
        <v>13875.46</v>
      </c>
      <c r="J422" s="6">
        <v>12983.88</v>
      </c>
      <c r="K422" s="18">
        <v>66637</v>
      </c>
      <c r="L422" s="6">
        <f t="shared" si="6"/>
        <v>891.57999999999993</v>
      </c>
      <c r="M422">
        <v>53918.747923337163</v>
      </c>
    </row>
    <row r="423" spans="1:13" x14ac:dyDescent="0.25">
      <c r="A423" t="s">
        <v>6083</v>
      </c>
      <c r="B423">
        <v>50765</v>
      </c>
      <c r="C423" t="s">
        <v>8702</v>
      </c>
      <c r="D423" t="s">
        <v>23</v>
      </c>
      <c r="E423">
        <v>22</v>
      </c>
      <c r="F423" s="19">
        <v>0.13200000000000001</v>
      </c>
      <c r="G423" s="18">
        <v>66637</v>
      </c>
      <c r="H423" s="6">
        <v>58156.27</v>
      </c>
      <c r="I423" s="6">
        <v>12513.23</v>
      </c>
      <c r="J423" s="6">
        <v>11526.91</v>
      </c>
      <c r="K423" s="18">
        <v>66637</v>
      </c>
      <c r="L423" s="6">
        <f t="shared" si="6"/>
        <v>986.31999999999971</v>
      </c>
      <c r="M423">
        <v>50540.49348534942</v>
      </c>
    </row>
    <row r="424" spans="1:13" x14ac:dyDescent="0.25">
      <c r="A424" t="s">
        <v>6083</v>
      </c>
      <c r="B424">
        <v>50767</v>
      </c>
      <c r="C424" t="s">
        <v>6525</v>
      </c>
      <c r="D424" t="s">
        <v>23</v>
      </c>
      <c r="E424">
        <v>27</v>
      </c>
      <c r="F424" s="19">
        <v>0.13200000000000001</v>
      </c>
      <c r="G424" s="18">
        <v>66637</v>
      </c>
      <c r="H424" s="6">
        <v>71872.67</v>
      </c>
      <c r="I424" s="6">
        <v>19805.259999999998</v>
      </c>
      <c r="J424" s="6">
        <v>12312.19</v>
      </c>
      <c r="K424" s="18">
        <v>66637</v>
      </c>
      <c r="L424" s="6">
        <f t="shared" si="6"/>
        <v>7493.0699999999979</v>
      </c>
      <c r="M424">
        <v>70658.502028897739</v>
      </c>
    </row>
    <row r="425" spans="1:13" x14ac:dyDescent="0.25">
      <c r="A425" t="s">
        <v>6083</v>
      </c>
      <c r="B425">
        <v>50770</v>
      </c>
      <c r="C425" t="s">
        <v>6526</v>
      </c>
      <c r="D425" t="s">
        <v>23</v>
      </c>
      <c r="E425">
        <v>90</v>
      </c>
      <c r="F425" s="19">
        <v>0.13200000000000001</v>
      </c>
      <c r="G425" s="18">
        <v>66637</v>
      </c>
      <c r="H425" s="6">
        <v>63359.96</v>
      </c>
      <c r="I425" s="6">
        <v>13066.93</v>
      </c>
      <c r="J425" s="6">
        <v>11721.21</v>
      </c>
      <c r="K425" s="18">
        <v>66637</v>
      </c>
      <c r="L425" s="6">
        <f t="shared" si="6"/>
        <v>1345.7200000000012</v>
      </c>
      <c r="M425">
        <v>52029.040690033813</v>
      </c>
    </row>
    <row r="426" spans="1:13" x14ac:dyDescent="0.25">
      <c r="A426" t="s">
        <v>6083</v>
      </c>
      <c r="B426">
        <v>50771</v>
      </c>
      <c r="C426" t="s">
        <v>6527</v>
      </c>
      <c r="D426" t="s">
        <v>23</v>
      </c>
      <c r="E426">
        <v>181</v>
      </c>
      <c r="F426" s="19">
        <v>0.13200000000000001</v>
      </c>
      <c r="G426" s="18">
        <v>66637</v>
      </c>
      <c r="H426" s="6">
        <v>84355.09</v>
      </c>
      <c r="I426" s="6">
        <v>15386.01</v>
      </c>
      <c r="J426" s="6">
        <v>14576.96</v>
      </c>
      <c r="K426" s="18">
        <v>66637</v>
      </c>
      <c r="L426" s="6">
        <f t="shared" si="6"/>
        <v>809.05000000000109</v>
      </c>
      <c r="M426">
        <v>57671.36051949783</v>
      </c>
    </row>
    <row r="427" spans="1:13" x14ac:dyDescent="0.25">
      <c r="A427" t="s">
        <v>6083</v>
      </c>
      <c r="B427">
        <v>50772</v>
      </c>
      <c r="C427" t="s">
        <v>6528</v>
      </c>
      <c r="D427" t="s">
        <v>23</v>
      </c>
      <c r="E427">
        <v>60</v>
      </c>
      <c r="F427" s="19">
        <v>0.13200000000000001</v>
      </c>
      <c r="G427" s="18">
        <v>66637</v>
      </c>
      <c r="H427" s="6">
        <v>56635.25</v>
      </c>
      <c r="I427" s="6">
        <v>19915.93</v>
      </c>
      <c r="J427" s="6">
        <v>11315.2</v>
      </c>
      <c r="K427" s="18">
        <v>66637</v>
      </c>
      <c r="L427" s="6">
        <f t="shared" si="6"/>
        <v>8600.73</v>
      </c>
      <c r="M427">
        <v>71256.435031212139</v>
      </c>
    </row>
    <row r="428" spans="1:13" x14ac:dyDescent="0.25">
      <c r="A428" t="s">
        <v>6083</v>
      </c>
      <c r="B428">
        <v>50773</v>
      </c>
      <c r="C428" t="s">
        <v>6529</v>
      </c>
      <c r="D428" t="s">
        <v>23</v>
      </c>
      <c r="E428">
        <v>79</v>
      </c>
      <c r="F428" s="19">
        <v>0.13200000000000001</v>
      </c>
      <c r="G428" s="18">
        <v>66637</v>
      </c>
      <c r="H428" s="6">
        <v>106822.54</v>
      </c>
      <c r="I428" s="6">
        <v>19434.62</v>
      </c>
      <c r="J428" s="6">
        <v>18515.86</v>
      </c>
      <c r="K428" s="18">
        <v>66637</v>
      </c>
      <c r="L428" s="6">
        <f t="shared" si="6"/>
        <v>918.7599999999984</v>
      </c>
      <c r="M428">
        <v>67825.167677837788</v>
      </c>
    </row>
    <row r="429" spans="1:13" x14ac:dyDescent="0.25">
      <c r="A429" t="s">
        <v>6083</v>
      </c>
      <c r="B429">
        <v>50775</v>
      </c>
      <c r="C429" t="s">
        <v>6530</v>
      </c>
      <c r="D429" t="s">
        <v>23</v>
      </c>
      <c r="E429">
        <v>125</v>
      </c>
      <c r="F429" s="19">
        <v>0.13200000000000001</v>
      </c>
      <c r="G429" s="18">
        <v>66637</v>
      </c>
      <c r="H429" s="6">
        <v>64870.35</v>
      </c>
      <c r="I429" s="6">
        <v>14756.53</v>
      </c>
      <c r="J429" s="6">
        <v>12728.96</v>
      </c>
      <c r="K429" s="18">
        <v>66637</v>
      </c>
      <c r="L429" s="6">
        <f t="shared" si="6"/>
        <v>2027.5700000000015</v>
      </c>
      <c r="M429">
        <v>56450.98550977173</v>
      </c>
    </row>
    <row r="430" spans="1:13" x14ac:dyDescent="0.25">
      <c r="A430" t="s">
        <v>6083</v>
      </c>
      <c r="B430">
        <v>50776</v>
      </c>
      <c r="C430" t="s">
        <v>6531</v>
      </c>
      <c r="D430" t="s">
        <v>23</v>
      </c>
      <c r="E430">
        <v>84</v>
      </c>
      <c r="F430" s="19">
        <v>0.13200000000000001</v>
      </c>
      <c r="G430" s="18">
        <v>66637</v>
      </c>
      <c r="H430" s="6">
        <v>73086.27</v>
      </c>
      <c r="I430" s="6">
        <v>15237.79</v>
      </c>
      <c r="J430" s="6">
        <v>14180.52</v>
      </c>
      <c r="K430" s="18">
        <v>66637</v>
      </c>
      <c r="L430" s="6">
        <f t="shared" si="6"/>
        <v>1057.2700000000004</v>
      </c>
      <c r="M430">
        <v>57372.782697203467</v>
      </c>
    </row>
    <row r="431" spans="1:13" x14ac:dyDescent="0.25">
      <c r="A431" t="s">
        <v>6083</v>
      </c>
      <c r="B431">
        <v>50777</v>
      </c>
      <c r="C431" t="s">
        <v>6532</v>
      </c>
      <c r="D431" t="s">
        <v>23</v>
      </c>
      <c r="E431">
        <v>43</v>
      </c>
      <c r="F431" s="19">
        <v>0.13200000000000001</v>
      </c>
      <c r="G431" s="18">
        <v>66637</v>
      </c>
      <c r="H431" s="6">
        <v>58152.7</v>
      </c>
      <c r="I431" s="6">
        <v>19391.16</v>
      </c>
      <c r="J431" s="6">
        <v>11010.09</v>
      </c>
      <c r="K431" s="18">
        <v>66637</v>
      </c>
      <c r="L431" s="6">
        <f t="shared" si="6"/>
        <v>8381.07</v>
      </c>
      <c r="M431">
        <v>69880.743759240242</v>
      </c>
    </row>
    <row r="432" spans="1:13" x14ac:dyDescent="0.25">
      <c r="A432" t="s">
        <v>6083</v>
      </c>
      <c r="B432">
        <v>50779</v>
      </c>
      <c r="C432" t="s">
        <v>6533</v>
      </c>
      <c r="D432" t="s">
        <v>23</v>
      </c>
      <c r="E432">
        <v>76</v>
      </c>
      <c r="F432" s="19">
        <v>0.13200000000000001</v>
      </c>
      <c r="G432" s="18">
        <v>66637</v>
      </c>
      <c r="H432" s="6">
        <v>224396.38</v>
      </c>
      <c r="I432" s="6">
        <v>14660.5</v>
      </c>
      <c r="J432" s="6">
        <v>13893.26</v>
      </c>
      <c r="K432" s="18">
        <v>66637</v>
      </c>
      <c r="L432" s="6">
        <f t="shared" si="6"/>
        <v>767.23999999999978</v>
      </c>
      <c r="M432">
        <v>55845.376587742277</v>
      </c>
    </row>
    <row r="433" spans="1:13" x14ac:dyDescent="0.25">
      <c r="A433" t="s">
        <v>6083</v>
      </c>
      <c r="B433">
        <v>50780</v>
      </c>
      <c r="C433" t="s">
        <v>8703</v>
      </c>
      <c r="D433" t="s">
        <v>23</v>
      </c>
      <c r="E433">
        <v>19</v>
      </c>
      <c r="F433" s="19">
        <v>0.13200000000000001</v>
      </c>
      <c r="G433" s="18">
        <v>66637</v>
      </c>
      <c r="H433" s="6">
        <v>136579.26</v>
      </c>
      <c r="I433" s="6">
        <v>14959.05</v>
      </c>
      <c r="J433" s="6">
        <v>14045.37</v>
      </c>
      <c r="K433" s="18">
        <v>66637</v>
      </c>
      <c r="L433" s="6">
        <f t="shared" si="6"/>
        <v>913.67999999999847</v>
      </c>
      <c r="M433">
        <v>56634.256558161149</v>
      </c>
    </row>
    <row r="434" spans="1:13" x14ac:dyDescent="0.25">
      <c r="A434" t="s">
        <v>6083</v>
      </c>
      <c r="B434">
        <v>50781</v>
      </c>
      <c r="C434" t="s">
        <v>8704</v>
      </c>
      <c r="D434" t="s">
        <v>23</v>
      </c>
      <c r="E434">
        <v>17</v>
      </c>
      <c r="F434" s="19">
        <v>0.13200000000000001</v>
      </c>
      <c r="G434" s="18">
        <v>66637</v>
      </c>
      <c r="H434" s="6">
        <v>35296.589999999997</v>
      </c>
      <c r="I434" s="6">
        <v>14747.41</v>
      </c>
      <c r="J434" s="6">
        <v>13813.29</v>
      </c>
      <c r="K434" s="18">
        <v>66637</v>
      </c>
      <c r="L434" s="6">
        <f t="shared" si="6"/>
        <v>934.11999999999898</v>
      </c>
      <c r="M434">
        <v>56111.060349925829</v>
      </c>
    </row>
    <row r="435" spans="1:13" x14ac:dyDescent="0.25">
      <c r="A435" t="s">
        <v>6083</v>
      </c>
      <c r="B435">
        <v>60001</v>
      </c>
      <c r="C435" t="s">
        <v>6534</v>
      </c>
      <c r="D435" t="s">
        <v>41</v>
      </c>
      <c r="E435">
        <v>269</v>
      </c>
      <c r="F435" s="19">
        <v>8.1000000000000003E-2</v>
      </c>
      <c r="G435" s="18">
        <v>70566</v>
      </c>
      <c r="H435" s="6">
        <v>43418.57</v>
      </c>
      <c r="I435" s="6">
        <v>11990.38</v>
      </c>
      <c r="J435" s="6">
        <v>10956.21</v>
      </c>
      <c r="K435" s="18">
        <v>70566</v>
      </c>
      <c r="L435" s="6">
        <f t="shared" si="6"/>
        <v>1034.17</v>
      </c>
      <c r="M435">
        <v>49240.134357940653</v>
      </c>
    </row>
    <row r="436" spans="1:13" x14ac:dyDescent="0.25">
      <c r="A436" t="s">
        <v>6083</v>
      </c>
      <c r="B436">
        <v>60003</v>
      </c>
      <c r="C436" t="s">
        <v>6535</v>
      </c>
      <c r="D436" t="s">
        <v>41</v>
      </c>
      <c r="E436">
        <v>39</v>
      </c>
      <c r="F436" s="19">
        <v>8.1000000000000003E-2</v>
      </c>
      <c r="G436" s="18">
        <v>70566</v>
      </c>
      <c r="H436" s="6">
        <v>75332.36</v>
      </c>
      <c r="I436" s="6">
        <v>14402.41</v>
      </c>
      <c r="J436" s="6">
        <v>12694.49</v>
      </c>
      <c r="K436" s="18">
        <v>70566</v>
      </c>
      <c r="L436" s="6">
        <f t="shared" si="6"/>
        <v>1707.92</v>
      </c>
      <c r="M436">
        <v>55465.887778638542</v>
      </c>
    </row>
    <row r="437" spans="1:13" x14ac:dyDescent="0.25">
      <c r="A437" t="s">
        <v>6083</v>
      </c>
      <c r="B437">
        <v>60004</v>
      </c>
      <c r="C437" t="s">
        <v>6536</v>
      </c>
      <c r="D437" t="s">
        <v>41</v>
      </c>
      <c r="E437">
        <v>42</v>
      </c>
      <c r="F437" s="19">
        <v>8.1000000000000003E-2</v>
      </c>
      <c r="G437" s="18">
        <v>70566</v>
      </c>
      <c r="H437" s="6">
        <v>42270.19</v>
      </c>
      <c r="I437" s="6">
        <v>13909.4</v>
      </c>
      <c r="J437" s="6">
        <v>11314.62</v>
      </c>
      <c r="K437" s="18">
        <v>70566</v>
      </c>
      <c r="L437" s="6">
        <f t="shared" si="6"/>
        <v>2594.7799999999988</v>
      </c>
      <c r="M437">
        <v>54490.514842867939</v>
      </c>
    </row>
    <row r="438" spans="1:13" x14ac:dyDescent="0.25">
      <c r="A438" t="s">
        <v>6083</v>
      </c>
      <c r="B438">
        <v>60006</v>
      </c>
      <c r="C438" t="s">
        <v>6537</v>
      </c>
      <c r="D438" t="s">
        <v>41</v>
      </c>
      <c r="E438">
        <v>46</v>
      </c>
      <c r="F438" s="19">
        <v>8.1000000000000003E-2</v>
      </c>
      <c r="G438" s="18">
        <v>70566</v>
      </c>
      <c r="H438" s="6">
        <v>27118.09</v>
      </c>
      <c r="I438" s="6">
        <v>11966.7</v>
      </c>
      <c r="J438" s="6">
        <v>10906.96</v>
      </c>
      <c r="K438" s="18">
        <v>70566</v>
      </c>
      <c r="L438" s="6">
        <f t="shared" si="6"/>
        <v>1059.7400000000016</v>
      </c>
      <c r="M438">
        <v>49188.347496917559</v>
      </c>
    </row>
    <row r="439" spans="1:13" x14ac:dyDescent="0.25">
      <c r="A439" t="s">
        <v>6083</v>
      </c>
      <c r="B439">
        <v>60008</v>
      </c>
      <c r="C439" t="s">
        <v>6538</v>
      </c>
      <c r="D439" t="s">
        <v>41</v>
      </c>
      <c r="E439">
        <v>68</v>
      </c>
      <c r="F439" s="19">
        <v>8.1000000000000003E-2</v>
      </c>
      <c r="G439" s="18">
        <v>70566</v>
      </c>
      <c r="H439" s="6">
        <v>31362.93</v>
      </c>
      <c r="I439" s="6">
        <v>13067.81</v>
      </c>
      <c r="J439" s="6">
        <v>11742.13</v>
      </c>
      <c r="K439" s="18">
        <v>70566</v>
      </c>
      <c r="L439" s="6">
        <f t="shared" si="6"/>
        <v>1325.6800000000003</v>
      </c>
      <c r="M439">
        <v>52018.377005311675</v>
      </c>
    </row>
    <row r="440" spans="1:13" x14ac:dyDescent="0.25">
      <c r="A440" t="s">
        <v>6083</v>
      </c>
      <c r="B440">
        <v>60009</v>
      </c>
      <c r="C440" t="s">
        <v>6539</v>
      </c>
      <c r="D440" t="s">
        <v>41</v>
      </c>
      <c r="E440">
        <v>254</v>
      </c>
      <c r="F440" s="19">
        <v>8.1000000000000003E-2</v>
      </c>
      <c r="G440" s="18">
        <v>70566</v>
      </c>
      <c r="H440" s="6">
        <v>55663.92</v>
      </c>
      <c r="I440" s="6">
        <v>11670.87</v>
      </c>
      <c r="J440" s="6">
        <v>10586.05</v>
      </c>
      <c r="K440" s="18">
        <v>70566</v>
      </c>
      <c r="L440" s="6">
        <f t="shared" si="6"/>
        <v>1084.8200000000015</v>
      </c>
      <c r="M440">
        <v>48456.012342416485</v>
      </c>
    </row>
    <row r="441" spans="1:13" x14ac:dyDescent="0.25">
      <c r="A441" t="s">
        <v>6083</v>
      </c>
      <c r="B441">
        <v>60010</v>
      </c>
      <c r="C441" t="s">
        <v>6540</v>
      </c>
      <c r="D441" t="s">
        <v>41</v>
      </c>
      <c r="E441">
        <v>276</v>
      </c>
      <c r="F441" s="19">
        <v>8.1000000000000003E-2</v>
      </c>
      <c r="G441" s="18">
        <v>70566</v>
      </c>
      <c r="H441" s="6">
        <v>43064.87</v>
      </c>
      <c r="I441" s="6">
        <v>11830.11</v>
      </c>
      <c r="J441" s="6">
        <v>10429.36</v>
      </c>
      <c r="K441" s="18">
        <v>70566</v>
      </c>
      <c r="L441" s="6">
        <f t="shared" si="6"/>
        <v>1400.75</v>
      </c>
      <c r="M441">
        <v>48945.757111141342</v>
      </c>
    </row>
    <row r="442" spans="1:13" x14ac:dyDescent="0.25">
      <c r="A442" t="s">
        <v>6083</v>
      </c>
      <c r="B442">
        <v>60011</v>
      </c>
      <c r="C442" t="s">
        <v>6541</v>
      </c>
      <c r="D442" t="s">
        <v>41</v>
      </c>
      <c r="E442">
        <v>131</v>
      </c>
      <c r="F442" s="19">
        <v>8.1000000000000003E-2</v>
      </c>
      <c r="G442" s="18">
        <v>70566</v>
      </c>
      <c r="H442" s="6">
        <v>50507.06</v>
      </c>
      <c r="I442" s="6">
        <v>20601.580000000002</v>
      </c>
      <c r="J442" s="6">
        <v>17853.82</v>
      </c>
      <c r="K442" s="18">
        <v>70566</v>
      </c>
      <c r="L442" s="6">
        <f t="shared" si="6"/>
        <v>2747.760000000002</v>
      </c>
      <c r="M442">
        <v>71266.099135447206</v>
      </c>
    </row>
    <row r="443" spans="1:13" x14ac:dyDescent="0.25">
      <c r="A443" t="s">
        <v>6083</v>
      </c>
      <c r="B443">
        <v>60012</v>
      </c>
      <c r="C443" t="s">
        <v>6542</v>
      </c>
      <c r="D443" t="s">
        <v>41</v>
      </c>
      <c r="E443">
        <v>123</v>
      </c>
      <c r="F443" s="19">
        <v>8.1000000000000003E-2</v>
      </c>
      <c r="G443" s="18">
        <v>70566</v>
      </c>
      <c r="H443" s="6">
        <v>59313.07</v>
      </c>
      <c r="I443" s="6">
        <v>12254.59</v>
      </c>
      <c r="J443" s="6">
        <v>10624.27</v>
      </c>
      <c r="K443" s="18">
        <v>70566</v>
      </c>
      <c r="L443" s="6">
        <f t="shared" si="6"/>
        <v>1630.3199999999997</v>
      </c>
      <c r="M443">
        <v>50073.586005926954</v>
      </c>
    </row>
    <row r="444" spans="1:13" x14ac:dyDescent="0.25">
      <c r="A444" t="s">
        <v>6083</v>
      </c>
      <c r="B444">
        <v>60013</v>
      </c>
      <c r="C444" t="s">
        <v>6543</v>
      </c>
      <c r="D444" t="s">
        <v>41</v>
      </c>
      <c r="E444">
        <v>78</v>
      </c>
      <c r="F444" s="19">
        <v>8.1000000000000003E-2</v>
      </c>
      <c r="G444" s="18">
        <v>70566</v>
      </c>
      <c r="H444" s="6">
        <v>38363.120000000003</v>
      </c>
      <c r="I444" s="6">
        <v>15553.28</v>
      </c>
      <c r="J444" s="6">
        <v>14061.65</v>
      </c>
      <c r="K444" s="18">
        <v>70566</v>
      </c>
      <c r="L444" s="6">
        <f t="shared" si="6"/>
        <v>1491.630000000001</v>
      </c>
      <c r="M444">
        <v>58280.465873962246</v>
      </c>
    </row>
    <row r="445" spans="1:13" x14ac:dyDescent="0.25">
      <c r="A445" t="s">
        <v>6083</v>
      </c>
      <c r="B445">
        <v>60014</v>
      </c>
      <c r="C445" t="s">
        <v>6544</v>
      </c>
      <c r="D445" t="s">
        <v>41</v>
      </c>
      <c r="E445">
        <v>78</v>
      </c>
      <c r="F445" s="19">
        <v>8.1000000000000003E-2</v>
      </c>
      <c r="G445" s="18">
        <v>70566</v>
      </c>
      <c r="H445" s="6">
        <v>100371.71</v>
      </c>
      <c r="I445" s="6">
        <v>17652.490000000002</v>
      </c>
      <c r="J445" s="6">
        <v>14477.08</v>
      </c>
      <c r="K445" s="18">
        <v>70566</v>
      </c>
      <c r="L445" s="6">
        <f t="shared" si="6"/>
        <v>3175.4100000000017</v>
      </c>
      <c r="M445">
        <v>64017.063965087465</v>
      </c>
    </row>
    <row r="446" spans="1:13" x14ac:dyDescent="0.25">
      <c r="A446" t="s">
        <v>6083</v>
      </c>
      <c r="B446">
        <v>60015</v>
      </c>
      <c r="C446" t="s">
        <v>6545</v>
      </c>
      <c r="D446" t="s">
        <v>41</v>
      </c>
      <c r="E446">
        <v>236</v>
      </c>
      <c r="F446" s="19">
        <v>8.1000000000000003E-2</v>
      </c>
      <c r="G446" s="18">
        <v>70566</v>
      </c>
      <c r="H446" s="6">
        <v>63961.39</v>
      </c>
      <c r="I446" s="6">
        <v>11905.53</v>
      </c>
      <c r="J446" s="6">
        <v>9997.14</v>
      </c>
      <c r="K446" s="18">
        <v>70566</v>
      </c>
      <c r="L446" s="6">
        <f t="shared" si="6"/>
        <v>1908.3900000000012</v>
      </c>
      <c r="M446">
        <v>49281.542316083891</v>
      </c>
    </row>
    <row r="447" spans="1:13" x14ac:dyDescent="0.25">
      <c r="A447" t="s">
        <v>6083</v>
      </c>
      <c r="B447">
        <v>60016</v>
      </c>
      <c r="C447" t="s">
        <v>6546</v>
      </c>
      <c r="D447" t="s">
        <v>41</v>
      </c>
      <c r="E447">
        <v>47</v>
      </c>
      <c r="F447" s="19">
        <v>8.1000000000000003E-2</v>
      </c>
      <c r="G447" s="18">
        <v>70566</v>
      </c>
      <c r="H447" s="6">
        <v>31308.34</v>
      </c>
      <c r="I447" s="6">
        <v>14786.66</v>
      </c>
      <c r="J447" s="6">
        <v>13914.49</v>
      </c>
      <c r="K447" s="18">
        <v>70566</v>
      </c>
      <c r="L447" s="6">
        <f t="shared" si="6"/>
        <v>872.17000000000007</v>
      </c>
      <c r="M447">
        <v>56184.171256514652</v>
      </c>
    </row>
    <row r="448" spans="1:13" x14ac:dyDescent="0.25">
      <c r="A448" t="s">
        <v>6083</v>
      </c>
      <c r="B448">
        <v>60020</v>
      </c>
      <c r="C448" t="s">
        <v>6547</v>
      </c>
      <c r="D448" t="s">
        <v>41</v>
      </c>
      <c r="E448">
        <v>256</v>
      </c>
      <c r="F448" s="19">
        <v>8.1000000000000003E-2</v>
      </c>
      <c r="G448" s="18">
        <v>70566</v>
      </c>
      <c r="H448" s="6">
        <v>70051.13</v>
      </c>
      <c r="I448" s="6">
        <v>11868.73</v>
      </c>
      <c r="J448" s="6">
        <v>10796.58</v>
      </c>
      <c r="K448" s="18">
        <v>70566</v>
      </c>
      <c r="L448" s="6">
        <f t="shared" si="6"/>
        <v>1072.1499999999996</v>
      </c>
      <c r="M448">
        <v>48947.010439548125</v>
      </c>
    </row>
    <row r="449" spans="1:13" x14ac:dyDescent="0.25">
      <c r="A449" t="s">
        <v>6083</v>
      </c>
      <c r="B449">
        <v>60022</v>
      </c>
      <c r="C449" t="s">
        <v>6548</v>
      </c>
      <c r="D449" t="s">
        <v>41</v>
      </c>
      <c r="E449">
        <v>259</v>
      </c>
      <c r="F449" s="19">
        <v>8.1000000000000003E-2</v>
      </c>
      <c r="G449" s="18">
        <v>70566</v>
      </c>
      <c r="H449" s="6">
        <v>44281.49</v>
      </c>
      <c r="I449" s="6">
        <v>11433.56</v>
      </c>
      <c r="J449" s="6">
        <v>10414.950000000001</v>
      </c>
      <c r="K449" s="18">
        <v>70566</v>
      </c>
      <c r="L449" s="6">
        <f t="shared" si="6"/>
        <v>1018.6099999999988</v>
      </c>
      <c r="M449">
        <v>47843.507821566018</v>
      </c>
    </row>
    <row r="450" spans="1:13" x14ac:dyDescent="0.25">
      <c r="A450" t="s">
        <v>6083</v>
      </c>
      <c r="B450">
        <v>60023</v>
      </c>
      <c r="C450" t="s">
        <v>6549</v>
      </c>
      <c r="D450" t="s">
        <v>41</v>
      </c>
      <c r="E450">
        <v>256</v>
      </c>
      <c r="F450" s="19">
        <v>8.1000000000000003E-2</v>
      </c>
      <c r="G450" s="18">
        <v>70566</v>
      </c>
      <c r="H450" s="6">
        <v>54183.18</v>
      </c>
      <c r="I450" s="6">
        <v>13947.42</v>
      </c>
      <c r="J450" s="6">
        <v>12301.39</v>
      </c>
      <c r="K450" s="18">
        <v>70566</v>
      </c>
      <c r="L450" s="6">
        <f t="shared" si="6"/>
        <v>1646.0300000000007</v>
      </c>
      <c r="M450">
        <v>54310.411209352395</v>
      </c>
    </row>
    <row r="451" spans="1:13" x14ac:dyDescent="0.25">
      <c r="A451" t="s">
        <v>6083</v>
      </c>
      <c r="B451">
        <v>60024</v>
      </c>
      <c r="C451" t="s">
        <v>6550</v>
      </c>
      <c r="D451" t="s">
        <v>41</v>
      </c>
      <c r="E451">
        <v>374</v>
      </c>
      <c r="F451" s="19">
        <v>8.1000000000000003E-2</v>
      </c>
      <c r="G451" s="18">
        <v>70566</v>
      </c>
      <c r="H451" s="6">
        <v>74966.06</v>
      </c>
      <c r="I451" s="6">
        <v>17236.16</v>
      </c>
      <c r="J451" s="6">
        <v>13734.56</v>
      </c>
      <c r="K451" s="18">
        <v>70566</v>
      </c>
      <c r="L451" s="6">
        <f t="shared" ref="L451:L514" si="7">I451-J451</f>
        <v>3501.6000000000004</v>
      </c>
      <c r="M451">
        <v>63070.793406692224</v>
      </c>
    </row>
    <row r="452" spans="1:13" x14ac:dyDescent="0.25">
      <c r="A452" t="s">
        <v>6083</v>
      </c>
      <c r="B452">
        <v>60027</v>
      </c>
      <c r="C452" t="s">
        <v>6551</v>
      </c>
      <c r="D452" t="s">
        <v>41</v>
      </c>
      <c r="E452">
        <v>116</v>
      </c>
      <c r="F452" s="19">
        <v>8.1000000000000003E-2</v>
      </c>
      <c r="G452" s="18">
        <v>70566</v>
      </c>
      <c r="H452" s="6">
        <v>70342.22</v>
      </c>
      <c r="I452" s="6">
        <v>10753.18</v>
      </c>
      <c r="J452" s="6">
        <v>9953.01</v>
      </c>
      <c r="K452" s="18">
        <v>70566</v>
      </c>
      <c r="L452" s="6">
        <f t="shared" si="7"/>
        <v>800.17000000000007</v>
      </c>
      <c r="M452">
        <v>46079.127546177653</v>
      </c>
    </row>
    <row r="453" spans="1:13" x14ac:dyDescent="0.25">
      <c r="A453" t="s">
        <v>6083</v>
      </c>
      <c r="B453">
        <v>60028</v>
      </c>
      <c r="C453" t="s">
        <v>6552</v>
      </c>
      <c r="D453" t="s">
        <v>41</v>
      </c>
      <c r="E453">
        <v>96</v>
      </c>
      <c r="F453" s="19">
        <v>8.1000000000000003E-2</v>
      </c>
      <c r="G453" s="18">
        <v>70566</v>
      </c>
      <c r="H453" s="6">
        <v>80880.210000000006</v>
      </c>
      <c r="I453" s="6">
        <v>20315.669999999998</v>
      </c>
      <c r="J453" s="6">
        <v>13586.99</v>
      </c>
      <c r="K453" s="18">
        <v>70566</v>
      </c>
      <c r="L453" s="6">
        <f t="shared" si="7"/>
        <v>6728.6799999999985</v>
      </c>
      <c r="M453">
        <v>71705.844150546007</v>
      </c>
    </row>
    <row r="454" spans="1:13" x14ac:dyDescent="0.25">
      <c r="A454" t="s">
        <v>6083</v>
      </c>
      <c r="B454">
        <v>60030</v>
      </c>
      <c r="C454" t="s">
        <v>6553</v>
      </c>
      <c r="D454" t="s">
        <v>41</v>
      </c>
      <c r="E454">
        <v>48</v>
      </c>
      <c r="F454" s="19">
        <v>8.1000000000000003E-2</v>
      </c>
      <c r="G454" s="18">
        <v>70566</v>
      </c>
      <c r="H454" s="6">
        <v>37858.81</v>
      </c>
      <c r="I454" s="6">
        <v>10941.4</v>
      </c>
      <c r="J454" s="6">
        <v>9722.48</v>
      </c>
      <c r="K454" s="18">
        <v>70566</v>
      </c>
      <c r="L454" s="6">
        <f t="shared" si="7"/>
        <v>1218.92</v>
      </c>
      <c r="M454">
        <v>46671.145655994973</v>
      </c>
    </row>
    <row r="455" spans="1:13" x14ac:dyDescent="0.25">
      <c r="A455" t="s">
        <v>6083</v>
      </c>
      <c r="B455">
        <v>60031</v>
      </c>
      <c r="C455" t="s">
        <v>6554</v>
      </c>
      <c r="D455" t="s">
        <v>41</v>
      </c>
      <c r="E455">
        <v>350</v>
      </c>
      <c r="F455" s="19">
        <v>8.1000000000000003E-2</v>
      </c>
      <c r="G455" s="18">
        <v>70566</v>
      </c>
      <c r="H455" s="6">
        <v>47692.32</v>
      </c>
      <c r="I455" s="6">
        <v>11036.03</v>
      </c>
      <c r="J455" s="6">
        <v>9659.09</v>
      </c>
      <c r="K455" s="18">
        <v>70566</v>
      </c>
      <c r="L455" s="6">
        <f t="shared" si="7"/>
        <v>1376.9400000000005</v>
      </c>
      <c r="M455">
        <v>46953.560711388185</v>
      </c>
    </row>
    <row r="456" spans="1:13" x14ac:dyDescent="0.25">
      <c r="A456" t="s">
        <v>6083</v>
      </c>
      <c r="B456">
        <v>60032</v>
      </c>
      <c r="C456" t="s">
        <v>6555</v>
      </c>
      <c r="D456" t="s">
        <v>41</v>
      </c>
      <c r="E456">
        <v>161</v>
      </c>
      <c r="F456" s="19">
        <v>8.1000000000000003E-2</v>
      </c>
      <c r="G456" s="18">
        <v>70566</v>
      </c>
      <c r="H456" s="6">
        <v>97011.13</v>
      </c>
      <c r="I456" s="6">
        <v>13048.27</v>
      </c>
      <c r="J456" s="6">
        <v>11222.73</v>
      </c>
      <c r="K456" s="18">
        <v>70566</v>
      </c>
      <c r="L456" s="6">
        <f t="shared" si="7"/>
        <v>1825.5400000000009</v>
      </c>
      <c r="M456">
        <v>52114.494961733268</v>
      </c>
    </row>
    <row r="457" spans="1:13" x14ac:dyDescent="0.25">
      <c r="A457" t="s">
        <v>6083</v>
      </c>
      <c r="B457">
        <v>60034</v>
      </c>
      <c r="C457" t="s">
        <v>6556</v>
      </c>
      <c r="D457" t="s">
        <v>41</v>
      </c>
      <c r="E457">
        <v>185</v>
      </c>
      <c r="F457" s="19">
        <v>8.1000000000000003E-2</v>
      </c>
      <c r="G457" s="18">
        <v>70566</v>
      </c>
      <c r="H457" s="6">
        <v>107298</v>
      </c>
      <c r="I457" s="6">
        <v>12086.98</v>
      </c>
      <c r="J457" s="6">
        <v>10735.17</v>
      </c>
      <c r="K457" s="18">
        <v>70566</v>
      </c>
      <c r="L457" s="6">
        <f t="shared" si="7"/>
        <v>1351.8099999999995</v>
      </c>
      <c r="M457">
        <v>49573.76788631644</v>
      </c>
    </row>
    <row r="458" spans="1:13" x14ac:dyDescent="0.25">
      <c r="A458" t="s">
        <v>6083</v>
      </c>
      <c r="B458">
        <v>60036</v>
      </c>
      <c r="C458" t="s">
        <v>6557</v>
      </c>
      <c r="D458" t="s">
        <v>41</v>
      </c>
      <c r="E458">
        <v>43</v>
      </c>
      <c r="F458" s="19">
        <v>8.1000000000000003E-2</v>
      </c>
      <c r="G458" s="18">
        <v>70566</v>
      </c>
      <c r="H458" s="6">
        <v>21400.05</v>
      </c>
      <c r="I458" s="6">
        <v>12505.84</v>
      </c>
      <c r="J458" s="6">
        <v>11730.3</v>
      </c>
      <c r="K458" s="18">
        <v>70566</v>
      </c>
      <c r="L458" s="6">
        <f t="shared" si="7"/>
        <v>775.54000000000087</v>
      </c>
      <c r="M458">
        <v>50453.835133703556</v>
      </c>
    </row>
    <row r="459" spans="1:13" x14ac:dyDescent="0.25">
      <c r="A459" t="s">
        <v>6083</v>
      </c>
      <c r="B459">
        <v>60044</v>
      </c>
      <c r="C459" t="s">
        <v>6558</v>
      </c>
      <c r="D459" t="s">
        <v>41</v>
      </c>
      <c r="E459">
        <v>40</v>
      </c>
      <c r="F459" s="19">
        <v>8.1000000000000003E-2</v>
      </c>
      <c r="G459" s="18">
        <v>70566</v>
      </c>
      <c r="H459" s="6">
        <v>32043.1</v>
      </c>
      <c r="I459" s="6">
        <v>15028.1</v>
      </c>
      <c r="J459" s="6">
        <v>12658.08</v>
      </c>
      <c r="K459" s="18">
        <v>70566</v>
      </c>
      <c r="L459" s="6">
        <f t="shared" si="7"/>
        <v>2370.0200000000004</v>
      </c>
      <c r="M459">
        <v>57222.207769235334</v>
      </c>
    </row>
    <row r="460" spans="1:13" x14ac:dyDescent="0.25">
      <c r="A460" t="s">
        <v>6083</v>
      </c>
      <c r="B460">
        <v>60054</v>
      </c>
      <c r="C460" t="s">
        <v>6559</v>
      </c>
      <c r="D460" t="s">
        <v>41</v>
      </c>
      <c r="E460">
        <v>36</v>
      </c>
      <c r="F460" s="19">
        <v>8.1000000000000003E-2</v>
      </c>
      <c r="G460" s="18">
        <v>70566</v>
      </c>
      <c r="H460" s="6">
        <v>45899.28</v>
      </c>
      <c r="I460" s="6">
        <v>12691.36</v>
      </c>
      <c r="J460" s="6">
        <v>8547.56</v>
      </c>
      <c r="K460" s="18">
        <v>70566</v>
      </c>
      <c r="L460" s="6">
        <f t="shared" si="7"/>
        <v>4143.8000000000011</v>
      </c>
      <c r="M460">
        <v>51894.524533747368</v>
      </c>
    </row>
    <row r="461" spans="1:13" x14ac:dyDescent="0.25">
      <c r="A461" t="s">
        <v>6083</v>
      </c>
      <c r="B461">
        <v>60064</v>
      </c>
      <c r="C461" t="s">
        <v>6560</v>
      </c>
      <c r="D461" t="s">
        <v>41</v>
      </c>
      <c r="E461">
        <v>119</v>
      </c>
      <c r="F461" s="19">
        <v>8.1000000000000003E-2</v>
      </c>
      <c r="G461" s="18">
        <v>70566</v>
      </c>
      <c r="H461" s="6">
        <v>61084.97</v>
      </c>
      <c r="I461" s="6">
        <v>12127.92</v>
      </c>
      <c r="J461" s="6">
        <v>9709.0499999999993</v>
      </c>
      <c r="K461" s="18">
        <v>70566</v>
      </c>
      <c r="L461" s="6">
        <f t="shared" si="7"/>
        <v>2418.8700000000008</v>
      </c>
      <c r="M461">
        <v>49985.593022155823</v>
      </c>
    </row>
    <row r="462" spans="1:13" x14ac:dyDescent="0.25">
      <c r="A462" t="s">
        <v>6083</v>
      </c>
      <c r="B462">
        <v>60065</v>
      </c>
      <c r="C462" t="s">
        <v>6561</v>
      </c>
      <c r="D462" t="s">
        <v>41</v>
      </c>
      <c r="E462">
        <v>128</v>
      </c>
      <c r="F462" s="19">
        <v>8.1000000000000003E-2</v>
      </c>
      <c r="G462" s="18">
        <v>70566</v>
      </c>
      <c r="H462" s="6">
        <v>83711.38</v>
      </c>
      <c r="I462" s="6">
        <v>12370.57</v>
      </c>
      <c r="J462" s="6">
        <v>10845.38</v>
      </c>
      <c r="K462" s="18">
        <v>70566</v>
      </c>
      <c r="L462" s="6">
        <f t="shared" si="7"/>
        <v>1525.1900000000005</v>
      </c>
      <c r="M462">
        <v>50333.059324435621</v>
      </c>
    </row>
    <row r="463" spans="1:13" x14ac:dyDescent="0.25">
      <c r="A463" t="s">
        <v>6083</v>
      </c>
      <c r="B463">
        <v>60071</v>
      </c>
      <c r="C463" t="s">
        <v>6562</v>
      </c>
      <c r="D463" t="s">
        <v>41</v>
      </c>
      <c r="E463">
        <v>37</v>
      </c>
      <c r="F463" s="19">
        <v>8.1000000000000003E-2</v>
      </c>
      <c r="G463" s="18">
        <v>70566</v>
      </c>
      <c r="H463" s="6">
        <v>25299.59</v>
      </c>
      <c r="I463" s="6">
        <v>10235.16</v>
      </c>
      <c r="J463" s="6">
        <v>9161.32</v>
      </c>
      <c r="K463" s="18">
        <v>70566</v>
      </c>
      <c r="L463" s="6">
        <f t="shared" si="7"/>
        <v>1073.8400000000001</v>
      </c>
      <c r="M463">
        <v>44863.38840190434</v>
      </c>
    </row>
    <row r="464" spans="1:13" x14ac:dyDescent="0.25">
      <c r="A464" t="s">
        <v>6083</v>
      </c>
      <c r="B464">
        <v>60075</v>
      </c>
      <c r="C464" t="s">
        <v>6563</v>
      </c>
      <c r="D464" t="s">
        <v>41</v>
      </c>
      <c r="E464">
        <v>39</v>
      </c>
      <c r="F464" s="19">
        <v>8.1000000000000003E-2</v>
      </c>
      <c r="G464" s="18">
        <v>70566</v>
      </c>
      <c r="H464" s="6">
        <v>53806.77</v>
      </c>
      <c r="I464" s="6">
        <v>19288.080000000002</v>
      </c>
      <c r="J464" s="6">
        <v>18366.95</v>
      </c>
      <c r="K464" s="18">
        <v>70566</v>
      </c>
      <c r="L464" s="6">
        <f t="shared" si="7"/>
        <v>921.13000000000102</v>
      </c>
      <c r="M464">
        <v>67452.436485741229</v>
      </c>
    </row>
    <row r="465" spans="1:13" x14ac:dyDescent="0.25">
      <c r="A465" t="s">
        <v>6083</v>
      </c>
      <c r="B465">
        <v>60076</v>
      </c>
      <c r="C465" t="s">
        <v>6564</v>
      </c>
      <c r="D465" t="s">
        <v>41</v>
      </c>
      <c r="E465">
        <v>40</v>
      </c>
      <c r="F465" s="19">
        <v>8.1000000000000003E-2</v>
      </c>
      <c r="G465" s="18">
        <v>70566</v>
      </c>
      <c r="H465" s="6">
        <v>26789.279999999999</v>
      </c>
      <c r="I465" s="6">
        <v>13916.38</v>
      </c>
      <c r="J465" s="6">
        <v>12666.88</v>
      </c>
      <c r="K465" s="18">
        <v>70566</v>
      </c>
      <c r="L465" s="6">
        <f t="shared" si="7"/>
        <v>1249.5</v>
      </c>
      <c r="M465">
        <v>54117.805389067784</v>
      </c>
    </row>
    <row r="466" spans="1:13" x14ac:dyDescent="0.25">
      <c r="A466" t="s">
        <v>6083</v>
      </c>
      <c r="B466">
        <v>60096</v>
      </c>
      <c r="C466" t="s">
        <v>8705</v>
      </c>
      <c r="D466" t="s">
        <v>41</v>
      </c>
      <c r="E466">
        <v>15</v>
      </c>
      <c r="F466" s="19">
        <v>8.1000000000000003E-2</v>
      </c>
      <c r="G466" s="18">
        <v>70566</v>
      </c>
      <c r="H466" s="6">
        <v>31741.47</v>
      </c>
      <c r="I466" s="6">
        <v>26270.93</v>
      </c>
      <c r="J466" s="6">
        <v>23508.13</v>
      </c>
      <c r="K466" s="18">
        <v>70566</v>
      </c>
      <c r="L466" s="6">
        <f t="shared" si="7"/>
        <v>2762.7999999999993</v>
      </c>
      <c r="M466">
        <v>85444.485653313648</v>
      </c>
    </row>
    <row r="467" spans="1:13" x14ac:dyDescent="0.25">
      <c r="A467" t="s">
        <v>6083</v>
      </c>
      <c r="B467">
        <v>60100</v>
      </c>
      <c r="C467" t="s">
        <v>6565</v>
      </c>
      <c r="D467" t="s">
        <v>41</v>
      </c>
      <c r="E467">
        <v>265</v>
      </c>
      <c r="F467" s="19">
        <v>8.1000000000000003E-2</v>
      </c>
      <c r="G467" s="18">
        <v>70566</v>
      </c>
      <c r="H467" s="6">
        <v>95274.97</v>
      </c>
      <c r="I467" s="6">
        <v>11874.69</v>
      </c>
      <c r="J467" s="6">
        <v>10336.48</v>
      </c>
      <c r="K467" s="18">
        <v>70566</v>
      </c>
      <c r="L467" s="6">
        <f t="shared" si="7"/>
        <v>1538.2100000000009</v>
      </c>
      <c r="M467">
        <v>49097.078587787481</v>
      </c>
    </row>
    <row r="468" spans="1:13" x14ac:dyDescent="0.25">
      <c r="A468" t="s">
        <v>6083</v>
      </c>
      <c r="B468">
        <v>60103</v>
      </c>
      <c r="C468" t="s">
        <v>6566</v>
      </c>
      <c r="D468" t="s">
        <v>41</v>
      </c>
      <c r="E468">
        <v>48</v>
      </c>
      <c r="F468" s="19">
        <v>8.1000000000000003E-2</v>
      </c>
      <c r="G468" s="18">
        <v>70566</v>
      </c>
      <c r="H468" s="6">
        <v>54973.440000000002</v>
      </c>
      <c r="I468" s="6">
        <v>13492.96</v>
      </c>
      <c r="J468" s="6">
        <v>11707.17</v>
      </c>
      <c r="K468" s="18">
        <v>70566</v>
      </c>
      <c r="L468" s="6">
        <f t="shared" si="7"/>
        <v>1785.7899999999991</v>
      </c>
      <c r="M468">
        <v>53214.742555761906</v>
      </c>
    </row>
    <row r="469" spans="1:13" x14ac:dyDescent="0.25">
      <c r="A469" t="s">
        <v>6083</v>
      </c>
      <c r="B469">
        <v>60104</v>
      </c>
      <c r="C469" t="s">
        <v>6567</v>
      </c>
      <c r="D469" t="s">
        <v>41</v>
      </c>
      <c r="E469">
        <v>144</v>
      </c>
      <c r="F469" s="19">
        <v>8.1000000000000003E-2</v>
      </c>
      <c r="G469" s="18">
        <v>70566</v>
      </c>
      <c r="H469" s="6">
        <v>49601.49</v>
      </c>
      <c r="I469" s="6">
        <v>13485.72</v>
      </c>
      <c r="J469" s="6">
        <v>11305.97</v>
      </c>
      <c r="K469" s="18">
        <v>70566</v>
      </c>
      <c r="L469" s="6">
        <f t="shared" si="7"/>
        <v>2179.75</v>
      </c>
      <c r="M469">
        <v>53310.898634427889</v>
      </c>
    </row>
    <row r="470" spans="1:13" x14ac:dyDescent="0.25">
      <c r="A470" t="s">
        <v>6083</v>
      </c>
      <c r="B470">
        <v>60112</v>
      </c>
      <c r="C470" t="s">
        <v>6568</v>
      </c>
      <c r="D470" t="s">
        <v>41</v>
      </c>
      <c r="E470">
        <v>239</v>
      </c>
      <c r="F470" s="19">
        <v>8.1000000000000003E-2</v>
      </c>
      <c r="G470" s="18">
        <v>70566</v>
      </c>
      <c r="H470" s="6">
        <v>94146.3</v>
      </c>
      <c r="I470" s="6">
        <v>11471.7</v>
      </c>
      <c r="J470" s="6">
        <v>9483.6299999999992</v>
      </c>
      <c r="K470" s="18">
        <v>70566</v>
      </c>
      <c r="L470" s="6">
        <f t="shared" si="7"/>
        <v>1988.0700000000015</v>
      </c>
      <c r="M470">
        <v>48220.02652874701</v>
      </c>
    </row>
    <row r="471" spans="1:13" x14ac:dyDescent="0.25">
      <c r="A471" t="s">
        <v>6083</v>
      </c>
      <c r="B471">
        <v>60113</v>
      </c>
      <c r="C471" t="s">
        <v>6569</v>
      </c>
      <c r="D471" t="s">
        <v>41</v>
      </c>
      <c r="E471">
        <v>119</v>
      </c>
      <c r="F471" s="19">
        <v>8.1000000000000003E-2</v>
      </c>
      <c r="G471" s="18">
        <v>70566</v>
      </c>
      <c r="H471" s="6">
        <v>79067.3</v>
      </c>
      <c r="I471" s="6">
        <v>11253.2</v>
      </c>
      <c r="J471" s="6">
        <v>9882.57</v>
      </c>
      <c r="K471" s="18">
        <v>70566</v>
      </c>
      <c r="L471" s="6">
        <f t="shared" si="7"/>
        <v>1370.630000000001</v>
      </c>
      <c r="M471">
        <v>47494.680558410786</v>
      </c>
    </row>
    <row r="472" spans="1:13" x14ac:dyDescent="0.25">
      <c r="A472" t="s">
        <v>6083</v>
      </c>
      <c r="B472">
        <v>60114</v>
      </c>
      <c r="C472" t="s">
        <v>6570</v>
      </c>
      <c r="D472" t="s">
        <v>41</v>
      </c>
      <c r="E472">
        <v>148</v>
      </c>
      <c r="F472" s="19">
        <v>8.1000000000000003E-2</v>
      </c>
      <c r="G472" s="18">
        <v>70566</v>
      </c>
      <c r="H472" s="6">
        <v>68409.86</v>
      </c>
      <c r="I472" s="6">
        <v>11017.93</v>
      </c>
      <c r="J472" s="6">
        <v>9983.83</v>
      </c>
      <c r="K472" s="18">
        <v>70566</v>
      </c>
      <c r="L472" s="6">
        <f t="shared" si="7"/>
        <v>1034.1000000000004</v>
      </c>
      <c r="M472">
        <v>46808.877633291508</v>
      </c>
    </row>
    <row r="473" spans="1:13" x14ac:dyDescent="0.25">
      <c r="A473" t="s">
        <v>6083</v>
      </c>
      <c r="B473">
        <v>60116</v>
      </c>
      <c r="C473" t="s">
        <v>6571</v>
      </c>
      <c r="D473" t="s">
        <v>41</v>
      </c>
      <c r="E473">
        <v>99</v>
      </c>
      <c r="F473" s="19">
        <v>8.1000000000000003E-2</v>
      </c>
      <c r="G473" s="18">
        <v>70566</v>
      </c>
      <c r="H473" s="6">
        <v>64256.83</v>
      </c>
      <c r="I473" s="6">
        <v>10723.89</v>
      </c>
      <c r="J473" s="6">
        <v>9210.57</v>
      </c>
      <c r="K473" s="18">
        <v>70566</v>
      </c>
      <c r="L473" s="6">
        <f t="shared" si="7"/>
        <v>1513.3199999999997</v>
      </c>
      <c r="M473">
        <v>46212.728091799669</v>
      </c>
    </row>
    <row r="474" spans="1:13" x14ac:dyDescent="0.25">
      <c r="A474" t="s">
        <v>6083</v>
      </c>
      <c r="B474">
        <v>60119</v>
      </c>
      <c r="C474" t="s">
        <v>6572</v>
      </c>
      <c r="D474" t="s">
        <v>41</v>
      </c>
      <c r="E474">
        <v>248</v>
      </c>
      <c r="F474" s="19">
        <v>8.1000000000000003E-2</v>
      </c>
      <c r="G474" s="18">
        <v>70566</v>
      </c>
      <c r="H474" s="6">
        <v>41956.1</v>
      </c>
      <c r="I474" s="6">
        <v>10873.38</v>
      </c>
      <c r="J474" s="6">
        <v>9374.0499999999993</v>
      </c>
      <c r="K474" s="18">
        <v>70566</v>
      </c>
      <c r="L474" s="6">
        <f t="shared" si="7"/>
        <v>1499.33</v>
      </c>
      <c r="M474">
        <v>46582.412818198245</v>
      </c>
    </row>
    <row r="475" spans="1:13" x14ac:dyDescent="0.25">
      <c r="A475" t="s">
        <v>6083</v>
      </c>
      <c r="B475">
        <v>60125</v>
      </c>
      <c r="C475" t="s">
        <v>8706</v>
      </c>
      <c r="D475" t="s">
        <v>41</v>
      </c>
      <c r="E475">
        <v>44</v>
      </c>
      <c r="F475" s="19">
        <v>8.1000000000000003E-2</v>
      </c>
      <c r="G475" s="18">
        <v>70566</v>
      </c>
      <c r="H475" s="6">
        <v>64867.199999999997</v>
      </c>
      <c r="I475" s="6">
        <v>12601.23</v>
      </c>
      <c r="J475" s="6">
        <v>8898.75</v>
      </c>
      <c r="K475" s="18">
        <v>70566</v>
      </c>
      <c r="L475" s="6">
        <f t="shared" si="7"/>
        <v>3702.4799999999996</v>
      </c>
      <c r="M475">
        <v>51541.196875626898</v>
      </c>
    </row>
    <row r="476" spans="1:13" x14ac:dyDescent="0.25">
      <c r="A476" t="s">
        <v>6083</v>
      </c>
      <c r="B476">
        <v>70002</v>
      </c>
      <c r="C476" t="s">
        <v>6573</v>
      </c>
      <c r="D476" t="s">
        <v>45</v>
      </c>
      <c r="E476">
        <v>383</v>
      </c>
      <c r="F476" s="19">
        <v>0.10400000000000001</v>
      </c>
      <c r="G476" s="18">
        <v>75923</v>
      </c>
      <c r="H476" s="6">
        <v>47031.72</v>
      </c>
      <c r="I476" s="6">
        <v>14496.21</v>
      </c>
      <c r="J476" s="6">
        <v>12373.86</v>
      </c>
      <c r="K476" s="18">
        <v>75923</v>
      </c>
      <c r="L476" s="6">
        <f t="shared" si="7"/>
        <v>2122.3499999999985</v>
      </c>
      <c r="M476">
        <v>55810.977455354267</v>
      </c>
    </row>
    <row r="477" spans="1:13" x14ac:dyDescent="0.25">
      <c r="A477" t="s">
        <v>6083</v>
      </c>
      <c r="B477">
        <v>70003</v>
      </c>
      <c r="C477" t="s">
        <v>6574</v>
      </c>
      <c r="D477" t="s">
        <v>45</v>
      </c>
      <c r="E477">
        <v>58</v>
      </c>
      <c r="F477" s="19">
        <v>0.10400000000000001</v>
      </c>
      <c r="G477" s="18">
        <v>75923</v>
      </c>
      <c r="H477" s="6">
        <v>22502.41</v>
      </c>
      <c r="I477" s="6">
        <v>11827.53</v>
      </c>
      <c r="J477" s="6">
        <v>10882.31</v>
      </c>
      <c r="K477" s="18">
        <v>75923</v>
      </c>
      <c r="L477" s="6">
        <f t="shared" si="7"/>
        <v>945.22000000000116</v>
      </c>
      <c r="M477">
        <v>48797.578556416469</v>
      </c>
    </row>
    <row r="478" spans="1:13" x14ac:dyDescent="0.25">
      <c r="A478" t="s">
        <v>6083</v>
      </c>
      <c r="B478">
        <v>70004</v>
      </c>
      <c r="C478" t="s">
        <v>6575</v>
      </c>
      <c r="D478" t="s">
        <v>45</v>
      </c>
      <c r="E478">
        <v>53</v>
      </c>
      <c r="F478" s="19">
        <v>0.10400000000000001</v>
      </c>
      <c r="G478" s="18">
        <v>75923</v>
      </c>
      <c r="H478" s="6">
        <v>27351.75</v>
      </c>
      <c r="I478" s="6">
        <v>17017.580000000002</v>
      </c>
      <c r="J478" s="6">
        <v>16215.36</v>
      </c>
      <c r="K478" s="18">
        <v>75923</v>
      </c>
      <c r="L478" s="6">
        <f t="shared" si="7"/>
        <v>802.22000000000116</v>
      </c>
      <c r="M478">
        <v>61731.825143041795</v>
      </c>
    </row>
    <row r="479" spans="1:13" x14ac:dyDescent="0.25">
      <c r="A479" t="s">
        <v>6083</v>
      </c>
      <c r="B479">
        <v>70005</v>
      </c>
      <c r="C479" t="s">
        <v>6576</v>
      </c>
      <c r="D479" t="s">
        <v>45</v>
      </c>
      <c r="E479">
        <v>267</v>
      </c>
      <c r="F479" s="19">
        <v>0.10400000000000001</v>
      </c>
      <c r="G479" s="18">
        <v>75923</v>
      </c>
      <c r="H479" s="6">
        <v>45790.79</v>
      </c>
      <c r="I479" s="6">
        <v>15435.07</v>
      </c>
      <c r="J479" s="6">
        <v>13680.58</v>
      </c>
      <c r="K479" s="18">
        <v>75923</v>
      </c>
      <c r="L479" s="6">
        <f t="shared" si="7"/>
        <v>1754.4899999999998</v>
      </c>
      <c r="M479">
        <v>58051.547685205041</v>
      </c>
    </row>
    <row r="480" spans="1:13" x14ac:dyDescent="0.25">
      <c r="A480" t="s">
        <v>6083</v>
      </c>
      <c r="B480">
        <v>70006</v>
      </c>
      <c r="C480" t="s">
        <v>6577</v>
      </c>
      <c r="D480" t="s">
        <v>45</v>
      </c>
      <c r="E480">
        <v>263</v>
      </c>
      <c r="F480" s="19">
        <v>0.10400000000000001</v>
      </c>
      <c r="G480" s="18">
        <v>75923</v>
      </c>
      <c r="H480" s="6">
        <v>57595.38</v>
      </c>
      <c r="I480" s="6">
        <v>15735.47</v>
      </c>
      <c r="J480" s="6">
        <v>14365.83</v>
      </c>
      <c r="K480" s="18">
        <v>75923</v>
      </c>
      <c r="L480" s="6">
        <f t="shared" si="7"/>
        <v>1369.6399999999994</v>
      </c>
      <c r="M480">
        <v>58690.967293502152</v>
      </c>
    </row>
    <row r="481" spans="1:13" x14ac:dyDescent="0.25">
      <c r="A481" t="s">
        <v>6083</v>
      </c>
      <c r="B481">
        <v>70007</v>
      </c>
      <c r="C481" t="s">
        <v>6578</v>
      </c>
      <c r="D481" t="s">
        <v>45</v>
      </c>
      <c r="E481">
        <v>230</v>
      </c>
      <c r="F481" s="19">
        <v>0.10400000000000001</v>
      </c>
      <c r="G481" s="18">
        <v>75923</v>
      </c>
      <c r="H481" s="6">
        <v>30146.33</v>
      </c>
      <c r="I481" s="6">
        <v>14037.7</v>
      </c>
      <c r="J481" s="6">
        <v>12513.58</v>
      </c>
      <c r="K481" s="18">
        <v>75923</v>
      </c>
      <c r="L481" s="6">
        <f t="shared" si="7"/>
        <v>1524.1200000000008</v>
      </c>
      <c r="M481">
        <v>54491.150299589593</v>
      </c>
    </row>
    <row r="482" spans="1:13" x14ac:dyDescent="0.25">
      <c r="A482" t="s">
        <v>6083</v>
      </c>
      <c r="B482">
        <v>70008</v>
      </c>
      <c r="C482" t="s">
        <v>6579</v>
      </c>
      <c r="D482" t="s">
        <v>45</v>
      </c>
      <c r="E482">
        <v>30</v>
      </c>
      <c r="F482" s="19">
        <v>0.10400000000000001</v>
      </c>
      <c r="G482" s="18">
        <v>75923</v>
      </c>
      <c r="H482" s="6">
        <v>35038.93</v>
      </c>
      <c r="I482" s="6">
        <v>12453.2</v>
      </c>
      <c r="J482" s="6">
        <v>10125</v>
      </c>
      <c r="K482" s="18">
        <v>75923</v>
      </c>
      <c r="L482" s="6">
        <f t="shared" si="7"/>
        <v>2328.2000000000007</v>
      </c>
      <c r="M482">
        <v>50762.919313328595</v>
      </c>
    </row>
    <row r="483" spans="1:13" x14ac:dyDescent="0.25">
      <c r="A483" t="s">
        <v>6083</v>
      </c>
      <c r="B483">
        <v>70010</v>
      </c>
      <c r="C483" t="s">
        <v>6580</v>
      </c>
      <c r="D483" t="s">
        <v>45</v>
      </c>
      <c r="E483">
        <v>362</v>
      </c>
      <c r="F483" s="19">
        <v>0.10400000000000001</v>
      </c>
      <c r="G483" s="18">
        <v>75923</v>
      </c>
      <c r="H483" s="6">
        <v>50342.97</v>
      </c>
      <c r="I483" s="6">
        <v>18417.72</v>
      </c>
      <c r="J483" s="6">
        <v>15107.6</v>
      </c>
      <c r="K483" s="18">
        <v>75923</v>
      </c>
      <c r="L483" s="6">
        <f t="shared" si="7"/>
        <v>3310.1200000000008</v>
      </c>
      <c r="M483">
        <v>65959.680733105488</v>
      </c>
    </row>
    <row r="484" spans="1:13" x14ac:dyDescent="0.25">
      <c r="A484" t="s">
        <v>6083</v>
      </c>
      <c r="B484">
        <v>70011</v>
      </c>
      <c r="C484" t="s">
        <v>6581</v>
      </c>
      <c r="D484" t="s">
        <v>45</v>
      </c>
      <c r="E484">
        <v>116</v>
      </c>
      <c r="F484" s="19">
        <v>0.10400000000000001</v>
      </c>
      <c r="G484" s="18">
        <v>75923</v>
      </c>
      <c r="H484" s="6">
        <v>22484.04</v>
      </c>
      <c r="I484" s="6">
        <v>11646.76</v>
      </c>
      <c r="J484" s="6">
        <v>10691.98</v>
      </c>
      <c r="K484" s="18">
        <v>75923</v>
      </c>
      <c r="L484" s="6">
        <f t="shared" si="7"/>
        <v>954.78000000000065</v>
      </c>
      <c r="M484">
        <v>48348.405450288155</v>
      </c>
    </row>
    <row r="485" spans="1:13" x14ac:dyDescent="0.25">
      <c r="A485" t="s">
        <v>6083</v>
      </c>
      <c r="B485">
        <v>70012</v>
      </c>
      <c r="C485" t="s">
        <v>6582</v>
      </c>
      <c r="D485" t="s">
        <v>45</v>
      </c>
      <c r="E485">
        <v>116</v>
      </c>
      <c r="F485" s="19">
        <v>0.10400000000000001</v>
      </c>
      <c r="G485" s="18">
        <v>75923</v>
      </c>
      <c r="H485" s="6">
        <v>35926.589999999997</v>
      </c>
      <c r="I485" s="6">
        <v>11402.06</v>
      </c>
      <c r="J485" s="6">
        <v>10413.77</v>
      </c>
      <c r="K485" s="18">
        <v>75923</v>
      </c>
      <c r="L485" s="6">
        <f t="shared" si="7"/>
        <v>988.28999999999905</v>
      </c>
      <c r="M485">
        <v>47746.346036312745</v>
      </c>
    </row>
    <row r="486" spans="1:13" x14ac:dyDescent="0.25">
      <c r="A486" t="s">
        <v>6083</v>
      </c>
      <c r="B486">
        <v>70016</v>
      </c>
      <c r="C486" t="s">
        <v>6583</v>
      </c>
      <c r="D486" t="s">
        <v>45</v>
      </c>
      <c r="E486">
        <v>287</v>
      </c>
      <c r="F486" s="19">
        <v>0.10400000000000001</v>
      </c>
      <c r="G486" s="18">
        <v>75923</v>
      </c>
      <c r="H486" s="6">
        <v>25370.26</v>
      </c>
      <c r="I486" s="6">
        <v>15766.31</v>
      </c>
      <c r="J486" s="6">
        <v>14240.86</v>
      </c>
      <c r="K486" s="18">
        <v>75923</v>
      </c>
      <c r="L486" s="6">
        <f t="shared" si="7"/>
        <v>1525.4499999999989</v>
      </c>
      <c r="M486">
        <v>58813.259092120563</v>
      </c>
    </row>
    <row r="487" spans="1:13" x14ac:dyDescent="0.25">
      <c r="A487" t="s">
        <v>6083</v>
      </c>
      <c r="B487">
        <v>70017</v>
      </c>
      <c r="C487" t="s">
        <v>6584</v>
      </c>
      <c r="D487" t="s">
        <v>45</v>
      </c>
      <c r="E487">
        <v>313</v>
      </c>
      <c r="F487" s="19">
        <v>0.10400000000000001</v>
      </c>
      <c r="G487" s="18">
        <v>75923</v>
      </c>
      <c r="H487" s="6">
        <v>31903.23</v>
      </c>
      <c r="I487" s="6">
        <v>13388.81</v>
      </c>
      <c r="J487" s="6">
        <v>12255.3</v>
      </c>
      <c r="K487" s="18">
        <v>75923</v>
      </c>
      <c r="L487" s="6">
        <f t="shared" si="7"/>
        <v>1133.5100000000002</v>
      </c>
      <c r="M487">
        <v>52755.565614020925</v>
      </c>
    </row>
    <row r="488" spans="1:13" x14ac:dyDescent="0.25">
      <c r="A488" t="s">
        <v>6083</v>
      </c>
      <c r="B488">
        <v>70018</v>
      </c>
      <c r="C488" t="s">
        <v>6585</v>
      </c>
      <c r="D488" t="s">
        <v>45</v>
      </c>
      <c r="E488">
        <v>289</v>
      </c>
      <c r="F488" s="19">
        <v>0.10400000000000001</v>
      </c>
      <c r="G488" s="18">
        <v>75923</v>
      </c>
      <c r="H488" s="6">
        <v>46229.67</v>
      </c>
      <c r="I488" s="6">
        <v>13828.58</v>
      </c>
      <c r="J488" s="6">
        <v>12555.66</v>
      </c>
      <c r="K488" s="18">
        <v>75923</v>
      </c>
      <c r="L488" s="6">
        <f t="shared" si="7"/>
        <v>1272.92</v>
      </c>
      <c r="M488">
        <v>53895.472913576152</v>
      </c>
    </row>
    <row r="489" spans="1:13" x14ac:dyDescent="0.25">
      <c r="A489" t="s">
        <v>6083</v>
      </c>
      <c r="B489">
        <v>70019</v>
      </c>
      <c r="C489" t="s">
        <v>6586</v>
      </c>
      <c r="D489" t="s">
        <v>45</v>
      </c>
      <c r="E489">
        <v>31</v>
      </c>
      <c r="F489" s="19">
        <v>0.10400000000000001</v>
      </c>
      <c r="G489" s="18">
        <v>75923</v>
      </c>
      <c r="H489" s="6">
        <v>36594.42</v>
      </c>
      <c r="I489" s="6">
        <v>12944.19</v>
      </c>
      <c r="J489" s="6">
        <v>11924</v>
      </c>
      <c r="K489" s="18">
        <v>75923</v>
      </c>
      <c r="L489" s="6">
        <f t="shared" si="7"/>
        <v>1020.1900000000005</v>
      </c>
      <c r="M489">
        <v>51611.099422210718</v>
      </c>
    </row>
    <row r="490" spans="1:13" x14ac:dyDescent="0.25">
      <c r="A490" t="s">
        <v>6083</v>
      </c>
      <c r="B490">
        <v>70020</v>
      </c>
      <c r="C490" t="s">
        <v>6587</v>
      </c>
      <c r="D490" t="s">
        <v>45</v>
      </c>
      <c r="E490">
        <v>438</v>
      </c>
      <c r="F490" s="19">
        <v>0.10400000000000001</v>
      </c>
      <c r="G490" s="18">
        <v>75923</v>
      </c>
      <c r="H490" s="6">
        <v>48871.9</v>
      </c>
      <c r="I490" s="6">
        <v>13093.05</v>
      </c>
      <c r="J490" s="6">
        <v>11406.77</v>
      </c>
      <c r="K490" s="18">
        <v>75923</v>
      </c>
      <c r="L490" s="6">
        <f t="shared" si="7"/>
        <v>1686.2799999999988</v>
      </c>
      <c r="M490">
        <v>52176.446963886847</v>
      </c>
    </row>
    <row r="491" spans="1:13" x14ac:dyDescent="0.25">
      <c r="A491" t="s">
        <v>6083</v>
      </c>
      <c r="B491">
        <v>70021</v>
      </c>
      <c r="C491" t="s">
        <v>6588</v>
      </c>
      <c r="D491" t="s">
        <v>45</v>
      </c>
      <c r="E491">
        <v>160</v>
      </c>
      <c r="F491" s="19">
        <v>0.10400000000000001</v>
      </c>
      <c r="G491" s="18">
        <v>75923</v>
      </c>
      <c r="H491" s="6">
        <v>19564.509999999998</v>
      </c>
      <c r="I491" s="6">
        <v>15507.31</v>
      </c>
      <c r="J491" s="6">
        <v>14507.05</v>
      </c>
      <c r="K491" s="18">
        <v>75923</v>
      </c>
      <c r="L491" s="6">
        <f t="shared" si="7"/>
        <v>1000.2600000000002</v>
      </c>
      <c r="M491">
        <v>58013.412973594743</v>
      </c>
    </row>
    <row r="492" spans="1:13" x14ac:dyDescent="0.25">
      <c r="A492" t="s">
        <v>6083</v>
      </c>
      <c r="B492">
        <v>70022</v>
      </c>
      <c r="C492" t="s">
        <v>6589</v>
      </c>
      <c r="D492" t="s">
        <v>45</v>
      </c>
      <c r="E492">
        <v>1102</v>
      </c>
      <c r="F492" s="19">
        <v>0.10400000000000001</v>
      </c>
      <c r="G492" s="18">
        <v>75923</v>
      </c>
      <c r="H492" s="6">
        <v>71047.94</v>
      </c>
      <c r="I492" s="6">
        <v>20450.66</v>
      </c>
      <c r="J492" s="6">
        <v>17832.46</v>
      </c>
      <c r="K492" s="18">
        <v>75923</v>
      </c>
      <c r="L492" s="6">
        <f t="shared" si="7"/>
        <v>2618.2000000000007</v>
      </c>
      <c r="M492">
        <v>70841.591923819433</v>
      </c>
    </row>
    <row r="493" spans="1:13" x14ac:dyDescent="0.25">
      <c r="A493" t="s">
        <v>6083</v>
      </c>
      <c r="B493">
        <v>70024</v>
      </c>
      <c r="C493" t="s">
        <v>6590</v>
      </c>
      <c r="D493" t="s">
        <v>45</v>
      </c>
      <c r="E493">
        <v>445</v>
      </c>
      <c r="F493" s="19">
        <v>0.10400000000000001</v>
      </c>
      <c r="G493" s="18">
        <v>75923</v>
      </c>
      <c r="H493" s="6">
        <v>27812.720000000001</v>
      </c>
      <c r="I493" s="6">
        <v>12637.73</v>
      </c>
      <c r="J493" s="6">
        <v>11070.87</v>
      </c>
      <c r="K493" s="18">
        <v>75923</v>
      </c>
      <c r="L493" s="6">
        <f t="shared" si="7"/>
        <v>1566.8599999999988</v>
      </c>
      <c r="M493">
        <v>51003.460414332971</v>
      </c>
    </row>
    <row r="494" spans="1:13" x14ac:dyDescent="0.25">
      <c r="A494" t="s">
        <v>6083</v>
      </c>
      <c r="B494">
        <v>70025</v>
      </c>
      <c r="C494" t="s">
        <v>6591</v>
      </c>
      <c r="D494" t="s">
        <v>45</v>
      </c>
      <c r="E494">
        <v>753</v>
      </c>
      <c r="F494" s="19">
        <v>0.10400000000000001</v>
      </c>
      <c r="G494" s="18">
        <v>75923</v>
      </c>
      <c r="H494" s="6">
        <v>46031.13</v>
      </c>
      <c r="I494" s="6">
        <v>15115.25</v>
      </c>
      <c r="J494" s="6">
        <v>12719.69</v>
      </c>
      <c r="K494" s="18">
        <v>75923</v>
      </c>
      <c r="L494" s="6">
        <f t="shared" si="7"/>
        <v>2395.5599999999995</v>
      </c>
      <c r="M494">
        <v>57437.885185266605</v>
      </c>
    </row>
    <row r="495" spans="1:13" x14ac:dyDescent="0.25">
      <c r="A495" t="s">
        <v>6083</v>
      </c>
      <c r="B495">
        <v>70027</v>
      </c>
      <c r="C495" t="s">
        <v>6592</v>
      </c>
      <c r="D495" t="s">
        <v>45</v>
      </c>
      <c r="E495">
        <v>242</v>
      </c>
      <c r="F495" s="19">
        <v>0.10400000000000001</v>
      </c>
      <c r="G495" s="18">
        <v>75923</v>
      </c>
      <c r="H495" s="6">
        <v>38571.26</v>
      </c>
      <c r="I495" s="6">
        <v>12108.18</v>
      </c>
      <c r="J495" s="6">
        <v>10808.74</v>
      </c>
      <c r="K495" s="18">
        <v>75923</v>
      </c>
      <c r="L495" s="6">
        <f t="shared" si="7"/>
        <v>1299.4400000000005</v>
      </c>
      <c r="M495">
        <v>49601.967163212663</v>
      </c>
    </row>
    <row r="496" spans="1:13" x14ac:dyDescent="0.25">
      <c r="A496" t="s">
        <v>6083</v>
      </c>
      <c r="B496">
        <v>70028</v>
      </c>
      <c r="C496" t="s">
        <v>6593</v>
      </c>
      <c r="D496" t="s">
        <v>45</v>
      </c>
      <c r="E496">
        <v>358</v>
      </c>
      <c r="F496" s="19">
        <v>0.10400000000000001</v>
      </c>
      <c r="G496" s="18">
        <v>75923</v>
      </c>
      <c r="H496" s="6">
        <v>54526.41</v>
      </c>
      <c r="I496" s="6">
        <v>15371.06</v>
      </c>
      <c r="J496" s="6">
        <v>13528.52</v>
      </c>
      <c r="K496" s="18">
        <v>75923</v>
      </c>
      <c r="L496" s="6">
        <f t="shared" si="7"/>
        <v>1842.5399999999991</v>
      </c>
      <c r="M496">
        <v>57917.051752538056</v>
      </c>
    </row>
    <row r="497" spans="1:13" x14ac:dyDescent="0.25">
      <c r="A497" t="s">
        <v>6083</v>
      </c>
      <c r="B497">
        <v>70029</v>
      </c>
      <c r="C497" t="s">
        <v>6594</v>
      </c>
      <c r="D497" t="s">
        <v>45</v>
      </c>
      <c r="E497">
        <v>110</v>
      </c>
      <c r="F497" s="19">
        <v>0.10400000000000001</v>
      </c>
      <c r="G497" s="18">
        <v>75923</v>
      </c>
      <c r="H497" s="6">
        <v>28700.76</v>
      </c>
      <c r="I497" s="6">
        <v>11388.51</v>
      </c>
      <c r="J497" s="6">
        <v>10553.48</v>
      </c>
      <c r="K497" s="18">
        <v>75923</v>
      </c>
      <c r="L497" s="6">
        <f t="shared" si="7"/>
        <v>835.03000000000065</v>
      </c>
      <c r="M497">
        <v>47668.020773850774</v>
      </c>
    </row>
    <row r="498" spans="1:13" x14ac:dyDescent="0.25">
      <c r="A498" t="s">
        <v>6083</v>
      </c>
      <c r="B498">
        <v>70031</v>
      </c>
      <c r="C498" t="s">
        <v>6595</v>
      </c>
      <c r="D498" t="s">
        <v>45</v>
      </c>
      <c r="E498">
        <v>121</v>
      </c>
      <c r="F498" s="19">
        <v>0.10400000000000001</v>
      </c>
      <c r="G498" s="18">
        <v>75923</v>
      </c>
      <c r="H498" s="6">
        <v>51053.01</v>
      </c>
      <c r="I498" s="6">
        <v>16046.5</v>
      </c>
      <c r="J498" s="6">
        <v>14437.75</v>
      </c>
      <c r="K498" s="18">
        <v>75923</v>
      </c>
      <c r="L498" s="6">
        <f t="shared" si="7"/>
        <v>1608.75</v>
      </c>
      <c r="M498">
        <v>59537.924995240413</v>
      </c>
    </row>
    <row r="499" spans="1:13" x14ac:dyDescent="0.25">
      <c r="A499" t="s">
        <v>6083</v>
      </c>
      <c r="B499">
        <v>70033</v>
      </c>
      <c r="C499" t="s">
        <v>6596</v>
      </c>
      <c r="D499" t="s">
        <v>45</v>
      </c>
      <c r="E499">
        <v>303</v>
      </c>
      <c r="F499" s="19">
        <v>0.10400000000000001</v>
      </c>
      <c r="G499" s="18">
        <v>75923</v>
      </c>
      <c r="H499" s="6">
        <v>37641.25</v>
      </c>
      <c r="I499" s="6">
        <v>15354.02</v>
      </c>
      <c r="J499" s="6">
        <v>12980.63</v>
      </c>
      <c r="K499" s="18">
        <v>75923</v>
      </c>
      <c r="L499" s="6">
        <f t="shared" si="7"/>
        <v>2373.3900000000012</v>
      </c>
      <c r="M499">
        <v>58028.40776468996</v>
      </c>
    </row>
    <row r="500" spans="1:13" x14ac:dyDescent="0.25">
      <c r="A500" t="s">
        <v>6083</v>
      </c>
      <c r="B500">
        <v>70034</v>
      </c>
      <c r="C500" t="s">
        <v>6597</v>
      </c>
      <c r="D500" t="s">
        <v>45</v>
      </c>
      <c r="E500">
        <v>231</v>
      </c>
      <c r="F500" s="19">
        <v>0.10400000000000001</v>
      </c>
      <c r="G500" s="18">
        <v>75923</v>
      </c>
      <c r="H500" s="6">
        <v>45776.01</v>
      </c>
      <c r="I500" s="6">
        <v>14958.96</v>
      </c>
      <c r="J500" s="6">
        <v>13480.14</v>
      </c>
      <c r="K500" s="18">
        <v>75923</v>
      </c>
      <c r="L500" s="6">
        <f t="shared" si="7"/>
        <v>1478.8199999999997</v>
      </c>
      <c r="M500">
        <v>56781.267879057319</v>
      </c>
    </row>
    <row r="501" spans="1:13" x14ac:dyDescent="0.25">
      <c r="A501" t="s">
        <v>6083</v>
      </c>
      <c r="B501">
        <v>70035</v>
      </c>
      <c r="C501" t="s">
        <v>6598</v>
      </c>
      <c r="D501" t="s">
        <v>45</v>
      </c>
      <c r="E501">
        <v>345</v>
      </c>
      <c r="F501" s="19">
        <v>0.10400000000000001</v>
      </c>
      <c r="G501" s="18">
        <v>75923</v>
      </c>
      <c r="H501" s="6">
        <v>33657.760000000002</v>
      </c>
      <c r="I501" s="6">
        <v>14334.85</v>
      </c>
      <c r="J501" s="6">
        <v>12442.48</v>
      </c>
      <c r="K501" s="18">
        <v>75923</v>
      </c>
      <c r="L501" s="6">
        <f t="shared" si="7"/>
        <v>1892.3700000000008</v>
      </c>
      <c r="M501">
        <v>55340.859799953942</v>
      </c>
    </row>
    <row r="502" spans="1:13" x14ac:dyDescent="0.25">
      <c r="A502" t="s">
        <v>6083</v>
      </c>
      <c r="B502">
        <v>70036</v>
      </c>
      <c r="C502" t="s">
        <v>6599</v>
      </c>
      <c r="D502" t="s">
        <v>45</v>
      </c>
      <c r="E502">
        <v>193</v>
      </c>
      <c r="F502" s="19">
        <v>0.10400000000000001</v>
      </c>
      <c r="G502" s="18">
        <v>75923</v>
      </c>
      <c r="H502" s="6">
        <v>46929.09</v>
      </c>
      <c r="I502" s="6">
        <v>21940.18</v>
      </c>
      <c r="J502" s="6">
        <v>18488.43</v>
      </c>
      <c r="K502" s="18">
        <v>75923</v>
      </c>
      <c r="L502" s="6">
        <f t="shared" si="7"/>
        <v>3451.75</v>
      </c>
      <c r="M502">
        <v>74807.310094643457</v>
      </c>
    </row>
    <row r="503" spans="1:13" x14ac:dyDescent="0.25">
      <c r="A503" t="s">
        <v>6083</v>
      </c>
      <c r="B503">
        <v>90001</v>
      </c>
      <c r="C503" t="s">
        <v>6607</v>
      </c>
      <c r="D503" t="s">
        <v>52</v>
      </c>
      <c r="E503">
        <v>164</v>
      </c>
      <c r="F503" s="19">
        <v>0.14899999999999999</v>
      </c>
      <c r="G503" s="18">
        <v>70982</v>
      </c>
      <c r="H503" s="6">
        <v>90251.7</v>
      </c>
      <c r="I503" s="6">
        <v>18899.759999999998</v>
      </c>
      <c r="J503" s="6">
        <v>15431.68</v>
      </c>
      <c r="K503" s="18">
        <v>70982</v>
      </c>
      <c r="L503" s="6">
        <f t="shared" si="7"/>
        <v>3468.0799999999981</v>
      </c>
      <c r="M503">
        <v>67219.515862686923</v>
      </c>
    </row>
    <row r="504" spans="1:13" x14ac:dyDescent="0.25">
      <c r="A504" t="s">
        <v>6083</v>
      </c>
      <c r="B504">
        <v>90003</v>
      </c>
      <c r="C504" t="s">
        <v>6608</v>
      </c>
      <c r="D504" t="s">
        <v>52</v>
      </c>
      <c r="E504">
        <v>133</v>
      </c>
      <c r="F504" s="19">
        <v>0.14899999999999999</v>
      </c>
      <c r="G504" s="18">
        <v>70982</v>
      </c>
      <c r="H504" s="6">
        <v>56298.44</v>
      </c>
      <c r="I504" s="6">
        <v>25721.57</v>
      </c>
      <c r="J504" s="6">
        <v>18683.560000000001</v>
      </c>
      <c r="K504" s="18">
        <v>70982</v>
      </c>
      <c r="L504" s="6">
        <f t="shared" si="7"/>
        <v>7038.0099999999984</v>
      </c>
      <c r="M504">
        <v>85310.179302986173</v>
      </c>
    </row>
    <row r="505" spans="1:13" x14ac:dyDescent="0.25">
      <c r="A505" t="s">
        <v>6083</v>
      </c>
      <c r="B505">
        <v>90004</v>
      </c>
      <c r="C505" t="s">
        <v>6609</v>
      </c>
      <c r="D505" t="s">
        <v>52</v>
      </c>
      <c r="E505">
        <v>187</v>
      </c>
      <c r="F505" s="19">
        <v>0.14899999999999999</v>
      </c>
      <c r="G505" s="18">
        <v>70982</v>
      </c>
      <c r="H505" s="6">
        <v>83889.3</v>
      </c>
      <c r="I505" s="6">
        <v>22623.18</v>
      </c>
      <c r="J505" s="6">
        <v>15396.59</v>
      </c>
      <c r="K505" s="18">
        <v>70982</v>
      </c>
      <c r="L505" s="6">
        <f t="shared" si="7"/>
        <v>7226.59</v>
      </c>
      <c r="M505">
        <v>77618.541562744911</v>
      </c>
    </row>
    <row r="506" spans="1:13" x14ac:dyDescent="0.25">
      <c r="A506" t="s">
        <v>6083</v>
      </c>
      <c r="B506">
        <v>90005</v>
      </c>
      <c r="C506" t="s">
        <v>6610</v>
      </c>
      <c r="D506" t="s">
        <v>52</v>
      </c>
      <c r="E506">
        <v>149</v>
      </c>
      <c r="F506" s="19">
        <v>0.14899999999999999</v>
      </c>
      <c r="G506" s="18">
        <v>70982</v>
      </c>
      <c r="H506" s="6">
        <v>39996.6</v>
      </c>
      <c r="I506" s="6">
        <v>12243.71</v>
      </c>
      <c r="J506" s="6">
        <v>10785.68</v>
      </c>
      <c r="K506" s="18">
        <v>70982</v>
      </c>
      <c r="L506" s="6">
        <f t="shared" si="7"/>
        <v>1458.0299999999988</v>
      </c>
      <c r="M506">
        <v>49995.670303349631</v>
      </c>
    </row>
    <row r="507" spans="1:13" x14ac:dyDescent="0.25">
      <c r="A507" t="s">
        <v>6083</v>
      </c>
      <c r="B507">
        <v>90006</v>
      </c>
      <c r="C507" t="s">
        <v>6178</v>
      </c>
      <c r="D507" t="s">
        <v>52</v>
      </c>
      <c r="E507">
        <v>179</v>
      </c>
      <c r="F507" s="19">
        <v>0.14899999999999999</v>
      </c>
      <c r="G507" s="18">
        <v>70982</v>
      </c>
      <c r="H507" s="6">
        <v>47616.68</v>
      </c>
      <c r="I507" s="6">
        <v>14618.36</v>
      </c>
      <c r="J507" s="6">
        <v>12641.8</v>
      </c>
      <c r="K507" s="18">
        <v>70982</v>
      </c>
      <c r="L507" s="6">
        <f t="shared" si="7"/>
        <v>1976.5600000000013</v>
      </c>
      <c r="M507">
        <v>56082.952288819171</v>
      </c>
    </row>
    <row r="508" spans="1:13" x14ac:dyDescent="0.25">
      <c r="A508" t="s">
        <v>6083</v>
      </c>
      <c r="B508">
        <v>90008</v>
      </c>
      <c r="C508" t="s">
        <v>8707</v>
      </c>
      <c r="D508" t="s">
        <v>52</v>
      </c>
      <c r="E508">
        <v>83</v>
      </c>
      <c r="F508" s="19">
        <v>0.14899999999999999</v>
      </c>
      <c r="G508" s="18">
        <v>70982</v>
      </c>
      <c r="H508" s="6">
        <v>39468.730000000003</v>
      </c>
      <c r="I508" s="6">
        <v>13229.42</v>
      </c>
      <c r="J508" s="6">
        <v>12499.13</v>
      </c>
      <c r="K508" s="18">
        <v>70982</v>
      </c>
      <c r="L508" s="6">
        <f t="shared" si="7"/>
        <v>730.29000000000087</v>
      </c>
      <c r="M508">
        <v>52248.997929055215</v>
      </c>
    </row>
    <row r="509" spans="1:13" x14ac:dyDescent="0.25">
      <c r="A509" t="s">
        <v>6083</v>
      </c>
      <c r="B509">
        <v>90011</v>
      </c>
      <c r="C509" t="s">
        <v>6611</v>
      </c>
      <c r="D509" t="s">
        <v>52</v>
      </c>
      <c r="E509">
        <v>225</v>
      </c>
      <c r="F509" s="19">
        <v>0.14899999999999999</v>
      </c>
      <c r="G509" s="18">
        <v>70982</v>
      </c>
      <c r="H509" s="6">
        <v>74151.490000000005</v>
      </c>
      <c r="I509" s="6">
        <v>17193.36</v>
      </c>
      <c r="J509" s="6">
        <v>13714.4</v>
      </c>
      <c r="K509" s="18">
        <v>70982</v>
      </c>
      <c r="L509" s="6">
        <f t="shared" si="7"/>
        <v>3478.9600000000009</v>
      </c>
      <c r="M509">
        <v>62956.475778668893</v>
      </c>
    </row>
    <row r="510" spans="1:13" x14ac:dyDescent="0.25">
      <c r="A510" t="s">
        <v>6083</v>
      </c>
      <c r="B510">
        <v>80001</v>
      </c>
      <c r="C510" t="s">
        <v>6601</v>
      </c>
      <c r="D510" t="s">
        <v>386</v>
      </c>
      <c r="E510">
        <v>581</v>
      </c>
      <c r="F510" s="19">
        <v>0.124</v>
      </c>
      <c r="G510" s="18">
        <v>58046</v>
      </c>
      <c r="H510" s="6">
        <v>34015.61</v>
      </c>
      <c r="I510" s="6">
        <v>15172.2</v>
      </c>
      <c r="J510" s="6">
        <v>12005.3</v>
      </c>
      <c r="K510" s="18">
        <v>58046</v>
      </c>
      <c r="L510" s="6">
        <f t="shared" si="7"/>
        <v>3166.9000000000015</v>
      </c>
      <c r="M510">
        <v>57836.057533737308</v>
      </c>
    </row>
    <row r="511" spans="1:13" x14ac:dyDescent="0.25">
      <c r="A511" t="s">
        <v>6083</v>
      </c>
      <c r="B511">
        <v>80003</v>
      </c>
      <c r="C511" t="s">
        <v>6602</v>
      </c>
      <c r="D511" t="s">
        <v>386</v>
      </c>
      <c r="E511">
        <v>109</v>
      </c>
      <c r="F511" s="19">
        <v>0.124</v>
      </c>
      <c r="G511" s="18">
        <v>58046</v>
      </c>
      <c r="H511" s="6">
        <v>36335.33</v>
      </c>
      <c r="I511" s="6">
        <v>13020.83</v>
      </c>
      <c r="J511" s="6">
        <v>11576.2</v>
      </c>
      <c r="K511" s="18">
        <v>58046</v>
      </c>
      <c r="L511" s="6">
        <f t="shared" si="7"/>
        <v>1444.6299999999992</v>
      </c>
      <c r="M511">
        <v>51957.890534873331</v>
      </c>
    </row>
    <row r="512" spans="1:13" x14ac:dyDescent="0.25">
      <c r="A512" t="s">
        <v>6083</v>
      </c>
      <c r="B512">
        <v>80004</v>
      </c>
      <c r="C512" t="s">
        <v>6603</v>
      </c>
      <c r="D512" t="s">
        <v>386</v>
      </c>
      <c r="E512">
        <v>334</v>
      </c>
      <c r="F512" s="19">
        <v>0.124</v>
      </c>
      <c r="G512" s="18">
        <v>58046</v>
      </c>
      <c r="H512" s="6">
        <v>42833.41</v>
      </c>
      <c r="I512" s="6">
        <v>12906.97</v>
      </c>
      <c r="J512" s="6">
        <v>11541.33</v>
      </c>
      <c r="K512" s="18">
        <v>58046</v>
      </c>
      <c r="L512" s="6">
        <f t="shared" si="7"/>
        <v>1365.6399999999994</v>
      </c>
      <c r="M512">
        <v>51650.318682895122</v>
      </c>
    </row>
    <row r="513" spans="1:13" x14ac:dyDescent="0.25">
      <c r="A513" t="s">
        <v>6083</v>
      </c>
      <c r="B513">
        <v>80006</v>
      </c>
      <c r="C513" t="s">
        <v>6604</v>
      </c>
      <c r="D513" t="s">
        <v>386</v>
      </c>
      <c r="E513">
        <v>192</v>
      </c>
      <c r="F513" s="19">
        <v>0.124</v>
      </c>
      <c r="G513" s="18">
        <v>58046</v>
      </c>
      <c r="H513" s="6">
        <v>25308.34</v>
      </c>
      <c r="I513" s="6">
        <v>13043.96</v>
      </c>
      <c r="J513" s="6">
        <v>11802.22</v>
      </c>
      <c r="K513" s="18">
        <v>58046</v>
      </c>
      <c r="L513" s="6">
        <f t="shared" si="7"/>
        <v>1241.7399999999998</v>
      </c>
      <c r="M513">
        <v>51956.875703356134</v>
      </c>
    </row>
    <row r="514" spans="1:13" x14ac:dyDescent="0.25">
      <c r="A514" t="s">
        <v>6083</v>
      </c>
      <c r="B514">
        <v>80007</v>
      </c>
      <c r="C514" t="s">
        <v>6605</v>
      </c>
      <c r="D514" t="s">
        <v>386</v>
      </c>
      <c r="E514">
        <v>349</v>
      </c>
      <c r="F514" s="19">
        <v>0.124</v>
      </c>
      <c r="G514" s="18">
        <v>58046</v>
      </c>
      <c r="H514" s="6">
        <v>47014.48</v>
      </c>
      <c r="I514" s="6">
        <v>12305.65</v>
      </c>
      <c r="J514" s="6">
        <v>10184.16</v>
      </c>
      <c r="K514" s="18">
        <v>58046</v>
      </c>
      <c r="L514" s="6">
        <f t="shared" si="7"/>
        <v>2121.4899999999998</v>
      </c>
      <c r="M514">
        <v>50366.162607605533</v>
      </c>
    </row>
    <row r="515" spans="1:13" x14ac:dyDescent="0.25">
      <c r="A515" t="s">
        <v>6083</v>
      </c>
      <c r="B515">
        <v>80009</v>
      </c>
      <c r="C515" t="s">
        <v>6606</v>
      </c>
      <c r="D515" t="s">
        <v>386</v>
      </c>
      <c r="E515">
        <v>175</v>
      </c>
      <c r="F515" s="19">
        <v>0.124</v>
      </c>
      <c r="G515" s="18">
        <v>58046</v>
      </c>
      <c r="H515" s="6">
        <v>46881.17</v>
      </c>
      <c r="I515" s="6">
        <v>12635.21</v>
      </c>
      <c r="J515" s="6">
        <v>11422.81</v>
      </c>
      <c r="K515" s="18">
        <v>58046</v>
      </c>
      <c r="L515" s="6">
        <f t="shared" ref="L515:L578" si="8">I515-J515</f>
        <v>1212.3999999999996</v>
      </c>
      <c r="M515">
        <v>50926.444635212036</v>
      </c>
    </row>
    <row r="516" spans="1:13" x14ac:dyDescent="0.25">
      <c r="A516" t="s">
        <v>6083</v>
      </c>
      <c r="B516">
        <v>100001</v>
      </c>
      <c r="C516" t="s">
        <v>6612</v>
      </c>
      <c r="D516" t="s">
        <v>56</v>
      </c>
      <c r="E516">
        <v>290</v>
      </c>
      <c r="F516" s="19">
        <v>0.13300000000000001</v>
      </c>
      <c r="G516" s="18">
        <v>51176</v>
      </c>
      <c r="H516" s="6">
        <v>65732.12</v>
      </c>
      <c r="I516" s="6">
        <v>16765.97</v>
      </c>
      <c r="J516" s="6">
        <v>14610.41</v>
      </c>
      <c r="K516" s="18">
        <v>51176</v>
      </c>
      <c r="L516" s="6">
        <f t="shared" si="8"/>
        <v>2155.5600000000013</v>
      </c>
      <c r="M516">
        <v>61539.68495327299</v>
      </c>
    </row>
    <row r="517" spans="1:13" x14ac:dyDescent="0.25">
      <c r="A517" t="s">
        <v>6083</v>
      </c>
      <c r="B517">
        <v>100002</v>
      </c>
      <c r="C517" t="s">
        <v>6613</v>
      </c>
      <c r="D517" t="s">
        <v>56</v>
      </c>
      <c r="E517">
        <v>238</v>
      </c>
      <c r="F517" s="19">
        <v>0.13300000000000001</v>
      </c>
      <c r="G517" s="18">
        <v>51176</v>
      </c>
      <c r="H517" s="6">
        <v>61821</v>
      </c>
      <c r="I517" s="6">
        <v>11640.84</v>
      </c>
      <c r="J517" s="6">
        <v>10786.85</v>
      </c>
      <c r="K517" s="18">
        <v>51176</v>
      </c>
      <c r="L517" s="6">
        <f t="shared" si="8"/>
        <v>853.98999999999978</v>
      </c>
      <c r="M517">
        <v>48348.789307268475</v>
      </c>
    </row>
    <row r="518" spans="1:13" x14ac:dyDescent="0.25">
      <c r="A518" t="s">
        <v>6083</v>
      </c>
      <c r="B518">
        <v>100006</v>
      </c>
      <c r="C518" t="s">
        <v>6614</v>
      </c>
      <c r="D518" t="s">
        <v>56</v>
      </c>
      <c r="E518">
        <v>553</v>
      </c>
      <c r="F518" s="19">
        <v>0.13300000000000001</v>
      </c>
      <c r="G518" s="18">
        <v>51176</v>
      </c>
      <c r="H518" s="6">
        <v>81118.320000000007</v>
      </c>
      <c r="I518" s="6">
        <v>13693.34</v>
      </c>
      <c r="J518" s="6">
        <v>12035.13</v>
      </c>
      <c r="K518" s="18">
        <v>51176</v>
      </c>
      <c r="L518" s="6">
        <f t="shared" si="8"/>
        <v>1658.2100000000009</v>
      </c>
      <c r="M518">
        <v>53713.515650804293</v>
      </c>
    </row>
    <row r="519" spans="1:13" x14ac:dyDescent="0.25">
      <c r="A519" t="s">
        <v>6083</v>
      </c>
      <c r="B519">
        <v>100007</v>
      </c>
      <c r="C519" t="s">
        <v>6615</v>
      </c>
      <c r="D519" t="s">
        <v>56</v>
      </c>
      <c r="E519">
        <v>1867</v>
      </c>
      <c r="F519" s="19">
        <v>0.13300000000000001</v>
      </c>
      <c r="G519" s="18">
        <v>51176</v>
      </c>
      <c r="H519" s="6">
        <v>84264.42</v>
      </c>
      <c r="I519" s="6">
        <v>12743.51</v>
      </c>
      <c r="J519" s="6">
        <v>10797.31</v>
      </c>
      <c r="K519" s="18">
        <v>51176</v>
      </c>
      <c r="L519" s="6">
        <f t="shared" si="8"/>
        <v>1946.2000000000007</v>
      </c>
      <c r="M519">
        <v>51422.35513908702</v>
      </c>
    </row>
    <row r="520" spans="1:13" x14ac:dyDescent="0.25">
      <c r="A520" t="s">
        <v>6083</v>
      </c>
      <c r="B520">
        <v>100008</v>
      </c>
      <c r="C520" t="s">
        <v>6616</v>
      </c>
      <c r="D520" t="s">
        <v>56</v>
      </c>
      <c r="E520">
        <v>557</v>
      </c>
      <c r="F520" s="19">
        <v>0.13300000000000001</v>
      </c>
      <c r="G520" s="18">
        <v>51176</v>
      </c>
      <c r="H520" s="6">
        <v>86249.32</v>
      </c>
      <c r="I520" s="6">
        <v>14042.99</v>
      </c>
      <c r="J520" s="6">
        <v>12562.74</v>
      </c>
      <c r="K520" s="18">
        <v>51176</v>
      </c>
      <c r="L520" s="6">
        <f t="shared" si="8"/>
        <v>1480.25</v>
      </c>
      <c r="M520">
        <v>54536.068470292012</v>
      </c>
    </row>
    <row r="521" spans="1:13" x14ac:dyDescent="0.25">
      <c r="A521" t="s">
        <v>6083</v>
      </c>
      <c r="B521">
        <v>100009</v>
      </c>
      <c r="C521" t="s">
        <v>6617</v>
      </c>
      <c r="D521" t="s">
        <v>56</v>
      </c>
      <c r="E521">
        <v>188</v>
      </c>
      <c r="F521" s="19">
        <v>0.13300000000000001</v>
      </c>
      <c r="G521" s="18">
        <v>51176</v>
      </c>
      <c r="H521" s="6">
        <v>139131.24</v>
      </c>
      <c r="I521" s="6">
        <v>14330.3</v>
      </c>
      <c r="J521" s="6">
        <v>12835.39</v>
      </c>
      <c r="K521" s="18">
        <v>51176</v>
      </c>
      <c r="L521" s="6">
        <f t="shared" si="8"/>
        <v>1494.9099999999999</v>
      </c>
      <c r="M521">
        <v>55258.628106824726</v>
      </c>
    </row>
    <row r="522" spans="1:13" x14ac:dyDescent="0.25">
      <c r="A522" t="s">
        <v>6083</v>
      </c>
      <c r="B522">
        <v>100012</v>
      </c>
      <c r="C522" t="s">
        <v>6618</v>
      </c>
      <c r="D522" t="s">
        <v>56</v>
      </c>
      <c r="E522">
        <v>469</v>
      </c>
      <c r="F522" s="19">
        <v>0.13300000000000001</v>
      </c>
      <c r="G522" s="18">
        <v>51176</v>
      </c>
      <c r="H522" s="6">
        <v>59871.83</v>
      </c>
      <c r="I522" s="6">
        <v>11446.29</v>
      </c>
      <c r="J522" s="6">
        <v>10309.879999999999</v>
      </c>
      <c r="K522" s="18">
        <v>51176</v>
      </c>
      <c r="L522" s="6">
        <f t="shared" si="8"/>
        <v>1136.4100000000017</v>
      </c>
      <c r="M522">
        <v>47944.299915097545</v>
      </c>
    </row>
    <row r="523" spans="1:13" x14ac:dyDescent="0.25">
      <c r="A523" t="s">
        <v>6083</v>
      </c>
      <c r="B523">
        <v>100014</v>
      </c>
      <c r="C523" t="s">
        <v>6619</v>
      </c>
      <c r="D523" t="s">
        <v>56</v>
      </c>
      <c r="E523">
        <v>144</v>
      </c>
      <c r="F523" s="19">
        <v>0.13300000000000001</v>
      </c>
      <c r="G523" s="18">
        <v>51176</v>
      </c>
      <c r="H523" s="6">
        <v>30729.59</v>
      </c>
      <c r="I523" s="6">
        <v>9516.42</v>
      </c>
      <c r="J523" s="6">
        <v>8584.51</v>
      </c>
      <c r="K523" s="18">
        <v>51176</v>
      </c>
      <c r="L523" s="6">
        <f t="shared" si="8"/>
        <v>931.90999999999985</v>
      </c>
      <c r="M523">
        <v>43060.094374438479</v>
      </c>
    </row>
    <row r="524" spans="1:13" x14ac:dyDescent="0.25">
      <c r="A524" t="s">
        <v>6083</v>
      </c>
      <c r="B524">
        <v>100017</v>
      </c>
      <c r="C524" t="s">
        <v>6620</v>
      </c>
      <c r="D524" t="s">
        <v>56</v>
      </c>
      <c r="E524">
        <v>431</v>
      </c>
      <c r="F524" s="19">
        <v>0.13300000000000001</v>
      </c>
      <c r="G524" s="18">
        <v>51176</v>
      </c>
      <c r="H524" s="6">
        <v>40964.089999999997</v>
      </c>
      <c r="I524" s="6">
        <v>11821.41</v>
      </c>
      <c r="J524" s="6">
        <v>9887.76</v>
      </c>
      <c r="K524" s="18">
        <v>51176</v>
      </c>
      <c r="L524" s="6">
        <f t="shared" si="8"/>
        <v>1933.6499999999996</v>
      </c>
      <c r="M524">
        <v>49113.359714004931</v>
      </c>
    </row>
    <row r="525" spans="1:13" x14ac:dyDescent="0.25">
      <c r="A525" t="s">
        <v>6083</v>
      </c>
      <c r="B525">
        <v>100018</v>
      </c>
      <c r="C525" t="s">
        <v>6621</v>
      </c>
      <c r="D525" t="s">
        <v>56</v>
      </c>
      <c r="E525">
        <v>411</v>
      </c>
      <c r="F525" s="19">
        <v>0.13300000000000001</v>
      </c>
      <c r="G525" s="18">
        <v>51176</v>
      </c>
      <c r="H525" s="6">
        <v>46633.78</v>
      </c>
      <c r="I525" s="6">
        <v>10165.81</v>
      </c>
      <c r="J525" s="6">
        <v>9068.2800000000007</v>
      </c>
      <c r="K525" s="18">
        <v>51176</v>
      </c>
      <c r="L525" s="6">
        <f t="shared" si="8"/>
        <v>1097.5299999999988</v>
      </c>
      <c r="M525">
        <v>44731.677158262421</v>
      </c>
    </row>
    <row r="526" spans="1:13" x14ac:dyDescent="0.25">
      <c r="A526" t="s">
        <v>6083</v>
      </c>
      <c r="B526">
        <v>100019</v>
      </c>
      <c r="C526" t="s">
        <v>6622</v>
      </c>
      <c r="D526" t="s">
        <v>56</v>
      </c>
      <c r="E526">
        <v>424</v>
      </c>
      <c r="F526" s="19">
        <v>0.13300000000000001</v>
      </c>
      <c r="G526" s="18">
        <v>51176</v>
      </c>
      <c r="H526" s="6">
        <v>50257.43</v>
      </c>
      <c r="I526" s="6">
        <v>10524.13</v>
      </c>
      <c r="J526" s="6">
        <v>9433.7900000000009</v>
      </c>
      <c r="K526" s="18">
        <v>51176</v>
      </c>
      <c r="L526" s="6">
        <f t="shared" si="8"/>
        <v>1090.3399999999983</v>
      </c>
      <c r="M526">
        <v>45625.432959220314</v>
      </c>
    </row>
    <row r="527" spans="1:13" x14ac:dyDescent="0.25">
      <c r="A527" t="s">
        <v>6083</v>
      </c>
      <c r="B527">
        <v>100022</v>
      </c>
      <c r="C527" t="s">
        <v>6623</v>
      </c>
      <c r="D527" t="s">
        <v>56</v>
      </c>
      <c r="E527">
        <v>287</v>
      </c>
      <c r="F527" s="19">
        <v>0.13300000000000001</v>
      </c>
      <c r="G527" s="18">
        <v>51176</v>
      </c>
      <c r="H527" s="6">
        <v>71730.06</v>
      </c>
      <c r="I527" s="6">
        <v>25066.55</v>
      </c>
      <c r="J527" s="6">
        <v>18524.5</v>
      </c>
      <c r="K527" s="18">
        <v>51176</v>
      </c>
      <c r="L527" s="6">
        <f t="shared" si="8"/>
        <v>6542.0499999999993</v>
      </c>
      <c r="M527">
        <v>83564.262865735873</v>
      </c>
    </row>
    <row r="528" spans="1:13" x14ac:dyDescent="0.25">
      <c r="A528" t="s">
        <v>6083</v>
      </c>
      <c r="B528">
        <v>100023</v>
      </c>
      <c r="C528" t="s">
        <v>6624</v>
      </c>
      <c r="D528" t="s">
        <v>56</v>
      </c>
      <c r="E528">
        <v>180</v>
      </c>
      <c r="F528" s="19">
        <v>0.13300000000000001</v>
      </c>
      <c r="G528" s="18">
        <v>51176</v>
      </c>
      <c r="H528" s="6">
        <v>81992.53</v>
      </c>
      <c r="I528" s="6">
        <v>10353.49</v>
      </c>
      <c r="J528" s="6">
        <v>8881.19</v>
      </c>
      <c r="K528" s="18">
        <v>51176</v>
      </c>
      <c r="L528" s="6">
        <f t="shared" si="8"/>
        <v>1472.2999999999993</v>
      </c>
      <c r="M528">
        <v>45309.590056385132</v>
      </c>
    </row>
    <row r="529" spans="1:13" x14ac:dyDescent="0.25">
      <c r="A529" t="s">
        <v>6083</v>
      </c>
      <c r="B529">
        <v>100025</v>
      </c>
      <c r="C529" t="s">
        <v>6625</v>
      </c>
      <c r="D529" t="s">
        <v>56</v>
      </c>
      <c r="E529">
        <v>204</v>
      </c>
      <c r="F529" s="19">
        <v>0.13300000000000001</v>
      </c>
      <c r="G529" s="18">
        <v>51176</v>
      </c>
      <c r="H529" s="6">
        <v>35753.86</v>
      </c>
      <c r="I529" s="6">
        <v>11441.09</v>
      </c>
      <c r="J529" s="6">
        <v>10211.68</v>
      </c>
      <c r="K529" s="18">
        <v>51176</v>
      </c>
      <c r="L529" s="6">
        <f t="shared" si="8"/>
        <v>1229.4099999999999</v>
      </c>
      <c r="M529">
        <v>47958.271327772774</v>
      </c>
    </row>
    <row r="530" spans="1:13" x14ac:dyDescent="0.25">
      <c r="A530" t="s">
        <v>6083</v>
      </c>
      <c r="B530">
        <v>100026</v>
      </c>
      <c r="C530" t="s">
        <v>6626</v>
      </c>
      <c r="D530" t="s">
        <v>56</v>
      </c>
      <c r="E530">
        <v>405</v>
      </c>
      <c r="F530" s="19">
        <v>0.13300000000000001</v>
      </c>
      <c r="G530" s="18">
        <v>51176</v>
      </c>
      <c r="H530" s="6">
        <v>53857.91</v>
      </c>
      <c r="I530" s="6">
        <v>9946.11</v>
      </c>
      <c r="J530" s="6">
        <v>8974.61</v>
      </c>
      <c r="K530" s="18">
        <v>51176</v>
      </c>
      <c r="L530" s="6">
        <f t="shared" si="8"/>
        <v>971.5</v>
      </c>
      <c r="M530">
        <v>44145.850563249682</v>
      </c>
    </row>
    <row r="531" spans="1:13" x14ac:dyDescent="0.25">
      <c r="A531" t="s">
        <v>6083</v>
      </c>
      <c r="B531">
        <v>100028</v>
      </c>
      <c r="C531" t="s">
        <v>6627</v>
      </c>
      <c r="D531" t="s">
        <v>56</v>
      </c>
      <c r="E531">
        <v>132</v>
      </c>
      <c r="F531" s="19">
        <v>0.13300000000000001</v>
      </c>
      <c r="G531" s="18">
        <v>51176</v>
      </c>
      <c r="H531" s="6">
        <v>37795.129999999997</v>
      </c>
      <c r="I531" s="6">
        <v>10489.74</v>
      </c>
      <c r="J531" s="6">
        <v>9225.52</v>
      </c>
      <c r="K531" s="18">
        <v>51176</v>
      </c>
      <c r="L531" s="6">
        <f t="shared" si="8"/>
        <v>1264.2199999999993</v>
      </c>
      <c r="M531">
        <v>45589.882974049462</v>
      </c>
    </row>
    <row r="532" spans="1:13" x14ac:dyDescent="0.25">
      <c r="A532" t="s">
        <v>6083</v>
      </c>
      <c r="B532">
        <v>100029</v>
      </c>
      <c r="C532" t="s">
        <v>6628</v>
      </c>
      <c r="D532" t="s">
        <v>56</v>
      </c>
      <c r="E532">
        <v>196</v>
      </c>
      <c r="F532" s="19">
        <v>0.13300000000000001</v>
      </c>
      <c r="G532" s="18">
        <v>51176</v>
      </c>
      <c r="H532" s="6">
        <v>114813.9</v>
      </c>
      <c r="I532" s="6">
        <v>13249.36</v>
      </c>
      <c r="J532" s="6">
        <v>12413.48</v>
      </c>
      <c r="K532" s="18">
        <v>51176</v>
      </c>
      <c r="L532" s="6">
        <f t="shared" si="8"/>
        <v>835.88000000000102</v>
      </c>
      <c r="M532">
        <v>52365.021320070686</v>
      </c>
    </row>
    <row r="533" spans="1:13" x14ac:dyDescent="0.25">
      <c r="A533" t="s">
        <v>6083</v>
      </c>
      <c r="B533">
        <v>100030</v>
      </c>
      <c r="C533" t="s">
        <v>6629</v>
      </c>
      <c r="D533" t="s">
        <v>56</v>
      </c>
      <c r="E533">
        <v>107</v>
      </c>
      <c r="F533" s="19">
        <v>0.13300000000000001</v>
      </c>
      <c r="G533" s="18">
        <v>51176</v>
      </c>
      <c r="H533" s="6">
        <v>70755.73</v>
      </c>
      <c r="I533" s="6">
        <v>10790.92</v>
      </c>
      <c r="J533" s="6">
        <v>10014.89</v>
      </c>
      <c r="K533" s="18">
        <v>51176</v>
      </c>
      <c r="L533" s="6">
        <f t="shared" si="8"/>
        <v>776.03000000000065</v>
      </c>
      <c r="M533">
        <v>46201.281839919022</v>
      </c>
    </row>
    <row r="534" spans="1:13" x14ac:dyDescent="0.25">
      <c r="A534" t="s">
        <v>6083</v>
      </c>
      <c r="B534">
        <v>100032</v>
      </c>
      <c r="C534" t="s">
        <v>6630</v>
      </c>
      <c r="D534" t="s">
        <v>56</v>
      </c>
      <c r="E534">
        <v>105</v>
      </c>
      <c r="F534" s="19">
        <v>0.13300000000000001</v>
      </c>
      <c r="G534" s="18">
        <v>51176</v>
      </c>
      <c r="H534" s="6">
        <v>127118.7</v>
      </c>
      <c r="I534" s="6">
        <v>14171.31</v>
      </c>
      <c r="J534" s="6">
        <v>11675.78</v>
      </c>
      <c r="K534" s="18">
        <v>51176</v>
      </c>
      <c r="L534" s="6">
        <f t="shared" si="8"/>
        <v>2495.5299999999988</v>
      </c>
      <c r="M534">
        <v>55151.336299839757</v>
      </c>
    </row>
    <row r="535" spans="1:13" x14ac:dyDescent="0.25">
      <c r="A535" t="s">
        <v>6083</v>
      </c>
      <c r="B535">
        <v>100034</v>
      </c>
      <c r="C535" t="s">
        <v>6631</v>
      </c>
      <c r="D535" t="s">
        <v>56</v>
      </c>
      <c r="E535">
        <v>262</v>
      </c>
      <c r="F535" s="19">
        <v>0.13300000000000001</v>
      </c>
      <c r="G535" s="18">
        <v>51176</v>
      </c>
      <c r="H535" s="6">
        <v>76281.08</v>
      </c>
      <c r="I535" s="6">
        <v>14644.14</v>
      </c>
      <c r="J535" s="6">
        <v>12688.09</v>
      </c>
      <c r="K535" s="18">
        <v>51176</v>
      </c>
      <c r="L535" s="6">
        <f t="shared" si="8"/>
        <v>1956.0499999999993</v>
      </c>
      <c r="M535">
        <v>56177.004625640737</v>
      </c>
    </row>
    <row r="536" spans="1:13" x14ac:dyDescent="0.25">
      <c r="A536" t="s">
        <v>6083</v>
      </c>
      <c r="B536">
        <v>100035</v>
      </c>
      <c r="C536" t="s">
        <v>6632</v>
      </c>
      <c r="D536" t="s">
        <v>56</v>
      </c>
      <c r="E536">
        <v>186</v>
      </c>
      <c r="F536" s="19">
        <v>0.13300000000000001</v>
      </c>
      <c r="G536" s="18">
        <v>51176</v>
      </c>
      <c r="H536" s="6">
        <v>68193.48</v>
      </c>
      <c r="I536" s="6">
        <v>12514.05</v>
      </c>
      <c r="J536" s="6">
        <v>10879.63</v>
      </c>
      <c r="K536" s="18">
        <v>51176</v>
      </c>
      <c r="L536" s="6">
        <f t="shared" si="8"/>
        <v>1634.42</v>
      </c>
      <c r="M536">
        <v>50758.255914194</v>
      </c>
    </row>
    <row r="537" spans="1:13" x14ac:dyDescent="0.25">
      <c r="A537" t="s">
        <v>6083</v>
      </c>
      <c r="B537">
        <v>100038</v>
      </c>
      <c r="C537" t="s">
        <v>6633</v>
      </c>
      <c r="D537" t="s">
        <v>56</v>
      </c>
      <c r="E537">
        <v>218</v>
      </c>
      <c r="F537" s="19">
        <v>0.13300000000000001</v>
      </c>
      <c r="G537" s="18">
        <v>51176</v>
      </c>
      <c r="H537" s="6">
        <v>127086.13</v>
      </c>
      <c r="I537" s="6">
        <v>14876.6</v>
      </c>
      <c r="J537" s="6">
        <v>13604.53</v>
      </c>
      <c r="K537" s="18">
        <v>51176</v>
      </c>
      <c r="L537" s="6">
        <f t="shared" si="8"/>
        <v>1272.0699999999997</v>
      </c>
      <c r="M537">
        <v>56559.812289173802</v>
      </c>
    </row>
    <row r="538" spans="1:13" x14ac:dyDescent="0.25">
      <c r="A538" t="s">
        <v>6083</v>
      </c>
      <c r="B538">
        <v>100039</v>
      </c>
      <c r="C538" t="s">
        <v>6634</v>
      </c>
      <c r="D538" t="s">
        <v>56</v>
      </c>
      <c r="E538">
        <v>118</v>
      </c>
      <c r="F538" s="19">
        <v>0.13300000000000001</v>
      </c>
      <c r="G538" s="18">
        <v>51176</v>
      </c>
      <c r="H538" s="6">
        <v>67386.31</v>
      </c>
      <c r="I538" s="6">
        <v>16407.38</v>
      </c>
      <c r="J538" s="6">
        <v>14882.81</v>
      </c>
      <c r="K538" s="18">
        <v>51176</v>
      </c>
      <c r="L538" s="6">
        <f t="shared" si="8"/>
        <v>1524.5700000000015</v>
      </c>
      <c r="M538">
        <v>60460.16813881616</v>
      </c>
    </row>
    <row r="539" spans="1:13" x14ac:dyDescent="0.25">
      <c r="A539" t="s">
        <v>6083</v>
      </c>
      <c r="B539">
        <v>100040</v>
      </c>
      <c r="C539" t="s">
        <v>6635</v>
      </c>
      <c r="D539" t="s">
        <v>56</v>
      </c>
      <c r="E539">
        <v>326</v>
      </c>
      <c r="F539" s="19">
        <v>0.13300000000000001</v>
      </c>
      <c r="G539" s="18">
        <v>51176</v>
      </c>
      <c r="H539" s="6">
        <v>47452.9</v>
      </c>
      <c r="I539" s="6">
        <v>10657.29</v>
      </c>
      <c r="J539" s="6">
        <v>9428.92</v>
      </c>
      <c r="K539" s="18">
        <v>51176</v>
      </c>
      <c r="L539" s="6">
        <f t="shared" si="8"/>
        <v>1228.3700000000008</v>
      </c>
      <c r="M539">
        <v>45998.379897656232</v>
      </c>
    </row>
    <row r="540" spans="1:13" x14ac:dyDescent="0.25">
      <c r="A540" t="s">
        <v>6083</v>
      </c>
      <c r="B540">
        <v>100043</v>
      </c>
      <c r="C540" t="s">
        <v>6636</v>
      </c>
      <c r="D540" t="s">
        <v>56</v>
      </c>
      <c r="E540">
        <v>102</v>
      </c>
      <c r="F540" s="19">
        <v>0.13300000000000001</v>
      </c>
      <c r="G540" s="18">
        <v>51176</v>
      </c>
      <c r="H540" s="6">
        <v>53554.11</v>
      </c>
      <c r="I540" s="6">
        <v>10347.799999999999</v>
      </c>
      <c r="J540" s="6">
        <v>9032.51</v>
      </c>
      <c r="K540" s="18">
        <v>51176</v>
      </c>
      <c r="L540" s="6">
        <f t="shared" si="8"/>
        <v>1315.2899999999991</v>
      </c>
      <c r="M540">
        <v>45249.82811353296</v>
      </c>
    </row>
    <row r="541" spans="1:13" x14ac:dyDescent="0.25">
      <c r="A541" t="s">
        <v>6083</v>
      </c>
      <c r="B541">
        <v>100044</v>
      </c>
      <c r="C541" t="s">
        <v>6637</v>
      </c>
      <c r="D541" t="s">
        <v>56</v>
      </c>
      <c r="E541">
        <v>330</v>
      </c>
      <c r="F541" s="19">
        <v>0.13300000000000001</v>
      </c>
      <c r="G541" s="18">
        <v>51176</v>
      </c>
      <c r="H541" s="6">
        <v>58300.76</v>
      </c>
      <c r="I541" s="6">
        <v>9812.76</v>
      </c>
      <c r="J541" s="6">
        <v>8849.18</v>
      </c>
      <c r="K541" s="18">
        <v>51176</v>
      </c>
      <c r="L541" s="6">
        <f t="shared" si="8"/>
        <v>963.57999999999993</v>
      </c>
      <c r="M541">
        <v>43810.163312986238</v>
      </c>
    </row>
    <row r="542" spans="1:13" x14ac:dyDescent="0.25">
      <c r="A542" t="s">
        <v>6083</v>
      </c>
      <c r="B542">
        <v>100045</v>
      </c>
      <c r="C542" t="s">
        <v>6638</v>
      </c>
      <c r="D542" t="s">
        <v>56</v>
      </c>
      <c r="E542">
        <v>181</v>
      </c>
      <c r="F542" s="19">
        <v>0.13300000000000001</v>
      </c>
      <c r="G542" s="18">
        <v>51176</v>
      </c>
      <c r="H542" s="6">
        <v>41763.279999999999</v>
      </c>
      <c r="I542" s="6">
        <v>10177.76</v>
      </c>
      <c r="J542" s="6">
        <v>9355.48</v>
      </c>
      <c r="K542" s="18">
        <v>51176</v>
      </c>
      <c r="L542" s="6">
        <f t="shared" si="8"/>
        <v>822.28000000000065</v>
      </c>
      <c r="M542">
        <v>44681.72508300795</v>
      </c>
    </row>
    <row r="543" spans="1:13" x14ac:dyDescent="0.25">
      <c r="A543" t="s">
        <v>6083</v>
      </c>
      <c r="B543">
        <v>100046</v>
      </c>
      <c r="C543" t="s">
        <v>6639</v>
      </c>
      <c r="D543" t="s">
        <v>56</v>
      </c>
      <c r="E543">
        <v>152</v>
      </c>
      <c r="F543" s="19">
        <v>0.13300000000000001</v>
      </c>
      <c r="G543" s="18">
        <v>51176</v>
      </c>
      <c r="H543" s="6">
        <v>58383.08</v>
      </c>
      <c r="I543" s="6">
        <v>10168.950000000001</v>
      </c>
      <c r="J543" s="6">
        <v>9062.77</v>
      </c>
      <c r="K543" s="18">
        <v>51176</v>
      </c>
      <c r="L543" s="6">
        <f t="shared" si="8"/>
        <v>1106.1800000000003</v>
      </c>
      <c r="M543">
        <v>44742.036204854223</v>
      </c>
    </row>
    <row r="544" spans="1:13" x14ac:dyDescent="0.25">
      <c r="A544" t="s">
        <v>6083</v>
      </c>
      <c r="B544">
        <v>100047</v>
      </c>
      <c r="C544" t="s">
        <v>6640</v>
      </c>
      <c r="D544" t="s">
        <v>56</v>
      </c>
      <c r="E544">
        <v>59</v>
      </c>
      <c r="F544" s="19">
        <v>0.13300000000000001</v>
      </c>
      <c r="G544" s="18">
        <v>51176</v>
      </c>
      <c r="H544" s="6">
        <v>122511.88</v>
      </c>
      <c r="I544" s="6">
        <v>10598.25</v>
      </c>
      <c r="J544" s="6">
        <v>9550.02</v>
      </c>
      <c r="K544" s="18">
        <v>51176</v>
      </c>
      <c r="L544" s="6">
        <f t="shared" si="8"/>
        <v>1048.2299999999996</v>
      </c>
      <c r="M544">
        <v>45798.528642440178</v>
      </c>
    </row>
    <row r="545" spans="1:13" x14ac:dyDescent="0.25">
      <c r="A545" t="s">
        <v>6083</v>
      </c>
      <c r="B545">
        <v>100049</v>
      </c>
      <c r="C545" t="s">
        <v>6641</v>
      </c>
      <c r="D545" t="s">
        <v>56</v>
      </c>
      <c r="E545">
        <v>80</v>
      </c>
      <c r="F545" s="19">
        <v>0.13300000000000001</v>
      </c>
      <c r="G545" s="18">
        <v>51176</v>
      </c>
      <c r="H545" s="6">
        <v>69395.399999999994</v>
      </c>
      <c r="I545" s="6">
        <v>9709.09</v>
      </c>
      <c r="J545" s="6">
        <v>8878.19</v>
      </c>
      <c r="K545" s="18">
        <v>51176</v>
      </c>
      <c r="L545" s="6">
        <f t="shared" si="8"/>
        <v>830.89999999999964</v>
      </c>
      <c r="M545">
        <v>43512.496369051129</v>
      </c>
    </row>
    <row r="546" spans="1:13" x14ac:dyDescent="0.25">
      <c r="A546" t="s">
        <v>6083</v>
      </c>
      <c r="B546">
        <v>100050</v>
      </c>
      <c r="C546" t="s">
        <v>8708</v>
      </c>
      <c r="D546" t="s">
        <v>56</v>
      </c>
      <c r="E546">
        <v>26</v>
      </c>
      <c r="F546" s="19">
        <v>0.13300000000000001</v>
      </c>
      <c r="G546" s="18">
        <v>51176</v>
      </c>
      <c r="H546" s="6">
        <v>54742.96</v>
      </c>
      <c r="I546" s="6">
        <v>11551.96</v>
      </c>
      <c r="J546" s="6">
        <v>11061.96</v>
      </c>
      <c r="K546" s="18">
        <v>51176</v>
      </c>
      <c r="L546" s="6">
        <f t="shared" si="8"/>
        <v>490</v>
      </c>
      <c r="M546">
        <v>48021.014162443207</v>
      </c>
    </row>
    <row r="547" spans="1:13" x14ac:dyDescent="0.25">
      <c r="A547" t="s">
        <v>6083</v>
      </c>
      <c r="B547">
        <v>100051</v>
      </c>
      <c r="C547" t="s">
        <v>6642</v>
      </c>
      <c r="D547" t="s">
        <v>56</v>
      </c>
      <c r="E547">
        <v>176</v>
      </c>
      <c r="F547" s="19">
        <v>0.13300000000000001</v>
      </c>
      <c r="G547" s="18">
        <v>51176</v>
      </c>
      <c r="H547" s="6">
        <v>79890.53</v>
      </c>
      <c r="I547" s="6">
        <v>10709.24</v>
      </c>
      <c r="J547" s="6">
        <v>9338.56</v>
      </c>
      <c r="K547" s="18">
        <v>51176</v>
      </c>
      <c r="L547" s="6">
        <f t="shared" si="8"/>
        <v>1370.6800000000003</v>
      </c>
      <c r="M547">
        <v>46169.53382349942</v>
      </c>
    </row>
    <row r="548" spans="1:13" x14ac:dyDescent="0.25">
      <c r="A548" t="s">
        <v>6083</v>
      </c>
      <c r="B548">
        <v>100052</v>
      </c>
      <c r="C548" t="s">
        <v>6643</v>
      </c>
      <c r="D548" t="s">
        <v>56</v>
      </c>
      <c r="E548">
        <v>351</v>
      </c>
      <c r="F548" s="19">
        <v>0.13300000000000001</v>
      </c>
      <c r="G548" s="18">
        <v>51176</v>
      </c>
      <c r="H548" s="6">
        <v>52875.86</v>
      </c>
      <c r="I548" s="6">
        <v>10118.209999999999</v>
      </c>
      <c r="J548" s="6">
        <v>9108.52</v>
      </c>
      <c r="K548" s="18">
        <v>51176</v>
      </c>
      <c r="L548" s="6">
        <f t="shared" si="8"/>
        <v>1009.6899999999987</v>
      </c>
      <c r="M548">
        <v>44587.196207211979</v>
      </c>
    </row>
    <row r="549" spans="1:13" x14ac:dyDescent="0.25">
      <c r="A549" t="s">
        <v>6083</v>
      </c>
      <c r="B549">
        <v>100053</v>
      </c>
      <c r="C549" t="s">
        <v>6644</v>
      </c>
      <c r="D549" t="s">
        <v>56</v>
      </c>
      <c r="E549">
        <v>84</v>
      </c>
      <c r="F549" s="19">
        <v>0.13300000000000001</v>
      </c>
      <c r="G549" s="18">
        <v>51176</v>
      </c>
      <c r="H549" s="6">
        <v>107791.56</v>
      </c>
      <c r="I549" s="6">
        <v>13110.79</v>
      </c>
      <c r="J549" s="6">
        <v>12197.45</v>
      </c>
      <c r="K549" s="18">
        <v>51176</v>
      </c>
      <c r="L549" s="6">
        <f t="shared" si="8"/>
        <v>913.34000000000015</v>
      </c>
      <c r="M549">
        <v>52041.045515624246</v>
      </c>
    </row>
    <row r="550" spans="1:13" x14ac:dyDescent="0.25">
      <c r="A550" t="s">
        <v>6083</v>
      </c>
      <c r="B550">
        <v>100054</v>
      </c>
      <c r="C550" t="s">
        <v>6645</v>
      </c>
      <c r="D550" t="s">
        <v>56</v>
      </c>
      <c r="E550">
        <v>86</v>
      </c>
      <c r="F550" s="19">
        <v>0.13300000000000001</v>
      </c>
      <c r="G550" s="18">
        <v>51176</v>
      </c>
      <c r="H550" s="6">
        <v>107383.9</v>
      </c>
      <c r="I550" s="6">
        <v>10489.6</v>
      </c>
      <c r="J550" s="6">
        <v>8248.1200000000008</v>
      </c>
      <c r="K550" s="18">
        <v>51176</v>
      </c>
      <c r="L550" s="6">
        <f t="shared" si="8"/>
        <v>2241.4799999999996</v>
      </c>
      <c r="M550">
        <v>45872.959463569299</v>
      </c>
    </row>
    <row r="551" spans="1:13" x14ac:dyDescent="0.25">
      <c r="A551" t="s">
        <v>6083</v>
      </c>
      <c r="B551">
        <v>100055</v>
      </c>
      <c r="C551" t="s">
        <v>6646</v>
      </c>
      <c r="D551" t="s">
        <v>56</v>
      </c>
      <c r="E551">
        <v>100</v>
      </c>
      <c r="F551" s="19">
        <v>0.13300000000000001</v>
      </c>
      <c r="G551" s="18">
        <v>51176</v>
      </c>
      <c r="H551" s="6">
        <v>47579.3</v>
      </c>
      <c r="I551" s="6">
        <v>10054.36</v>
      </c>
      <c r="J551" s="6">
        <v>9223.32</v>
      </c>
      <c r="K551" s="18">
        <v>51176</v>
      </c>
      <c r="L551" s="6">
        <f t="shared" si="8"/>
        <v>831.04000000000087</v>
      </c>
      <c r="M551">
        <v>44375.751533046081</v>
      </c>
    </row>
    <row r="552" spans="1:13" x14ac:dyDescent="0.25">
      <c r="A552" t="s">
        <v>6083</v>
      </c>
      <c r="B552">
        <v>100057</v>
      </c>
      <c r="C552" t="s">
        <v>6647</v>
      </c>
      <c r="D552" t="s">
        <v>56</v>
      </c>
      <c r="E552">
        <v>287</v>
      </c>
      <c r="F552" s="19">
        <v>0.13300000000000001</v>
      </c>
      <c r="G552" s="18">
        <v>51176</v>
      </c>
      <c r="H552" s="6">
        <v>46988.639999999999</v>
      </c>
      <c r="I552" s="6">
        <v>10238.459999999999</v>
      </c>
      <c r="J552" s="6">
        <v>9120.18</v>
      </c>
      <c r="K552" s="18">
        <v>51176</v>
      </c>
      <c r="L552" s="6">
        <f t="shared" si="8"/>
        <v>1118.2799999999988</v>
      </c>
      <c r="M552">
        <v>44919.328430616595</v>
      </c>
    </row>
    <row r="553" spans="1:13" x14ac:dyDescent="0.25">
      <c r="A553" t="s">
        <v>6083</v>
      </c>
      <c r="B553">
        <v>100062</v>
      </c>
      <c r="C553" t="s">
        <v>6648</v>
      </c>
      <c r="D553" t="s">
        <v>56</v>
      </c>
      <c r="E553">
        <v>256</v>
      </c>
      <c r="F553" s="19">
        <v>0.13300000000000001</v>
      </c>
      <c r="G553" s="18">
        <v>51176</v>
      </c>
      <c r="H553" s="6">
        <v>55832.93</v>
      </c>
      <c r="I553" s="6">
        <v>10053.43</v>
      </c>
      <c r="J553" s="6">
        <v>9199.61</v>
      </c>
      <c r="K553" s="18">
        <v>51176</v>
      </c>
      <c r="L553" s="6">
        <f t="shared" si="8"/>
        <v>853.81999999999971</v>
      </c>
      <c r="M553">
        <v>44380.033118458981</v>
      </c>
    </row>
    <row r="554" spans="1:13" x14ac:dyDescent="0.25">
      <c r="A554" t="s">
        <v>6083</v>
      </c>
      <c r="B554">
        <v>100063</v>
      </c>
      <c r="C554" t="s">
        <v>6649</v>
      </c>
      <c r="D554" t="s">
        <v>56</v>
      </c>
      <c r="E554">
        <v>123</v>
      </c>
      <c r="F554" s="19">
        <v>0.13300000000000001</v>
      </c>
      <c r="G554" s="18">
        <v>51176</v>
      </c>
      <c r="H554" s="6">
        <v>53094.59</v>
      </c>
      <c r="I554" s="6">
        <v>10851.03</v>
      </c>
      <c r="J554" s="6">
        <v>10131</v>
      </c>
      <c r="K554" s="18">
        <v>51176</v>
      </c>
      <c r="L554" s="6">
        <f t="shared" si="8"/>
        <v>720.03000000000065</v>
      </c>
      <c r="M554">
        <v>46335.322517897992</v>
      </c>
    </row>
    <row r="555" spans="1:13" x14ac:dyDescent="0.25">
      <c r="A555" t="s">
        <v>6083</v>
      </c>
      <c r="B555">
        <v>100067</v>
      </c>
      <c r="C555" t="s">
        <v>6650</v>
      </c>
      <c r="D555" t="s">
        <v>56</v>
      </c>
      <c r="E555">
        <v>231</v>
      </c>
      <c r="F555" s="19">
        <v>0.13300000000000001</v>
      </c>
      <c r="G555" s="18">
        <v>51176</v>
      </c>
      <c r="H555" s="6">
        <v>61438.32</v>
      </c>
      <c r="I555" s="6">
        <v>10656.87</v>
      </c>
      <c r="J555" s="6">
        <v>9654.58</v>
      </c>
      <c r="K555" s="18">
        <v>51176</v>
      </c>
      <c r="L555" s="6">
        <f t="shared" si="8"/>
        <v>1002.2900000000009</v>
      </c>
      <c r="M555">
        <v>45931.76176695773</v>
      </c>
    </row>
    <row r="556" spans="1:13" x14ac:dyDescent="0.25">
      <c r="A556" t="s">
        <v>6083</v>
      </c>
      <c r="B556">
        <v>100068</v>
      </c>
      <c r="C556" t="s">
        <v>6651</v>
      </c>
      <c r="D556" t="s">
        <v>56</v>
      </c>
      <c r="E556">
        <v>358</v>
      </c>
      <c r="F556" s="19">
        <v>0.13300000000000001</v>
      </c>
      <c r="G556" s="18">
        <v>51176</v>
      </c>
      <c r="H556" s="6">
        <v>42567.77</v>
      </c>
      <c r="I556" s="6">
        <v>10184.17</v>
      </c>
      <c r="J556" s="6">
        <v>9289.6200000000008</v>
      </c>
      <c r="K556" s="18">
        <v>51176</v>
      </c>
      <c r="L556" s="6">
        <f t="shared" si="8"/>
        <v>894.54999999999927</v>
      </c>
      <c r="M556">
        <v>44718.710678255826</v>
      </c>
    </row>
    <row r="557" spans="1:13" x14ac:dyDescent="0.25">
      <c r="A557" t="s">
        <v>6083</v>
      </c>
      <c r="B557">
        <v>100069</v>
      </c>
      <c r="C557" t="s">
        <v>6652</v>
      </c>
      <c r="D557" t="s">
        <v>56</v>
      </c>
      <c r="E557">
        <v>36</v>
      </c>
      <c r="F557" s="19">
        <v>0.13300000000000001</v>
      </c>
      <c r="G557" s="18">
        <v>51176</v>
      </c>
      <c r="H557" s="6">
        <v>57663.75</v>
      </c>
      <c r="I557" s="6">
        <v>10348.969999999999</v>
      </c>
      <c r="J557" s="6">
        <v>9193.69</v>
      </c>
      <c r="K557" s="18">
        <v>51176</v>
      </c>
      <c r="L557" s="6">
        <f t="shared" si="8"/>
        <v>1155.2799999999988</v>
      </c>
      <c r="M557">
        <v>45206.346891908288</v>
      </c>
    </row>
    <row r="558" spans="1:13" x14ac:dyDescent="0.25">
      <c r="A558" t="s">
        <v>6083</v>
      </c>
      <c r="B558">
        <v>100070</v>
      </c>
      <c r="C558" t="s">
        <v>6653</v>
      </c>
      <c r="D558" t="s">
        <v>56</v>
      </c>
      <c r="E558">
        <v>178</v>
      </c>
      <c r="F558" s="19">
        <v>0.13300000000000001</v>
      </c>
      <c r="G558" s="18">
        <v>51176</v>
      </c>
      <c r="H558" s="6">
        <v>65734.27</v>
      </c>
      <c r="I558" s="6">
        <v>9859.4500000000007</v>
      </c>
      <c r="J558" s="6">
        <v>8814.7199999999993</v>
      </c>
      <c r="K558" s="18">
        <v>51176</v>
      </c>
      <c r="L558" s="6">
        <f t="shared" si="8"/>
        <v>1044.7300000000014</v>
      </c>
      <c r="M558">
        <v>43950.428915287339</v>
      </c>
    </row>
    <row r="559" spans="1:13" x14ac:dyDescent="0.25">
      <c r="A559" t="s">
        <v>6083</v>
      </c>
      <c r="B559">
        <v>100071</v>
      </c>
      <c r="C559" t="s">
        <v>6654</v>
      </c>
      <c r="D559" t="s">
        <v>56</v>
      </c>
      <c r="E559">
        <v>153</v>
      </c>
      <c r="F559" s="19">
        <v>0.13300000000000001</v>
      </c>
      <c r="G559" s="18">
        <v>51176</v>
      </c>
      <c r="H559" s="6">
        <v>135073.69</v>
      </c>
      <c r="I559" s="6">
        <v>12421.46</v>
      </c>
      <c r="J559" s="6">
        <v>10085.780000000001</v>
      </c>
      <c r="K559" s="18">
        <v>51176</v>
      </c>
      <c r="L559" s="6">
        <f t="shared" si="8"/>
        <v>2335.6799999999985</v>
      </c>
      <c r="M559">
        <v>50730.150850129576</v>
      </c>
    </row>
    <row r="560" spans="1:13" x14ac:dyDescent="0.25">
      <c r="A560" t="s">
        <v>6083</v>
      </c>
      <c r="B560">
        <v>100072</v>
      </c>
      <c r="C560" t="s">
        <v>6655</v>
      </c>
      <c r="D560" t="s">
        <v>56</v>
      </c>
      <c r="E560">
        <v>191</v>
      </c>
      <c r="F560" s="19">
        <v>0.13300000000000001</v>
      </c>
      <c r="G560" s="18">
        <v>51176</v>
      </c>
      <c r="H560" s="6">
        <v>43042.96</v>
      </c>
      <c r="I560" s="6">
        <v>10408.700000000001</v>
      </c>
      <c r="J560" s="6">
        <v>9091.5499999999993</v>
      </c>
      <c r="K560" s="18">
        <v>51176</v>
      </c>
      <c r="L560" s="6">
        <f t="shared" si="8"/>
        <v>1317.1500000000015</v>
      </c>
      <c r="M560">
        <v>45402.62453161327</v>
      </c>
    </row>
    <row r="561" spans="1:13" x14ac:dyDescent="0.25">
      <c r="A561" t="s">
        <v>6083</v>
      </c>
      <c r="B561">
        <v>100073</v>
      </c>
      <c r="C561" t="s">
        <v>6656</v>
      </c>
      <c r="D561" t="s">
        <v>56</v>
      </c>
      <c r="E561">
        <v>288</v>
      </c>
      <c r="F561" s="19">
        <v>0.13300000000000001</v>
      </c>
      <c r="G561" s="18">
        <v>51176</v>
      </c>
      <c r="H561" s="6">
        <v>47864.55</v>
      </c>
      <c r="I561" s="6">
        <v>10442.09</v>
      </c>
      <c r="J561" s="6">
        <v>9568.34</v>
      </c>
      <c r="K561" s="18">
        <v>51176</v>
      </c>
      <c r="L561" s="6">
        <f t="shared" si="8"/>
        <v>873.75</v>
      </c>
      <c r="M561">
        <v>45357.507781470005</v>
      </c>
    </row>
    <row r="562" spans="1:13" x14ac:dyDescent="0.25">
      <c r="A562" t="s">
        <v>6083</v>
      </c>
      <c r="B562">
        <v>100075</v>
      </c>
      <c r="C562" t="s">
        <v>6657</v>
      </c>
      <c r="D562" t="s">
        <v>56</v>
      </c>
      <c r="E562">
        <v>650</v>
      </c>
      <c r="F562" s="19">
        <v>0.13300000000000001</v>
      </c>
      <c r="G562" s="18">
        <v>51176</v>
      </c>
      <c r="H562" s="6">
        <v>51168.56</v>
      </c>
      <c r="I562" s="6">
        <v>12310.6</v>
      </c>
      <c r="J562" s="6">
        <v>11067.09</v>
      </c>
      <c r="K562" s="18">
        <v>51176</v>
      </c>
      <c r="L562" s="6">
        <f t="shared" si="8"/>
        <v>1243.5100000000002</v>
      </c>
      <c r="M562">
        <v>50136.235260577436</v>
      </c>
    </row>
    <row r="563" spans="1:13" x14ac:dyDescent="0.25">
      <c r="A563" t="s">
        <v>6083</v>
      </c>
      <c r="B563">
        <v>100077</v>
      </c>
      <c r="C563" t="s">
        <v>6658</v>
      </c>
      <c r="D563" t="s">
        <v>56</v>
      </c>
      <c r="E563">
        <v>144</v>
      </c>
      <c r="F563" s="19">
        <v>0.13300000000000001</v>
      </c>
      <c r="G563" s="18">
        <v>51176</v>
      </c>
      <c r="H563" s="6">
        <v>111284.44</v>
      </c>
      <c r="I563" s="6">
        <v>10595.06</v>
      </c>
      <c r="J563" s="6">
        <v>9778.2999999999993</v>
      </c>
      <c r="K563" s="18">
        <v>51176</v>
      </c>
      <c r="L563" s="6">
        <f t="shared" si="8"/>
        <v>816.76000000000022</v>
      </c>
      <c r="M563">
        <v>45723.421977949547</v>
      </c>
    </row>
    <row r="564" spans="1:13" x14ac:dyDescent="0.25">
      <c r="A564" t="s">
        <v>6083</v>
      </c>
      <c r="B564">
        <v>100080</v>
      </c>
      <c r="C564" t="s">
        <v>6659</v>
      </c>
      <c r="D564" t="s">
        <v>56</v>
      </c>
      <c r="E564">
        <v>418</v>
      </c>
      <c r="F564" s="19">
        <v>0.13300000000000001</v>
      </c>
      <c r="G564" s="18">
        <v>51176</v>
      </c>
      <c r="H564" s="6">
        <v>97288.1</v>
      </c>
      <c r="I564" s="6">
        <v>11463.98</v>
      </c>
      <c r="J564" s="6">
        <v>10485.52</v>
      </c>
      <c r="K564" s="18">
        <v>51176</v>
      </c>
      <c r="L564" s="6">
        <f t="shared" si="8"/>
        <v>978.45999999999913</v>
      </c>
      <c r="M564">
        <v>47942.718030820499</v>
      </c>
    </row>
    <row r="565" spans="1:13" x14ac:dyDescent="0.25">
      <c r="A565" t="s">
        <v>6083</v>
      </c>
      <c r="B565">
        <v>100081</v>
      </c>
      <c r="C565" t="s">
        <v>6660</v>
      </c>
      <c r="D565" t="s">
        <v>56</v>
      </c>
      <c r="E565">
        <v>22</v>
      </c>
      <c r="F565" s="19">
        <v>0.13300000000000001</v>
      </c>
      <c r="G565" s="18">
        <v>51176</v>
      </c>
      <c r="H565" s="6">
        <v>18080.59</v>
      </c>
      <c r="I565" s="6">
        <v>10345.23</v>
      </c>
      <c r="J565" s="6">
        <v>9819.59</v>
      </c>
      <c r="K565" s="18">
        <v>51176</v>
      </c>
      <c r="L565" s="6">
        <f t="shared" si="8"/>
        <v>525.63999999999942</v>
      </c>
      <c r="M565">
        <v>45014.387265252954</v>
      </c>
    </row>
    <row r="566" spans="1:13" x14ac:dyDescent="0.25">
      <c r="A566" t="s">
        <v>6083</v>
      </c>
      <c r="B566">
        <v>100084</v>
      </c>
      <c r="C566" t="s">
        <v>6661</v>
      </c>
      <c r="D566" t="s">
        <v>56</v>
      </c>
      <c r="E566">
        <v>189</v>
      </c>
      <c r="F566" s="19">
        <v>0.13300000000000001</v>
      </c>
      <c r="G566" s="18">
        <v>51176</v>
      </c>
      <c r="H566" s="6">
        <v>48178.53</v>
      </c>
      <c r="I566" s="6">
        <v>9989.61</v>
      </c>
      <c r="J566" s="6">
        <v>9244.6200000000008</v>
      </c>
      <c r="K566" s="18">
        <v>51176</v>
      </c>
      <c r="L566" s="6">
        <f t="shared" si="8"/>
        <v>744.98999999999978</v>
      </c>
      <c r="M566">
        <v>44188.912755609912</v>
      </c>
    </row>
    <row r="567" spans="1:13" x14ac:dyDescent="0.25">
      <c r="A567" t="s">
        <v>6083</v>
      </c>
      <c r="B567">
        <v>100086</v>
      </c>
      <c r="C567" t="s">
        <v>6662</v>
      </c>
      <c r="D567" t="s">
        <v>56</v>
      </c>
      <c r="E567">
        <v>86</v>
      </c>
      <c r="F567" s="19">
        <v>0.13300000000000001</v>
      </c>
      <c r="G567" s="18">
        <v>51176</v>
      </c>
      <c r="H567" s="6">
        <v>53843.44</v>
      </c>
      <c r="I567" s="6">
        <v>11534.05</v>
      </c>
      <c r="J567" s="6">
        <v>10748.62</v>
      </c>
      <c r="K567" s="18">
        <v>51176</v>
      </c>
      <c r="L567" s="6">
        <f t="shared" si="8"/>
        <v>785.42999999999847</v>
      </c>
      <c r="M567">
        <v>48061.91819062279</v>
      </c>
    </row>
    <row r="568" spans="1:13" x14ac:dyDescent="0.25">
      <c r="A568" t="s">
        <v>6083</v>
      </c>
      <c r="B568">
        <v>100087</v>
      </c>
      <c r="C568" t="s">
        <v>6663</v>
      </c>
      <c r="D568" t="s">
        <v>56</v>
      </c>
      <c r="E568">
        <v>444</v>
      </c>
      <c r="F568" s="19">
        <v>0.13300000000000001</v>
      </c>
      <c r="G568" s="18">
        <v>51176</v>
      </c>
      <c r="H568" s="6">
        <v>48187.17</v>
      </c>
      <c r="I568" s="6">
        <v>10910</v>
      </c>
      <c r="J568" s="6">
        <v>9874.34</v>
      </c>
      <c r="K568" s="18">
        <v>51176</v>
      </c>
      <c r="L568" s="6">
        <f t="shared" si="8"/>
        <v>1035.6599999999999</v>
      </c>
      <c r="M568">
        <v>46574.293791226177</v>
      </c>
    </row>
    <row r="569" spans="1:13" x14ac:dyDescent="0.25">
      <c r="A569" t="s">
        <v>6083</v>
      </c>
      <c r="B569">
        <v>100088</v>
      </c>
      <c r="C569" t="s">
        <v>6664</v>
      </c>
      <c r="D569" t="s">
        <v>56</v>
      </c>
      <c r="E569">
        <v>539</v>
      </c>
      <c r="F569" s="19">
        <v>0.13300000000000001</v>
      </c>
      <c r="G569" s="18">
        <v>51176</v>
      </c>
      <c r="H569" s="6">
        <v>63861.4</v>
      </c>
      <c r="I569" s="6">
        <v>12089.87</v>
      </c>
      <c r="J569" s="6">
        <v>10419.83</v>
      </c>
      <c r="K569" s="18">
        <v>51176</v>
      </c>
      <c r="L569" s="6">
        <f t="shared" si="8"/>
        <v>1670.0400000000009</v>
      </c>
      <c r="M569">
        <v>49708.087881003055</v>
      </c>
    </row>
    <row r="570" spans="1:13" x14ac:dyDescent="0.25">
      <c r="A570" t="s">
        <v>6083</v>
      </c>
      <c r="B570">
        <v>100090</v>
      </c>
      <c r="C570" t="s">
        <v>6665</v>
      </c>
      <c r="D570" t="s">
        <v>56</v>
      </c>
      <c r="E570">
        <v>348</v>
      </c>
      <c r="F570" s="19">
        <v>0.13300000000000001</v>
      </c>
      <c r="G570" s="18">
        <v>51176</v>
      </c>
      <c r="H570" s="6">
        <v>55041.61</v>
      </c>
      <c r="I570" s="6">
        <v>12113.8</v>
      </c>
      <c r="J570" s="6">
        <v>11181.63</v>
      </c>
      <c r="K570" s="18">
        <v>51176</v>
      </c>
      <c r="L570" s="6">
        <f t="shared" si="8"/>
        <v>932.17000000000007</v>
      </c>
      <c r="M570">
        <v>49553.917387363574</v>
      </c>
    </row>
    <row r="571" spans="1:13" x14ac:dyDescent="0.25">
      <c r="A571" t="s">
        <v>6083</v>
      </c>
      <c r="B571">
        <v>100092</v>
      </c>
      <c r="C571" t="s">
        <v>6666</v>
      </c>
      <c r="D571" t="s">
        <v>56</v>
      </c>
      <c r="E571">
        <v>131</v>
      </c>
      <c r="F571" s="19">
        <v>0.13300000000000001</v>
      </c>
      <c r="G571" s="18">
        <v>51176</v>
      </c>
      <c r="H571" s="6">
        <v>74646.679999999993</v>
      </c>
      <c r="I571" s="6">
        <v>10554.7</v>
      </c>
      <c r="J571" s="6">
        <v>9403.56</v>
      </c>
      <c r="K571" s="18">
        <v>51176</v>
      </c>
      <c r="L571" s="6">
        <f t="shared" si="8"/>
        <v>1151.1400000000012</v>
      </c>
      <c r="M571">
        <v>45719.49477500264</v>
      </c>
    </row>
    <row r="572" spans="1:13" x14ac:dyDescent="0.25">
      <c r="A572" t="s">
        <v>6083</v>
      </c>
      <c r="B572">
        <v>100093</v>
      </c>
      <c r="C572" t="s">
        <v>6667</v>
      </c>
      <c r="D572" t="s">
        <v>56</v>
      </c>
      <c r="E572">
        <v>199</v>
      </c>
      <c r="F572" s="19">
        <v>0.13300000000000001</v>
      </c>
      <c r="G572" s="18">
        <v>51176</v>
      </c>
      <c r="H572" s="6">
        <v>49535.15</v>
      </c>
      <c r="I572" s="6">
        <v>10160.93</v>
      </c>
      <c r="J572" s="6">
        <v>9083.52</v>
      </c>
      <c r="K572" s="18">
        <v>51176</v>
      </c>
      <c r="L572" s="6">
        <f t="shared" si="8"/>
        <v>1077.4099999999999</v>
      </c>
      <c r="M572">
        <v>44713.641364587958</v>
      </c>
    </row>
    <row r="573" spans="1:13" x14ac:dyDescent="0.25">
      <c r="A573" t="s">
        <v>6083</v>
      </c>
      <c r="B573">
        <v>100099</v>
      </c>
      <c r="C573" t="s">
        <v>6668</v>
      </c>
      <c r="D573" t="s">
        <v>56</v>
      </c>
      <c r="E573">
        <v>65</v>
      </c>
      <c r="F573" s="19">
        <v>0.13300000000000001</v>
      </c>
      <c r="G573" s="18">
        <v>51176</v>
      </c>
      <c r="H573" s="6">
        <v>104210.32</v>
      </c>
      <c r="I573" s="6">
        <v>9705.65</v>
      </c>
      <c r="J573" s="6">
        <v>8651.4599999999991</v>
      </c>
      <c r="K573" s="18">
        <v>51176</v>
      </c>
      <c r="L573" s="6">
        <f t="shared" si="8"/>
        <v>1054.1900000000005</v>
      </c>
      <c r="M573">
        <v>43568.654897216868</v>
      </c>
    </row>
    <row r="574" spans="1:13" x14ac:dyDescent="0.25">
      <c r="A574" t="s">
        <v>6083</v>
      </c>
      <c r="B574">
        <v>100102</v>
      </c>
      <c r="C574" t="s">
        <v>6669</v>
      </c>
      <c r="D574" t="s">
        <v>56</v>
      </c>
      <c r="E574">
        <v>28</v>
      </c>
      <c r="F574" s="19">
        <v>0.13300000000000001</v>
      </c>
      <c r="G574" s="18">
        <v>51176</v>
      </c>
      <c r="H574" s="6">
        <v>62796.639999999999</v>
      </c>
      <c r="I574" s="6">
        <v>11346.93</v>
      </c>
      <c r="J574" s="6">
        <v>10433.93</v>
      </c>
      <c r="K574" s="18">
        <v>51176</v>
      </c>
      <c r="L574" s="6">
        <f t="shared" si="8"/>
        <v>913</v>
      </c>
      <c r="M574">
        <v>47631.094805535628</v>
      </c>
    </row>
    <row r="575" spans="1:13" x14ac:dyDescent="0.25">
      <c r="A575" t="s">
        <v>6083</v>
      </c>
      <c r="B575">
        <v>100105</v>
      </c>
      <c r="C575" t="s">
        <v>6670</v>
      </c>
      <c r="D575" t="s">
        <v>56</v>
      </c>
      <c r="E575">
        <v>271</v>
      </c>
      <c r="F575" s="19">
        <v>0.13300000000000001</v>
      </c>
      <c r="G575" s="18">
        <v>51176</v>
      </c>
      <c r="H575" s="6">
        <v>24086.82</v>
      </c>
      <c r="I575" s="6">
        <v>10275.959999999999</v>
      </c>
      <c r="J575" s="6">
        <v>9338.2999999999993</v>
      </c>
      <c r="K575" s="18">
        <v>51176</v>
      </c>
      <c r="L575" s="6">
        <f t="shared" si="8"/>
        <v>937.65999999999985</v>
      </c>
      <c r="M575">
        <v>44960.699026569106</v>
      </c>
    </row>
    <row r="576" spans="1:13" x14ac:dyDescent="0.25">
      <c r="A576" t="s">
        <v>6083</v>
      </c>
      <c r="B576">
        <v>100107</v>
      </c>
      <c r="C576" t="s">
        <v>6671</v>
      </c>
      <c r="D576" t="s">
        <v>56</v>
      </c>
      <c r="E576">
        <v>130</v>
      </c>
      <c r="F576" s="19">
        <v>0.13300000000000001</v>
      </c>
      <c r="G576" s="18">
        <v>51176</v>
      </c>
      <c r="H576" s="6">
        <v>74126.28</v>
      </c>
      <c r="I576" s="6">
        <v>10329.629999999999</v>
      </c>
      <c r="J576" s="6">
        <v>9465.5</v>
      </c>
      <c r="K576" s="18">
        <v>51176</v>
      </c>
      <c r="L576" s="6">
        <f t="shared" si="8"/>
        <v>864.1299999999992</v>
      </c>
      <c r="M576">
        <v>45073.554888064478</v>
      </c>
    </row>
    <row r="577" spans="1:13" x14ac:dyDescent="0.25">
      <c r="A577" t="s">
        <v>6083</v>
      </c>
      <c r="B577">
        <v>100109</v>
      </c>
      <c r="C577" t="s">
        <v>6672</v>
      </c>
      <c r="D577" t="s">
        <v>56</v>
      </c>
      <c r="E577">
        <v>418</v>
      </c>
      <c r="F577" s="19">
        <v>0.13300000000000001</v>
      </c>
      <c r="G577" s="18">
        <v>51176</v>
      </c>
      <c r="H577" s="6">
        <v>54520.19</v>
      </c>
      <c r="I577" s="6">
        <v>9720.86</v>
      </c>
      <c r="J577" s="6">
        <v>8757.27</v>
      </c>
      <c r="K577" s="18">
        <v>51176</v>
      </c>
      <c r="L577" s="6">
        <f t="shared" si="8"/>
        <v>963.59000000000015</v>
      </c>
      <c r="M577">
        <v>43580.405683317549</v>
      </c>
    </row>
    <row r="578" spans="1:13" x14ac:dyDescent="0.25">
      <c r="A578" t="s">
        <v>6083</v>
      </c>
      <c r="B578">
        <v>100110</v>
      </c>
      <c r="C578" t="s">
        <v>6673</v>
      </c>
      <c r="D578" t="s">
        <v>56</v>
      </c>
      <c r="E578">
        <v>235</v>
      </c>
      <c r="F578" s="19">
        <v>0.13300000000000001</v>
      </c>
      <c r="G578" s="18">
        <v>51176</v>
      </c>
      <c r="H578" s="6">
        <v>110078.58</v>
      </c>
      <c r="I578" s="6">
        <v>11361.11</v>
      </c>
      <c r="J578" s="6">
        <v>10101.370000000001</v>
      </c>
      <c r="K578" s="18">
        <v>51176</v>
      </c>
      <c r="L578" s="6">
        <f t="shared" si="8"/>
        <v>1259.7399999999998</v>
      </c>
      <c r="M578">
        <v>47767.108518706453</v>
      </c>
    </row>
    <row r="579" spans="1:13" x14ac:dyDescent="0.25">
      <c r="A579" t="s">
        <v>6083</v>
      </c>
      <c r="B579">
        <v>100113</v>
      </c>
      <c r="C579" t="s">
        <v>6674</v>
      </c>
      <c r="D579" t="s">
        <v>56</v>
      </c>
      <c r="E579">
        <v>694</v>
      </c>
      <c r="F579" s="19">
        <v>0.13300000000000001</v>
      </c>
      <c r="G579" s="18">
        <v>51176</v>
      </c>
      <c r="H579" s="6">
        <v>56007.55</v>
      </c>
      <c r="I579" s="6">
        <v>18466.509999999998</v>
      </c>
      <c r="J579" s="6">
        <v>14613.9</v>
      </c>
      <c r="K579" s="18">
        <v>51176</v>
      </c>
      <c r="L579" s="6">
        <f t="shared" ref="L579:L642" si="9">I579-J579</f>
        <v>3852.6099999999988</v>
      </c>
      <c r="M579">
        <v>66283.410951452679</v>
      </c>
    </row>
    <row r="580" spans="1:13" x14ac:dyDescent="0.25">
      <c r="A580" t="s">
        <v>6083</v>
      </c>
      <c r="B580">
        <v>100117</v>
      </c>
      <c r="C580" t="s">
        <v>6675</v>
      </c>
      <c r="D580" t="s">
        <v>56</v>
      </c>
      <c r="E580">
        <v>123</v>
      </c>
      <c r="F580" s="19">
        <v>0.13300000000000001</v>
      </c>
      <c r="G580" s="18">
        <v>51176</v>
      </c>
      <c r="H580" s="6">
        <v>53432.4</v>
      </c>
      <c r="I580" s="6">
        <v>9925.33</v>
      </c>
      <c r="J580" s="6">
        <v>9103.76</v>
      </c>
      <c r="K580" s="18">
        <v>51176</v>
      </c>
      <c r="L580" s="6">
        <f t="shared" si="9"/>
        <v>821.56999999999971</v>
      </c>
      <c r="M580">
        <v>44050.415244292577</v>
      </c>
    </row>
    <row r="581" spans="1:13" x14ac:dyDescent="0.25">
      <c r="A581" t="s">
        <v>6083</v>
      </c>
      <c r="B581">
        <v>100118</v>
      </c>
      <c r="C581" t="s">
        <v>6676</v>
      </c>
      <c r="D581" t="s">
        <v>56</v>
      </c>
      <c r="E581">
        <v>161</v>
      </c>
      <c r="F581" s="19">
        <v>0.13300000000000001</v>
      </c>
      <c r="G581" s="18">
        <v>51176</v>
      </c>
      <c r="H581" s="6">
        <v>35795.56</v>
      </c>
      <c r="I581" s="6">
        <v>12218.04</v>
      </c>
      <c r="J581" s="6">
        <v>11422.39</v>
      </c>
      <c r="K581" s="18">
        <v>51176</v>
      </c>
      <c r="L581" s="6">
        <f t="shared" si="9"/>
        <v>795.65000000000146</v>
      </c>
      <c r="M581">
        <v>49774.935582785809</v>
      </c>
    </row>
    <row r="582" spans="1:13" x14ac:dyDescent="0.25">
      <c r="A582" t="s">
        <v>6083</v>
      </c>
      <c r="B582">
        <v>100121</v>
      </c>
      <c r="C582" t="s">
        <v>8709</v>
      </c>
      <c r="D582" t="s">
        <v>56</v>
      </c>
      <c r="E582">
        <v>30</v>
      </c>
      <c r="F582" s="19">
        <v>0.13300000000000001</v>
      </c>
      <c r="G582" s="18">
        <v>51176</v>
      </c>
      <c r="H582" s="6">
        <v>42231.7</v>
      </c>
      <c r="I582" s="6">
        <v>9713.7000000000007</v>
      </c>
      <c r="J582" s="6">
        <v>8421.9</v>
      </c>
      <c r="K582" s="18">
        <v>51176</v>
      </c>
      <c r="L582" s="6">
        <f t="shared" si="9"/>
        <v>1291.8000000000011</v>
      </c>
      <c r="M582">
        <v>43657.692851168933</v>
      </c>
    </row>
    <row r="583" spans="1:13" x14ac:dyDescent="0.25">
      <c r="A583" t="s">
        <v>6083</v>
      </c>
      <c r="B583">
        <v>100122</v>
      </c>
      <c r="C583" t="s">
        <v>6677</v>
      </c>
      <c r="D583" t="s">
        <v>56</v>
      </c>
      <c r="E583">
        <v>119</v>
      </c>
      <c r="F583" s="19">
        <v>0.13300000000000001</v>
      </c>
      <c r="G583" s="18">
        <v>51176</v>
      </c>
      <c r="H583" s="6">
        <v>111229.4</v>
      </c>
      <c r="I583" s="6">
        <v>9670.7900000000009</v>
      </c>
      <c r="J583" s="6">
        <v>8849.0300000000007</v>
      </c>
      <c r="K583" s="18">
        <v>51176</v>
      </c>
      <c r="L583" s="6">
        <f t="shared" si="9"/>
        <v>821.76000000000022</v>
      </c>
      <c r="M583">
        <v>43414.091183250814</v>
      </c>
    </row>
    <row r="584" spans="1:13" x14ac:dyDescent="0.25">
      <c r="A584" t="s">
        <v>6083</v>
      </c>
      <c r="B584">
        <v>100124</v>
      </c>
      <c r="C584" t="s">
        <v>8710</v>
      </c>
      <c r="D584" t="s">
        <v>56</v>
      </c>
      <c r="E584">
        <v>37</v>
      </c>
      <c r="F584" s="19">
        <v>0.13300000000000001</v>
      </c>
      <c r="G584" s="18">
        <v>51176</v>
      </c>
      <c r="H584" s="6">
        <v>79403.05</v>
      </c>
      <c r="I584" s="6">
        <v>9928.0499999999993</v>
      </c>
      <c r="J584" s="6">
        <v>9131.19</v>
      </c>
      <c r="K584" s="18">
        <v>51176</v>
      </c>
      <c r="L584" s="6">
        <f t="shared" si="9"/>
        <v>796.85999999999876</v>
      </c>
      <c r="M584">
        <v>44050.049122295968</v>
      </c>
    </row>
    <row r="585" spans="1:13" x14ac:dyDescent="0.25">
      <c r="A585" t="s">
        <v>6083</v>
      </c>
      <c r="B585">
        <v>100125</v>
      </c>
      <c r="C585" t="s">
        <v>6678</v>
      </c>
      <c r="D585" t="s">
        <v>56</v>
      </c>
      <c r="E585">
        <v>81</v>
      </c>
      <c r="F585" s="19">
        <v>0.13300000000000001</v>
      </c>
      <c r="G585" s="18">
        <v>51176</v>
      </c>
      <c r="H585" s="6">
        <v>74508.62</v>
      </c>
      <c r="I585" s="6">
        <v>17340.560000000001</v>
      </c>
      <c r="J585" s="6">
        <v>15624.02</v>
      </c>
      <c r="K585" s="18">
        <v>51176</v>
      </c>
      <c r="L585" s="6">
        <f t="shared" si="9"/>
        <v>1716.5400000000009</v>
      </c>
      <c r="M585">
        <v>62848.900508316961</v>
      </c>
    </row>
    <row r="586" spans="1:13" x14ac:dyDescent="0.25">
      <c r="A586" t="s">
        <v>6083</v>
      </c>
      <c r="B586">
        <v>100126</v>
      </c>
      <c r="C586" t="s">
        <v>6679</v>
      </c>
      <c r="D586" t="s">
        <v>56</v>
      </c>
      <c r="E586">
        <v>117</v>
      </c>
      <c r="F586" s="19">
        <v>0.13300000000000001</v>
      </c>
      <c r="G586" s="18">
        <v>51176</v>
      </c>
      <c r="H586" s="6">
        <v>127203.3</v>
      </c>
      <c r="I586" s="6">
        <v>9600.81</v>
      </c>
      <c r="J586" s="6">
        <v>8631.83</v>
      </c>
      <c r="K586" s="18">
        <v>51176</v>
      </c>
      <c r="L586" s="6">
        <f t="shared" si="9"/>
        <v>968.97999999999956</v>
      </c>
      <c r="M586">
        <v>43281.830144417268</v>
      </c>
    </row>
    <row r="587" spans="1:13" x14ac:dyDescent="0.25">
      <c r="A587" t="s">
        <v>6083</v>
      </c>
      <c r="B587">
        <v>100127</v>
      </c>
      <c r="C587" t="s">
        <v>6680</v>
      </c>
      <c r="D587" t="s">
        <v>56</v>
      </c>
      <c r="E587">
        <v>327</v>
      </c>
      <c r="F587" s="19">
        <v>0.13300000000000001</v>
      </c>
      <c r="G587" s="18">
        <v>51176</v>
      </c>
      <c r="H587" s="6">
        <v>57824.94</v>
      </c>
      <c r="I587" s="6">
        <v>10885.08</v>
      </c>
      <c r="J587" s="6">
        <v>9494.7000000000007</v>
      </c>
      <c r="K587" s="18">
        <v>51176</v>
      </c>
      <c r="L587" s="6">
        <f t="shared" si="9"/>
        <v>1390.3799999999992</v>
      </c>
      <c r="M587">
        <v>46614.867396667811</v>
      </c>
    </row>
    <row r="588" spans="1:13" x14ac:dyDescent="0.25">
      <c r="A588" t="s">
        <v>6083</v>
      </c>
      <c r="B588">
        <v>100128</v>
      </c>
      <c r="C588" t="s">
        <v>6681</v>
      </c>
      <c r="D588" t="s">
        <v>56</v>
      </c>
      <c r="E588">
        <v>313</v>
      </c>
      <c r="F588" s="19">
        <v>0.13300000000000001</v>
      </c>
      <c r="G588" s="18">
        <v>51176</v>
      </c>
      <c r="H588" s="6">
        <v>103410.31</v>
      </c>
      <c r="I588" s="6">
        <v>16807.41</v>
      </c>
      <c r="J588" s="6">
        <v>12871.7</v>
      </c>
      <c r="K588" s="18">
        <v>51176</v>
      </c>
      <c r="L588" s="6">
        <f t="shared" si="9"/>
        <v>3935.7099999999991</v>
      </c>
      <c r="M588">
        <v>62159.571646771175</v>
      </c>
    </row>
    <row r="589" spans="1:13" x14ac:dyDescent="0.25">
      <c r="A589" t="s">
        <v>6083</v>
      </c>
      <c r="B589">
        <v>100130</v>
      </c>
      <c r="C589" t="s">
        <v>8711</v>
      </c>
      <c r="D589" t="s">
        <v>56</v>
      </c>
      <c r="E589">
        <v>12</v>
      </c>
      <c r="F589" s="19">
        <v>0.13300000000000001</v>
      </c>
      <c r="G589" s="18">
        <v>51176</v>
      </c>
      <c r="H589" s="6">
        <v>64628.58</v>
      </c>
      <c r="I589" s="6">
        <v>15420.17</v>
      </c>
      <c r="J589" s="6">
        <v>13342.58</v>
      </c>
      <c r="K589" s="18">
        <v>51176</v>
      </c>
      <c r="L589" s="6">
        <f t="shared" si="9"/>
        <v>2077.59</v>
      </c>
      <c r="M589">
        <v>58152.417767870793</v>
      </c>
    </row>
    <row r="590" spans="1:13" x14ac:dyDescent="0.25">
      <c r="A590" t="s">
        <v>6083</v>
      </c>
      <c r="B590">
        <v>100131</v>
      </c>
      <c r="C590" t="s">
        <v>6682</v>
      </c>
      <c r="D590" t="s">
        <v>56</v>
      </c>
      <c r="E590">
        <v>379</v>
      </c>
      <c r="F590" s="19">
        <v>0.13300000000000001</v>
      </c>
      <c r="G590" s="18">
        <v>51176</v>
      </c>
      <c r="H590" s="6">
        <v>123638.12</v>
      </c>
      <c r="I590" s="6">
        <v>11370.13</v>
      </c>
      <c r="J590" s="6">
        <v>10376.01</v>
      </c>
      <c r="K590" s="18">
        <v>51176</v>
      </c>
      <c r="L590" s="6">
        <f t="shared" si="9"/>
        <v>994.11999999999898</v>
      </c>
      <c r="M590">
        <v>47712.624015709058</v>
      </c>
    </row>
    <row r="591" spans="1:13" x14ac:dyDescent="0.25">
      <c r="A591" t="s">
        <v>6083</v>
      </c>
      <c r="B591">
        <v>100132</v>
      </c>
      <c r="C591" t="s">
        <v>6683</v>
      </c>
      <c r="D591" t="s">
        <v>56</v>
      </c>
      <c r="E591">
        <v>79</v>
      </c>
      <c r="F591" s="19">
        <v>0.13300000000000001</v>
      </c>
      <c r="G591" s="18">
        <v>51176</v>
      </c>
      <c r="H591" s="6">
        <v>53106.29</v>
      </c>
      <c r="I591" s="6">
        <v>10653.16</v>
      </c>
      <c r="J591" s="6">
        <v>9690.23</v>
      </c>
      <c r="K591" s="18">
        <v>51176</v>
      </c>
      <c r="L591" s="6">
        <f t="shared" si="9"/>
        <v>962.93000000000029</v>
      </c>
      <c r="M591">
        <v>45911.071091821716</v>
      </c>
    </row>
    <row r="592" spans="1:13" x14ac:dyDescent="0.25">
      <c r="A592" t="s">
        <v>6083</v>
      </c>
      <c r="B592">
        <v>100135</v>
      </c>
      <c r="C592" t="s">
        <v>6684</v>
      </c>
      <c r="D592" t="s">
        <v>56</v>
      </c>
      <c r="E592">
        <v>218</v>
      </c>
      <c r="F592" s="19">
        <v>0.13300000000000001</v>
      </c>
      <c r="G592" s="18">
        <v>51176</v>
      </c>
      <c r="H592" s="6">
        <v>50244.91</v>
      </c>
      <c r="I592" s="6">
        <v>11358.84</v>
      </c>
      <c r="J592" s="6">
        <v>10261.290000000001</v>
      </c>
      <c r="K592" s="18">
        <v>51176</v>
      </c>
      <c r="L592" s="6">
        <f t="shared" si="9"/>
        <v>1097.5499999999993</v>
      </c>
      <c r="M592">
        <v>47714.394655846496</v>
      </c>
    </row>
    <row r="593" spans="1:13" x14ac:dyDescent="0.25">
      <c r="A593" t="s">
        <v>6083</v>
      </c>
      <c r="B593">
        <v>100137</v>
      </c>
      <c r="C593" t="s">
        <v>6685</v>
      </c>
      <c r="D593" t="s">
        <v>56</v>
      </c>
      <c r="E593">
        <v>51</v>
      </c>
      <c r="F593" s="19">
        <v>0.13300000000000001</v>
      </c>
      <c r="G593" s="18">
        <v>51176</v>
      </c>
      <c r="H593" s="6">
        <v>112963.96</v>
      </c>
      <c r="I593" s="6">
        <v>10632.96</v>
      </c>
      <c r="J593" s="6">
        <v>9801.2199999999993</v>
      </c>
      <c r="K593" s="18">
        <v>51176</v>
      </c>
      <c r="L593" s="6">
        <f t="shared" si="9"/>
        <v>831.73999999999978</v>
      </c>
      <c r="M593">
        <v>45822.52084404249</v>
      </c>
    </row>
    <row r="594" spans="1:13" x14ac:dyDescent="0.25">
      <c r="A594" t="s">
        <v>6083</v>
      </c>
      <c r="B594">
        <v>100140</v>
      </c>
      <c r="C594" t="s">
        <v>6686</v>
      </c>
      <c r="D594" t="s">
        <v>56</v>
      </c>
      <c r="E594">
        <v>57</v>
      </c>
      <c r="F594" s="19">
        <v>0.13300000000000001</v>
      </c>
      <c r="G594" s="18">
        <v>51176</v>
      </c>
      <c r="H594" s="6">
        <v>41044.86</v>
      </c>
      <c r="I594" s="6">
        <v>10375.879999999999</v>
      </c>
      <c r="J594" s="6">
        <v>9285.33</v>
      </c>
      <c r="K594" s="18">
        <v>51176</v>
      </c>
      <c r="L594" s="6">
        <f t="shared" si="9"/>
        <v>1090.5499999999993</v>
      </c>
      <c r="M594">
        <v>45254.851877298606</v>
      </c>
    </row>
    <row r="595" spans="1:13" x14ac:dyDescent="0.25">
      <c r="A595" t="s">
        <v>6083</v>
      </c>
      <c r="B595">
        <v>100142</v>
      </c>
      <c r="C595" t="s">
        <v>6687</v>
      </c>
      <c r="D595" t="s">
        <v>56</v>
      </c>
      <c r="E595">
        <v>29</v>
      </c>
      <c r="F595" s="19">
        <v>0.13300000000000001</v>
      </c>
      <c r="G595" s="18">
        <v>51176</v>
      </c>
      <c r="H595" s="6">
        <v>18530.41</v>
      </c>
      <c r="I595" s="6">
        <v>10107.31</v>
      </c>
      <c r="J595" s="6">
        <v>9401.52</v>
      </c>
      <c r="K595" s="18">
        <v>51176</v>
      </c>
      <c r="L595" s="6">
        <f t="shared" si="9"/>
        <v>705.78999999999905</v>
      </c>
      <c r="M595">
        <v>44471.80739506425</v>
      </c>
    </row>
    <row r="596" spans="1:13" x14ac:dyDescent="0.25">
      <c r="A596" t="s">
        <v>6083</v>
      </c>
      <c r="B596">
        <v>100150</v>
      </c>
      <c r="C596" t="s">
        <v>6688</v>
      </c>
      <c r="D596" t="s">
        <v>56</v>
      </c>
      <c r="E596">
        <v>55</v>
      </c>
      <c r="F596" s="19">
        <v>0.13300000000000001</v>
      </c>
      <c r="G596" s="18">
        <v>51176</v>
      </c>
      <c r="H596" s="6">
        <v>80014.600000000006</v>
      </c>
      <c r="I596" s="6">
        <v>14887.69</v>
      </c>
      <c r="J596" s="6">
        <v>13083.65</v>
      </c>
      <c r="K596" s="18">
        <v>51176</v>
      </c>
      <c r="L596" s="6">
        <f t="shared" si="9"/>
        <v>1804.0400000000009</v>
      </c>
      <c r="M596">
        <v>56741.821348644065</v>
      </c>
    </row>
    <row r="597" spans="1:13" x14ac:dyDescent="0.25">
      <c r="A597" t="s">
        <v>6083</v>
      </c>
      <c r="B597">
        <v>100151</v>
      </c>
      <c r="C597" t="s">
        <v>6689</v>
      </c>
      <c r="D597" t="s">
        <v>56</v>
      </c>
      <c r="E597">
        <v>313</v>
      </c>
      <c r="F597" s="19">
        <v>0.13300000000000001</v>
      </c>
      <c r="G597" s="18">
        <v>51176</v>
      </c>
      <c r="H597" s="6">
        <v>37461.4</v>
      </c>
      <c r="I597" s="6">
        <v>15526.21</v>
      </c>
      <c r="J597" s="6">
        <v>9545.8700000000008</v>
      </c>
      <c r="K597" s="18">
        <v>51176</v>
      </c>
      <c r="L597" s="6">
        <f t="shared" si="9"/>
        <v>5980.3399999999983</v>
      </c>
      <c r="M597">
        <v>59549.411704314967</v>
      </c>
    </row>
    <row r="598" spans="1:13" x14ac:dyDescent="0.25">
      <c r="A598" t="s">
        <v>6083</v>
      </c>
      <c r="B598">
        <v>100154</v>
      </c>
      <c r="C598" t="s">
        <v>6690</v>
      </c>
      <c r="D598" t="s">
        <v>56</v>
      </c>
      <c r="E598">
        <v>157</v>
      </c>
      <c r="F598" s="19">
        <v>0.13300000000000001</v>
      </c>
      <c r="G598" s="18">
        <v>51176</v>
      </c>
      <c r="H598" s="6">
        <v>82779.73</v>
      </c>
      <c r="I598" s="6">
        <v>13930.71</v>
      </c>
      <c r="J598" s="6">
        <v>12892.52</v>
      </c>
      <c r="K598" s="18">
        <v>51176</v>
      </c>
      <c r="L598" s="6">
        <f t="shared" si="9"/>
        <v>1038.1899999999987</v>
      </c>
      <c r="M598">
        <v>54127.148658247192</v>
      </c>
    </row>
    <row r="599" spans="1:13" x14ac:dyDescent="0.25">
      <c r="A599" t="s">
        <v>6083</v>
      </c>
      <c r="B599">
        <v>100156</v>
      </c>
      <c r="C599" t="s">
        <v>6691</v>
      </c>
      <c r="D599" t="s">
        <v>56</v>
      </c>
      <c r="E599">
        <v>149</v>
      </c>
      <c r="F599" s="19">
        <v>0.13300000000000001</v>
      </c>
      <c r="G599" s="18">
        <v>51176</v>
      </c>
      <c r="H599" s="6">
        <v>54825.63</v>
      </c>
      <c r="I599" s="6">
        <v>13194.76</v>
      </c>
      <c r="J599" s="6">
        <v>11913.12</v>
      </c>
      <c r="K599" s="18">
        <v>51176</v>
      </c>
      <c r="L599" s="6">
        <f t="shared" si="9"/>
        <v>1281.6399999999994</v>
      </c>
      <c r="M599">
        <v>52357.795090944281</v>
      </c>
    </row>
    <row r="600" spans="1:13" x14ac:dyDescent="0.25">
      <c r="A600" t="s">
        <v>6083</v>
      </c>
      <c r="B600">
        <v>100157</v>
      </c>
      <c r="C600" t="s">
        <v>6692</v>
      </c>
      <c r="D600" t="s">
        <v>56</v>
      </c>
      <c r="E600">
        <v>277</v>
      </c>
      <c r="F600" s="19">
        <v>0.13300000000000001</v>
      </c>
      <c r="G600" s="18">
        <v>51176</v>
      </c>
      <c r="H600" s="6">
        <v>50665.59</v>
      </c>
      <c r="I600" s="6">
        <v>10384.950000000001</v>
      </c>
      <c r="J600" s="6">
        <v>9475.6200000000008</v>
      </c>
      <c r="K600" s="18">
        <v>51176</v>
      </c>
      <c r="L600" s="6">
        <f t="shared" si="9"/>
        <v>909.32999999999993</v>
      </c>
      <c r="M600">
        <v>45224.970202789096</v>
      </c>
    </row>
    <row r="601" spans="1:13" x14ac:dyDescent="0.25">
      <c r="A601" t="s">
        <v>6083</v>
      </c>
      <c r="B601">
        <v>100161</v>
      </c>
      <c r="C601" t="s">
        <v>6693</v>
      </c>
      <c r="D601" t="s">
        <v>56</v>
      </c>
      <c r="E601">
        <v>144</v>
      </c>
      <c r="F601" s="19">
        <v>0.13300000000000001</v>
      </c>
      <c r="G601" s="18">
        <v>51176</v>
      </c>
      <c r="H601" s="6">
        <v>63926.75</v>
      </c>
      <c r="I601" s="6">
        <v>10378.76</v>
      </c>
      <c r="J601" s="6">
        <v>9208.32</v>
      </c>
      <c r="K601" s="18">
        <v>51176</v>
      </c>
      <c r="L601" s="6">
        <f t="shared" si="9"/>
        <v>1170.4400000000005</v>
      </c>
      <c r="M601">
        <v>45285.222032646372</v>
      </c>
    </row>
    <row r="602" spans="1:13" x14ac:dyDescent="0.25">
      <c r="A602" t="s">
        <v>6083</v>
      </c>
      <c r="B602">
        <v>100166</v>
      </c>
      <c r="C602" t="s">
        <v>6694</v>
      </c>
      <c r="D602" t="s">
        <v>56</v>
      </c>
      <c r="E602">
        <v>168</v>
      </c>
      <c r="F602" s="19">
        <v>0.13300000000000001</v>
      </c>
      <c r="G602" s="18">
        <v>51176</v>
      </c>
      <c r="H602" s="6">
        <v>82478.27</v>
      </c>
      <c r="I602" s="6">
        <v>10253.450000000001</v>
      </c>
      <c r="J602" s="6">
        <v>8979.31</v>
      </c>
      <c r="K602" s="18">
        <v>51176</v>
      </c>
      <c r="L602" s="6">
        <f t="shared" si="9"/>
        <v>1274.1400000000012</v>
      </c>
      <c r="M602">
        <v>45002.007914224836</v>
      </c>
    </row>
    <row r="603" spans="1:13" x14ac:dyDescent="0.25">
      <c r="A603" t="s">
        <v>6083</v>
      </c>
      <c r="B603">
        <v>100167</v>
      </c>
      <c r="C603" t="s">
        <v>6695</v>
      </c>
      <c r="D603" t="s">
        <v>56</v>
      </c>
      <c r="E603">
        <v>154</v>
      </c>
      <c r="F603" s="19">
        <v>0.13300000000000001</v>
      </c>
      <c r="G603" s="18">
        <v>51176</v>
      </c>
      <c r="H603" s="6">
        <v>134396.57999999999</v>
      </c>
      <c r="I603" s="6">
        <v>14029.77</v>
      </c>
      <c r="J603" s="6">
        <v>12634.92</v>
      </c>
      <c r="K603" s="18">
        <v>51176</v>
      </c>
      <c r="L603" s="6">
        <f t="shared" si="9"/>
        <v>1394.8500000000004</v>
      </c>
      <c r="M603">
        <v>54478.249111191348</v>
      </c>
    </row>
    <row r="604" spans="1:13" x14ac:dyDescent="0.25">
      <c r="A604" t="s">
        <v>6083</v>
      </c>
      <c r="B604">
        <v>100168</v>
      </c>
      <c r="C604" t="s">
        <v>6696</v>
      </c>
      <c r="D604" t="s">
        <v>56</v>
      </c>
      <c r="E604">
        <v>274</v>
      </c>
      <c r="F604" s="19">
        <v>0.13300000000000001</v>
      </c>
      <c r="G604" s="18">
        <v>51176</v>
      </c>
      <c r="H604" s="6">
        <v>49575.02</v>
      </c>
      <c r="I604" s="6">
        <v>10782.28</v>
      </c>
      <c r="J604" s="6">
        <v>9620.83</v>
      </c>
      <c r="K604" s="18">
        <v>51176</v>
      </c>
      <c r="L604" s="6">
        <f t="shared" si="9"/>
        <v>1161.4500000000007</v>
      </c>
      <c r="M604">
        <v>46291.460973737725</v>
      </c>
    </row>
    <row r="605" spans="1:13" x14ac:dyDescent="0.25">
      <c r="A605" t="s">
        <v>6083</v>
      </c>
      <c r="B605">
        <v>100173</v>
      </c>
      <c r="C605" t="s">
        <v>6697</v>
      </c>
      <c r="D605" t="s">
        <v>56</v>
      </c>
      <c r="E605">
        <v>400</v>
      </c>
      <c r="F605" s="19">
        <v>0.13300000000000001</v>
      </c>
      <c r="G605" s="18">
        <v>51176</v>
      </c>
      <c r="H605" s="6">
        <v>73060.94</v>
      </c>
      <c r="I605" s="6">
        <v>10647.43</v>
      </c>
      <c r="J605" s="6">
        <v>9799.17</v>
      </c>
      <c r="K605" s="18">
        <v>51176</v>
      </c>
      <c r="L605" s="6">
        <f t="shared" si="9"/>
        <v>848.26000000000022</v>
      </c>
      <c r="M605">
        <v>45863.488658789334</v>
      </c>
    </row>
    <row r="606" spans="1:13" x14ac:dyDescent="0.25">
      <c r="A606" t="s">
        <v>6083</v>
      </c>
      <c r="B606">
        <v>100175</v>
      </c>
      <c r="C606" t="s">
        <v>6698</v>
      </c>
      <c r="D606" t="s">
        <v>56</v>
      </c>
      <c r="E606">
        <v>27</v>
      </c>
      <c r="F606" s="19">
        <v>0.13300000000000001</v>
      </c>
      <c r="G606" s="18">
        <v>51176</v>
      </c>
      <c r="H606" s="6">
        <v>22062.560000000001</v>
      </c>
      <c r="I606" s="6">
        <v>11176.96</v>
      </c>
      <c r="J606" s="6">
        <v>10271.629999999999</v>
      </c>
      <c r="K606" s="18">
        <v>51176</v>
      </c>
      <c r="L606" s="6">
        <f t="shared" si="9"/>
        <v>905.32999999999993</v>
      </c>
      <c r="M606">
        <v>47203.925864758661</v>
      </c>
    </row>
    <row r="607" spans="1:13" x14ac:dyDescent="0.25">
      <c r="A607" t="s">
        <v>6083</v>
      </c>
      <c r="B607">
        <v>100176</v>
      </c>
      <c r="C607" t="s">
        <v>6699</v>
      </c>
      <c r="D607" t="s">
        <v>56</v>
      </c>
      <c r="E607">
        <v>73</v>
      </c>
      <c r="F607" s="19">
        <v>0.13300000000000001</v>
      </c>
      <c r="G607" s="18">
        <v>51176</v>
      </c>
      <c r="H607" s="6">
        <v>92786.18</v>
      </c>
      <c r="I607" s="6">
        <v>11054.81</v>
      </c>
      <c r="J607" s="6">
        <v>10335.27</v>
      </c>
      <c r="K607" s="18">
        <v>51176</v>
      </c>
      <c r="L607" s="6">
        <f t="shared" si="9"/>
        <v>719.53999999999905</v>
      </c>
      <c r="M607">
        <v>46844.653756389547</v>
      </c>
    </row>
    <row r="608" spans="1:13" x14ac:dyDescent="0.25">
      <c r="A608" t="s">
        <v>6083</v>
      </c>
      <c r="B608">
        <v>100177</v>
      </c>
      <c r="C608" t="s">
        <v>6700</v>
      </c>
      <c r="D608" t="s">
        <v>56</v>
      </c>
      <c r="E608">
        <v>176</v>
      </c>
      <c r="F608" s="19">
        <v>0.13300000000000001</v>
      </c>
      <c r="G608" s="18">
        <v>51176</v>
      </c>
      <c r="H608" s="6">
        <v>42846.2</v>
      </c>
      <c r="I608" s="6">
        <v>10086.59</v>
      </c>
      <c r="J608" s="6">
        <v>9262.18</v>
      </c>
      <c r="K608" s="18">
        <v>51176</v>
      </c>
      <c r="L608" s="6">
        <f t="shared" si="9"/>
        <v>824.40999999999985</v>
      </c>
      <c r="M608">
        <v>44454.407382767466</v>
      </c>
    </row>
    <row r="609" spans="1:13" x14ac:dyDescent="0.25">
      <c r="A609" t="s">
        <v>6083</v>
      </c>
      <c r="B609">
        <v>100179</v>
      </c>
      <c r="C609" t="s">
        <v>6701</v>
      </c>
      <c r="D609" t="s">
        <v>56</v>
      </c>
      <c r="E609">
        <v>356</v>
      </c>
      <c r="F609" s="19">
        <v>0.13300000000000001</v>
      </c>
      <c r="G609" s="18">
        <v>51176</v>
      </c>
      <c r="H609" s="6">
        <v>103067.82</v>
      </c>
      <c r="I609" s="6">
        <v>10826.37</v>
      </c>
      <c r="J609" s="6">
        <v>9214.85</v>
      </c>
      <c r="K609" s="18">
        <v>51176</v>
      </c>
      <c r="L609" s="6">
        <f t="shared" si="9"/>
        <v>1611.5200000000004</v>
      </c>
      <c r="M609">
        <v>46532.221045574537</v>
      </c>
    </row>
    <row r="610" spans="1:13" x14ac:dyDescent="0.25">
      <c r="A610" t="s">
        <v>6083</v>
      </c>
      <c r="B610">
        <v>100180</v>
      </c>
      <c r="C610" t="s">
        <v>6702</v>
      </c>
      <c r="D610" t="s">
        <v>56</v>
      </c>
      <c r="E610">
        <v>157</v>
      </c>
      <c r="F610" s="19">
        <v>0.13300000000000001</v>
      </c>
      <c r="G610" s="18">
        <v>51176</v>
      </c>
      <c r="H610" s="6">
        <v>134147.84</v>
      </c>
      <c r="I610" s="6">
        <v>12141.68</v>
      </c>
      <c r="J610" s="6">
        <v>11353.88</v>
      </c>
      <c r="K610" s="18">
        <v>51176</v>
      </c>
      <c r="L610" s="6">
        <f t="shared" si="9"/>
        <v>787.80000000000109</v>
      </c>
      <c r="M610">
        <v>49581.750163937577</v>
      </c>
    </row>
    <row r="611" spans="1:13" x14ac:dyDescent="0.25">
      <c r="A611" t="s">
        <v>6083</v>
      </c>
      <c r="B611">
        <v>100181</v>
      </c>
      <c r="C611" t="s">
        <v>6703</v>
      </c>
      <c r="D611" t="s">
        <v>56</v>
      </c>
      <c r="E611">
        <v>32</v>
      </c>
      <c r="F611" s="19">
        <v>0.13300000000000001</v>
      </c>
      <c r="G611" s="18">
        <v>51176</v>
      </c>
      <c r="H611" s="6">
        <v>83199.56</v>
      </c>
      <c r="I611" s="6">
        <v>21675.13</v>
      </c>
      <c r="J611" s="6">
        <v>17507.13</v>
      </c>
      <c r="K611" s="18">
        <v>51176</v>
      </c>
      <c r="L611" s="6">
        <f t="shared" si="9"/>
        <v>4168</v>
      </c>
      <c r="M611">
        <v>74396.798505899977</v>
      </c>
    </row>
    <row r="612" spans="1:13" x14ac:dyDescent="0.25">
      <c r="A612" t="s">
        <v>6083</v>
      </c>
      <c r="B612">
        <v>100183</v>
      </c>
      <c r="C612" t="s">
        <v>6704</v>
      </c>
      <c r="D612" t="s">
        <v>56</v>
      </c>
      <c r="E612">
        <v>50</v>
      </c>
      <c r="F612" s="19">
        <v>0.13300000000000001</v>
      </c>
      <c r="G612" s="18">
        <v>51176</v>
      </c>
      <c r="H612" s="6">
        <v>125289.06</v>
      </c>
      <c r="I612" s="6">
        <v>11932.58</v>
      </c>
      <c r="J612" s="6">
        <v>11177.82</v>
      </c>
      <c r="K612" s="18">
        <v>51176</v>
      </c>
      <c r="L612" s="6">
        <f t="shared" si="9"/>
        <v>754.76000000000022</v>
      </c>
      <c r="M612">
        <v>49049.393891745101</v>
      </c>
    </row>
    <row r="613" spans="1:13" x14ac:dyDescent="0.25">
      <c r="A613" t="s">
        <v>6083</v>
      </c>
      <c r="B613">
        <v>100187</v>
      </c>
      <c r="C613" t="s">
        <v>6705</v>
      </c>
      <c r="D613" t="s">
        <v>56</v>
      </c>
      <c r="E613">
        <v>79</v>
      </c>
      <c r="F613" s="19">
        <v>0.13300000000000001</v>
      </c>
      <c r="G613" s="18">
        <v>51176</v>
      </c>
      <c r="H613" s="6">
        <v>83158.58</v>
      </c>
      <c r="I613" s="6">
        <v>14404.67</v>
      </c>
      <c r="J613" s="6">
        <v>12699.54</v>
      </c>
      <c r="K613" s="18">
        <v>51176</v>
      </c>
      <c r="L613" s="6">
        <f t="shared" si="9"/>
        <v>1705.1299999999992</v>
      </c>
      <c r="M613">
        <v>55505.529968177099</v>
      </c>
    </row>
    <row r="614" spans="1:13" x14ac:dyDescent="0.25">
      <c r="A614" t="s">
        <v>6083</v>
      </c>
      <c r="B614">
        <v>100189</v>
      </c>
      <c r="C614" t="s">
        <v>6175</v>
      </c>
      <c r="D614" t="s">
        <v>56</v>
      </c>
      <c r="E614">
        <v>160</v>
      </c>
      <c r="F614" s="19">
        <v>0.13300000000000001</v>
      </c>
      <c r="G614" s="18">
        <v>51176</v>
      </c>
      <c r="H614" s="6">
        <v>125760.06</v>
      </c>
      <c r="I614" s="6">
        <v>11755.63</v>
      </c>
      <c r="J614" s="6">
        <v>10133.709999999999</v>
      </c>
      <c r="K614" s="18">
        <v>51176</v>
      </c>
      <c r="L614" s="6">
        <f t="shared" si="9"/>
        <v>1621.92</v>
      </c>
      <c r="M614">
        <v>48858.49374461524</v>
      </c>
    </row>
    <row r="615" spans="1:13" x14ac:dyDescent="0.25">
      <c r="A615" t="s">
        <v>6083</v>
      </c>
      <c r="B615">
        <v>100191</v>
      </c>
      <c r="C615" t="s">
        <v>6706</v>
      </c>
      <c r="D615" t="s">
        <v>56</v>
      </c>
      <c r="E615">
        <v>170</v>
      </c>
      <c r="F615" s="19">
        <v>0.13300000000000001</v>
      </c>
      <c r="G615" s="18">
        <v>51176</v>
      </c>
      <c r="H615" s="6">
        <v>124162.92</v>
      </c>
      <c r="I615" s="6">
        <v>10912.31</v>
      </c>
      <c r="J615" s="6">
        <v>9599.07</v>
      </c>
      <c r="K615" s="18">
        <v>51176</v>
      </c>
      <c r="L615" s="6">
        <f t="shared" si="9"/>
        <v>1313.2399999999998</v>
      </c>
      <c r="M615">
        <v>46660.573250709</v>
      </c>
    </row>
    <row r="616" spans="1:13" x14ac:dyDescent="0.25">
      <c r="A616" t="s">
        <v>6083</v>
      </c>
      <c r="B616">
        <v>100200</v>
      </c>
      <c r="C616" t="s">
        <v>8712</v>
      </c>
      <c r="D616" t="s">
        <v>56</v>
      </c>
      <c r="E616">
        <v>32</v>
      </c>
      <c r="F616" s="19">
        <v>0.13300000000000001</v>
      </c>
      <c r="G616" s="18">
        <v>51176</v>
      </c>
      <c r="H616" s="6">
        <v>39423.53</v>
      </c>
      <c r="I616" s="6">
        <v>10808.44</v>
      </c>
      <c r="J616" s="6">
        <v>10166.19</v>
      </c>
      <c r="K616" s="18">
        <v>51176</v>
      </c>
      <c r="L616" s="6">
        <f t="shared" si="9"/>
        <v>642.25</v>
      </c>
      <c r="M616">
        <v>46206.284758154899</v>
      </c>
    </row>
    <row r="617" spans="1:13" x14ac:dyDescent="0.25">
      <c r="A617" t="s">
        <v>6083</v>
      </c>
      <c r="B617">
        <v>100204</v>
      </c>
      <c r="C617" t="s">
        <v>6707</v>
      </c>
      <c r="D617" t="s">
        <v>56</v>
      </c>
      <c r="E617">
        <v>320</v>
      </c>
      <c r="F617" s="19">
        <v>0.13300000000000001</v>
      </c>
      <c r="G617" s="18">
        <v>51176</v>
      </c>
      <c r="H617" s="6">
        <v>109830.54</v>
      </c>
      <c r="I617" s="6">
        <v>10853.22</v>
      </c>
      <c r="J617" s="6">
        <v>9483.5300000000007</v>
      </c>
      <c r="K617" s="18">
        <v>51176</v>
      </c>
      <c r="L617" s="6">
        <f t="shared" si="9"/>
        <v>1369.6899999999987</v>
      </c>
      <c r="M617">
        <v>46529.213199319929</v>
      </c>
    </row>
    <row r="618" spans="1:13" x14ac:dyDescent="0.25">
      <c r="A618" t="s">
        <v>6083</v>
      </c>
      <c r="B618">
        <v>100206</v>
      </c>
      <c r="C618" t="s">
        <v>6708</v>
      </c>
      <c r="D618" t="s">
        <v>56</v>
      </c>
      <c r="E618">
        <v>35</v>
      </c>
      <c r="F618" s="19">
        <v>0.13300000000000001</v>
      </c>
      <c r="G618" s="18">
        <v>51176</v>
      </c>
      <c r="H618" s="6">
        <v>108704.17</v>
      </c>
      <c r="I618" s="6">
        <v>10958.29</v>
      </c>
      <c r="J618" s="6">
        <v>10007.49</v>
      </c>
      <c r="K618" s="18">
        <v>51176</v>
      </c>
      <c r="L618" s="6">
        <f t="shared" si="9"/>
        <v>950.80000000000109</v>
      </c>
      <c r="M618">
        <v>46670.413091591909</v>
      </c>
    </row>
    <row r="619" spans="1:13" x14ac:dyDescent="0.25">
      <c r="A619" t="s">
        <v>6083</v>
      </c>
      <c r="B619">
        <v>100209</v>
      </c>
      <c r="C619" t="s">
        <v>6709</v>
      </c>
      <c r="D619" t="s">
        <v>56</v>
      </c>
      <c r="E619">
        <v>316</v>
      </c>
      <c r="F619" s="19">
        <v>0.13300000000000001</v>
      </c>
      <c r="G619" s="18">
        <v>51176</v>
      </c>
      <c r="H619" s="6">
        <v>117179.39</v>
      </c>
      <c r="I619" s="6">
        <v>12821.22</v>
      </c>
      <c r="J619" s="6">
        <v>11917.89</v>
      </c>
      <c r="K619" s="18">
        <v>51176</v>
      </c>
      <c r="L619" s="6">
        <f t="shared" si="9"/>
        <v>903.32999999999993</v>
      </c>
      <c r="M619">
        <v>51314.184220565665</v>
      </c>
    </row>
    <row r="620" spans="1:13" x14ac:dyDescent="0.25">
      <c r="A620" t="s">
        <v>6083</v>
      </c>
      <c r="B620">
        <v>100211</v>
      </c>
      <c r="C620" t="s">
        <v>8713</v>
      </c>
      <c r="D620" t="s">
        <v>56</v>
      </c>
      <c r="E620">
        <v>28</v>
      </c>
      <c r="F620" s="19">
        <v>0.13300000000000001</v>
      </c>
      <c r="G620" s="18">
        <v>51176</v>
      </c>
      <c r="H620" s="6">
        <v>88283</v>
      </c>
      <c r="I620" s="6">
        <v>10262.61</v>
      </c>
      <c r="J620" s="6">
        <v>9576.61</v>
      </c>
      <c r="K620" s="18">
        <v>51176</v>
      </c>
      <c r="L620" s="6">
        <f t="shared" si="9"/>
        <v>686</v>
      </c>
      <c r="M620">
        <v>44854.335661910845</v>
      </c>
    </row>
    <row r="621" spans="1:13" x14ac:dyDescent="0.25">
      <c r="A621" t="s">
        <v>6083</v>
      </c>
      <c r="B621">
        <v>100212</v>
      </c>
      <c r="C621" t="s">
        <v>6710</v>
      </c>
      <c r="D621" t="s">
        <v>56</v>
      </c>
      <c r="E621">
        <v>386</v>
      </c>
      <c r="F621" s="19">
        <v>0.13300000000000001</v>
      </c>
      <c r="G621" s="18">
        <v>51176</v>
      </c>
      <c r="H621" s="6">
        <v>83041.69</v>
      </c>
      <c r="I621" s="6">
        <v>10244.73</v>
      </c>
      <c r="J621" s="6">
        <v>9044.86</v>
      </c>
      <c r="K621" s="18">
        <v>51176</v>
      </c>
      <c r="L621" s="6">
        <f t="shared" si="9"/>
        <v>1199.869999999999</v>
      </c>
      <c r="M621">
        <v>44958.667011104255</v>
      </c>
    </row>
    <row r="622" spans="1:13" x14ac:dyDescent="0.25">
      <c r="A622" t="s">
        <v>6083</v>
      </c>
      <c r="B622">
        <v>100213</v>
      </c>
      <c r="C622" t="s">
        <v>6711</v>
      </c>
      <c r="D622" t="s">
        <v>56</v>
      </c>
      <c r="E622">
        <v>174</v>
      </c>
      <c r="F622" s="19">
        <v>0.13300000000000001</v>
      </c>
      <c r="G622" s="18">
        <v>51176</v>
      </c>
      <c r="H622" s="6">
        <v>94543.32</v>
      </c>
      <c r="I622" s="6">
        <v>10688.16</v>
      </c>
      <c r="J622" s="6">
        <v>9530.1299999999992</v>
      </c>
      <c r="K622" s="18">
        <v>51176</v>
      </c>
      <c r="L622" s="6">
        <f t="shared" si="9"/>
        <v>1158.0300000000007</v>
      </c>
      <c r="M622">
        <v>46055.158315625282</v>
      </c>
    </row>
    <row r="623" spans="1:13" x14ac:dyDescent="0.25">
      <c r="A623" t="s">
        <v>6083</v>
      </c>
      <c r="B623">
        <v>100217</v>
      </c>
      <c r="C623" t="s">
        <v>6712</v>
      </c>
      <c r="D623" t="s">
        <v>56</v>
      </c>
      <c r="E623">
        <v>67</v>
      </c>
      <c r="F623" s="19">
        <v>0.13300000000000001</v>
      </c>
      <c r="G623" s="18">
        <v>51176</v>
      </c>
      <c r="H623" s="6">
        <v>82815.34</v>
      </c>
      <c r="I623" s="6">
        <v>9417.5499999999993</v>
      </c>
      <c r="J623" s="6">
        <v>8424.18</v>
      </c>
      <c r="K623" s="18">
        <v>51176</v>
      </c>
      <c r="L623" s="6">
        <f t="shared" si="9"/>
        <v>993.36999999999898</v>
      </c>
      <c r="M623">
        <v>42830.732773263837</v>
      </c>
    </row>
    <row r="624" spans="1:13" x14ac:dyDescent="0.25">
      <c r="A624" t="s">
        <v>6083</v>
      </c>
      <c r="B624">
        <v>100220</v>
      </c>
      <c r="C624" t="s">
        <v>6713</v>
      </c>
      <c r="D624" t="s">
        <v>56</v>
      </c>
      <c r="E624">
        <v>361</v>
      </c>
      <c r="F624" s="19">
        <v>0.13300000000000001</v>
      </c>
      <c r="G624" s="18">
        <v>51176</v>
      </c>
      <c r="H624" s="6">
        <v>56817.120000000003</v>
      </c>
      <c r="I624" s="6">
        <v>10526.56</v>
      </c>
      <c r="J624" s="6">
        <v>9487.16</v>
      </c>
      <c r="K624" s="18">
        <v>51176</v>
      </c>
      <c r="L624" s="6">
        <f t="shared" si="9"/>
        <v>1039.3999999999996</v>
      </c>
      <c r="M624">
        <v>45616.734537514923</v>
      </c>
    </row>
    <row r="625" spans="1:13" x14ac:dyDescent="0.25">
      <c r="A625" t="s">
        <v>6083</v>
      </c>
      <c r="B625">
        <v>100223</v>
      </c>
      <c r="C625" t="s">
        <v>6714</v>
      </c>
      <c r="D625" t="s">
        <v>56</v>
      </c>
      <c r="E625">
        <v>234</v>
      </c>
      <c r="F625" s="19">
        <v>0.13300000000000001</v>
      </c>
      <c r="G625" s="18">
        <v>51176</v>
      </c>
      <c r="H625" s="6">
        <v>106729.91</v>
      </c>
      <c r="I625" s="6">
        <v>10799.77</v>
      </c>
      <c r="J625" s="6">
        <v>8704.7199999999993</v>
      </c>
      <c r="K625" s="18">
        <v>51176</v>
      </c>
      <c r="L625" s="6">
        <f t="shared" si="9"/>
        <v>2095.0500000000011</v>
      </c>
      <c r="M625">
        <v>46605.952140389047</v>
      </c>
    </row>
    <row r="626" spans="1:13" x14ac:dyDescent="0.25">
      <c r="A626" t="s">
        <v>6083</v>
      </c>
      <c r="B626">
        <v>100224</v>
      </c>
      <c r="C626" t="s">
        <v>6715</v>
      </c>
      <c r="D626" t="s">
        <v>56</v>
      </c>
      <c r="E626">
        <v>115</v>
      </c>
      <c r="F626" s="19">
        <v>0.13300000000000001</v>
      </c>
      <c r="G626" s="18">
        <v>51176</v>
      </c>
      <c r="H626" s="6">
        <v>102162.69</v>
      </c>
      <c r="I626" s="6">
        <v>10587.16</v>
      </c>
      <c r="J626" s="6">
        <v>9707.7199999999993</v>
      </c>
      <c r="K626" s="18">
        <v>51176</v>
      </c>
      <c r="L626" s="6">
        <f t="shared" si="9"/>
        <v>879.44000000000051</v>
      </c>
      <c r="M626">
        <v>45721.84962644826</v>
      </c>
    </row>
    <row r="627" spans="1:13" x14ac:dyDescent="0.25">
      <c r="A627" t="s">
        <v>6083</v>
      </c>
      <c r="B627">
        <v>100226</v>
      </c>
      <c r="C627" t="s">
        <v>6716</v>
      </c>
      <c r="D627" t="s">
        <v>56</v>
      </c>
      <c r="E627">
        <v>466</v>
      </c>
      <c r="F627" s="19">
        <v>0.13300000000000001</v>
      </c>
      <c r="G627" s="18">
        <v>51176</v>
      </c>
      <c r="H627" s="6">
        <v>120211.82</v>
      </c>
      <c r="I627" s="6">
        <v>10753.12</v>
      </c>
      <c r="J627" s="6">
        <v>9789.51</v>
      </c>
      <c r="K627" s="18">
        <v>51176</v>
      </c>
      <c r="L627" s="6">
        <f t="shared" si="9"/>
        <v>963.61000000000058</v>
      </c>
      <c r="M627">
        <v>46161.179759905383</v>
      </c>
    </row>
    <row r="628" spans="1:13" x14ac:dyDescent="0.25">
      <c r="A628" t="s">
        <v>6083</v>
      </c>
      <c r="B628">
        <v>100228</v>
      </c>
      <c r="C628" t="s">
        <v>6717</v>
      </c>
      <c r="D628" t="s">
        <v>56</v>
      </c>
      <c r="E628">
        <v>237</v>
      </c>
      <c r="F628" s="19">
        <v>0.13300000000000001</v>
      </c>
      <c r="G628" s="18">
        <v>51176</v>
      </c>
      <c r="H628" s="6">
        <v>119058.5</v>
      </c>
      <c r="I628" s="6">
        <v>12084.7</v>
      </c>
      <c r="J628" s="6">
        <v>9822.0499999999993</v>
      </c>
      <c r="K628" s="18">
        <v>51176</v>
      </c>
      <c r="L628" s="6">
        <f t="shared" si="9"/>
        <v>2262.6500000000015</v>
      </c>
      <c r="M628">
        <v>49867.031987027607</v>
      </c>
    </row>
    <row r="629" spans="1:13" x14ac:dyDescent="0.25">
      <c r="A629" t="s">
        <v>6083</v>
      </c>
      <c r="B629">
        <v>100230</v>
      </c>
      <c r="C629" t="s">
        <v>6718</v>
      </c>
      <c r="D629" t="s">
        <v>56</v>
      </c>
      <c r="E629">
        <v>57</v>
      </c>
      <c r="F629" s="19">
        <v>0.13300000000000001</v>
      </c>
      <c r="G629" s="18">
        <v>51176</v>
      </c>
      <c r="H629" s="6">
        <v>88160.37</v>
      </c>
      <c r="I629" s="6">
        <v>12550.7</v>
      </c>
      <c r="J629" s="6">
        <v>11136.09</v>
      </c>
      <c r="K629" s="18">
        <v>51176</v>
      </c>
      <c r="L629" s="6">
        <f t="shared" si="9"/>
        <v>1414.6100000000006</v>
      </c>
      <c r="M629">
        <v>50786.135466380212</v>
      </c>
    </row>
    <row r="630" spans="1:13" x14ac:dyDescent="0.25">
      <c r="A630" t="s">
        <v>6083</v>
      </c>
      <c r="B630">
        <v>100231</v>
      </c>
      <c r="C630" t="s">
        <v>6719</v>
      </c>
      <c r="D630" t="s">
        <v>56</v>
      </c>
      <c r="E630">
        <v>340</v>
      </c>
      <c r="F630" s="19">
        <v>0.13300000000000001</v>
      </c>
      <c r="G630" s="18">
        <v>51176</v>
      </c>
      <c r="H630" s="6">
        <v>78268.53</v>
      </c>
      <c r="I630" s="6">
        <v>9977.84</v>
      </c>
      <c r="J630" s="6">
        <v>8668.64</v>
      </c>
      <c r="K630" s="18">
        <v>51176</v>
      </c>
      <c r="L630" s="6">
        <f t="shared" si="9"/>
        <v>1309.2000000000007</v>
      </c>
      <c r="M630">
        <v>44323.119492062302</v>
      </c>
    </row>
    <row r="631" spans="1:13" x14ac:dyDescent="0.25">
      <c r="A631" t="s">
        <v>6083</v>
      </c>
      <c r="B631">
        <v>100232</v>
      </c>
      <c r="C631" t="s">
        <v>6720</v>
      </c>
      <c r="D631" t="s">
        <v>56</v>
      </c>
      <c r="E631">
        <v>134</v>
      </c>
      <c r="F631" s="19">
        <v>0.13300000000000001</v>
      </c>
      <c r="G631" s="18">
        <v>51176</v>
      </c>
      <c r="H631" s="6">
        <v>48031.47</v>
      </c>
      <c r="I631" s="6">
        <v>9917.1200000000008</v>
      </c>
      <c r="J631" s="6">
        <v>9080.66</v>
      </c>
      <c r="K631" s="18">
        <v>51176</v>
      </c>
      <c r="L631" s="6">
        <f t="shared" si="9"/>
        <v>836.46000000000095</v>
      </c>
      <c r="M631">
        <v>44034.207725166736</v>
      </c>
    </row>
    <row r="632" spans="1:13" x14ac:dyDescent="0.25">
      <c r="A632" t="s">
        <v>6083</v>
      </c>
      <c r="B632">
        <v>100234</v>
      </c>
      <c r="C632" t="s">
        <v>6721</v>
      </c>
      <c r="D632" t="s">
        <v>56</v>
      </c>
      <c r="E632">
        <v>41</v>
      </c>
      <c r="F632" s="19">
        <v>0.13300000000000001</v>
      </c>
      <c r="G632" s="18">
        <v>51176</v>
      </c>
      <c r="H632" s="6">
        <v>90464.2</v>
      </c>
      <c r="I632" s="6">
        <v>11312.51</v>
      </c>
      <c r="J632" s="6">
        <v>10909.76</v>
      </c>
      <c r="K632" s="18">
        <v>51176</v>
      </c>
      <c r="L632" s="6">
        <f t="shared" si="9"/>
        <v>402.75</v>
      </c>
      <c r="M632">
        <v>47397.057341998028</v>
      </c>
    </row>
    <row r="633" spans="1:13" x14ac:dyDescent="0.25">
      <c r="A633" t="s">
        <v>6083</v>
      </c>
      <c r="B633">
        <v>100236</v>
      </c>
      <c r="C633" t="s">
        <v>6722</v>
      </c>
      <c r="D633" t="s">
        <v>56</v>
      </c>
      <c r="E633">
        <v>294</v>
      </c>
      <c r="F633" s="19">
        <v>0.13300000000000001</v>
      </c>
      <c r="G633" s="18">
        <v>51176</v>
      </c>
      <c r="H633" s="6">
        <v>120658.18</v>
      </c>
      <c r="I633" s="6">
        <v>10447.11</v>
      </c>
      <c r="J633" s="6">
        <v>9448.06</v>
      </c>
      <c r="K633" s="18">
        <v>51176</v>
      </c>
      <c r="L633" s="6">
        <f t="shared" si="9"/>
        <v>999.05000000000109</v>
      </c>
      <c r="M633">
        <v>45406.398062723318</v>
      </c>
    </row>
    <row r="634" spans="1:13" x14ac:dyDescent="0.25">
      <c r="A634" t="s">
        <v>6083</v>
      </c>
      <c r="B634">
        <v>100238</v>
      </c>
      <c r="C634" t="s">
        <v>6723</v>
      </c>
      <c r="D634" t="s">
        <v>56</v>
      </c>
      <c r="E634">
        <v>246</v>
      </c>
      <c r="F634" s="19">
        <v>0.13300000000000001</v>
      </c>
      <c r="G634" s="18">
        <v>51176</v>
      </c>
      <c r="H634" s="6">
        <v>103715.34</v>
      </c>
      <c r="I634" s="6">
        <v>10701</v>
      </c>
      <c r="J634" s="6">
        <v>9652.74</v>
      </c>
      <c r="K634" s="18">
        <v>51176</v>
      </c>
      <c r="L634" s="6">
        <f t="shared" si="9"/>
        <v>1048.2600000000002</v>
      </c>
      <c r="M634">
        <v>46055.424116163675</v>
      </c>
    </row>
    <row r="635" spans="1:13" x14ac:dyDescent="0.25">
      <c r="A635" t="s">
        <v>6083</v>
      </c>
      <c r="B635">
        <v>100242</v>
      </c>
      <c r="C635" t="s">
        <v>6724</v>
      </c>
      <c r="D635" t="s">
        <v>56</v>
      </c>
      <c r="E635">
        <v>336</v>
      </c>
      <c r="F635" s="19">
        <v>0.13300000000000001</v>
      </c>
      <c r="G635" s="18">
        <v>51176</v>
      </c>
      <c r="H635" s="6">
        <v>86771.89</v>
      </c>
      <c r="I635" s="6">
        <v>10404.69</v>
      </c>
      <c r="J635" s="6">
        <v>9100.74</v>
      </c>
      <c r="K635" s="18">
        <v>51176</v>
      </c>
      <c r="L635" s="6">
        <f t="shared" si="9"/>
        <v>1303.9500000000007</v>
      </c>
      <c r="M635">
        <v>45388.770787072193</v>
      </c>
    </row>
    <row r="636" spans="1:13" x14ac:dyDescent="0.25">
      <c r="A636" t="s">
        <v>6083</v>
      </c>
      <c r="B636">
        <v>100243</v>
      </c>
      <c r="C636" t="s">
        <v>6725</v>
      </c>
      <c r="D636" t="s">
        <v>56</v>
      </c>
      <c r="E636">
        <v>223</v>
      </c>
      <c r="F636" s="19">
        <v>0.13300000000000001</v>
      </c>
      <c r="G636" s="18">
        <v>51176</v>
      </c>
      <c r="H636" s="6">
        <v>105287.77</v>
      </c>
      <c r="I636" s="6">
        <v>11031.86</v>
      </c>
      <c r="J636" s="6">
        <v>9795.17</v>
      </c>
      <c r="K636" s="18">
        <v>51176</v>
      </c>
      <c r="L636" s="6">
        <f t="shared" si="9"/>
        <v>1236.6900000000005</v>
      </c>
      <c r="M636">
        <v>46937.260795500391</v>
      </c>
    </row>
    <row r="637" spans="1:13" x14ac:dyDescent="0.25">
      <c r="A637" t="s">
        <v>6083</v>
      </c>
      <c r="B637">
        <v>100244</v>
      </c>
      <c r="C637" t="s">
        <v>6726</v>
      </c>
      <c r="D637" t="s">
        <v>56</v>
      </c>
      <c r="E637">
        <v>349</v>
      </c>
      <c r="F637" s="19">
        <v>0.13300000000000001</v>
      </c>
      <c r="G637" s="18">
        <v>51176</v>
      </c>
      <c r="H637" s="6">
        <v>53339.07</v>
      </c>
      <c r="I637" s="6">
        <v>10447.16</v>
      </c>
      <c r="J637" s="6">
        <v>9408.91</v>
      </c>
      <c r="K637" s="18">
        <v>51176</v>
      </c>
      <c r="L637" s="6">
        <f t="shared" si="9"/>
        <v>1038.25</v>
      </c>
      <c r="M637">
        <v>45417.891915041742</v>
      </c>
    </row>
    <row r="638" spans="1:13" x14ac:dyDescent="0.25">
      <c r="A638" t="s">
        <v>6083</v>
      </c>
      <c r="B638">
        <v>100246</v>
      </c>
      <c r="C638" t="s">
        <v>6727</v>
      </c>
      <c r="D638" t="s">
        <v>56</v>
      </c>
      <c r="E638">
        <v>224</v>
      </c>
      <c r="F638" s="19">
        <v>0.13300000000000001</v>
      </c>
      <c r="G638" s="18">
        <v>51176</v>
      </c>
      <c r="H638" s="6">
        <v>132916.17000000001</v>
      </c>
      <c r="I638" s="6">
        <v>11228.08</v>
      </c>
      <c r="J638" s="6">
        <v>10315.89</v>
      </c>
      <c r="K638" s="18">
        <v>51176</v>
      </c>
      <c r="L638" s="6">
        <f t="shared" si="9"/>
        <v>912.19000000000051</v>
      </c>
      <c r="M638">
        <v>47333.72127023177</v>
      </c>
    </row>
    <row r="639" spans="1:13" x14ac:dyDescent="0.25">
      <c r="A639" t="s">
        <v>6083</v>
      </c>
      <c r="B639">
        <v>100248</v>
      </c>
      <c r="C639" t="s">
        <v>6728</v>
      </c>
      <c r="D639" t="s">
        <v>56</v>
      </c>
      <c r="E639">
        <v>345</v>
      </c>
      <c r="F639" s="19">
        <v>0.13300000000000001</v>
      </c>
      <c r="G639" s="18">
        <v>51176</v>
      </c>
      <c r="H639" s="6">
        <v>96830.25</v>
      </c>
      <c r="I639" s="6">
        <v>11631.47</v>
      </c>
      <c r="J639" s="6">
        <v>10687.22</v>
      </c>
      <c r="K639" s="18">
        <v>51176</v>
      </c>
      <c r="L639" s="6">
        <f t="shared" si="9"/>
        <v>944.25</v>
      </c>
      <c r="M639">
        <v>48351.540582971014</v>
      </c>
    </row>
    <row r="640" spans="1:13" x14ac:dyDescent="0.25">
      <c r="A640" t="s">
        <v>6083</v>
      </c>
      <c r="B640">
        <v>100249</v>
      </c>
      <c r="C640" t="s">
        <v>6729</v>
      </c>
      <c r="D640" t="s">
        <v>56</v>
      </c>
      <c r="E640">
        <v>68</v>
      </c>
      <c r="F640" s="19">
        <v>0.13300000000000001</v>
      </c>
      <c r="G640" s="18">
        <v>51176</v>
      </c>
      <c r="H640" s="6">
        <v>58532.62</v>
      </c>
      <c r="I640" s="6">
        <v>9202.6299999999992</v>
      </c>
      <c r="J640" s="6">
        <v>8447.4599999999991</v>
      </c>
      <c r="K640" s="18">
        <v>51176</v>
      </c>
      <c r="L640" s="6">
        <f t="shared" si="9"/>
        <v>755.17000000000007</v>
      </c>
      <c r="M640">
        <v>42224.325003444195</v>
      </c>
    </row>
    <row r="641" spans="1:13" x14ac:dyDescent="0.25">
      <c r="A641" t="s">
        <v>6083</v>
      </c>
      <c r="B641">
        <v>100252</v>
      </c>
      <c r="C641" t="s">
        <v>6730</v>
      </c>
      <c r="D641" t="s">
        <v>56</v>
      </c>
      <c r="E641">
        <v>76</v>
      </c>
      <c r="F641" s="19">
        <v>0.13300000000000001</v>
      </c>
      <c r="G641" s="18">
        <v>51176</v>
      </c>
      <c r="H641" s="6">
        <v>89075.68</v>
      </c>
      <c r="I641" s="6">
        <v>12559.97</v>
      </c>
      <c r="J641" s="6">
        <v>11476.46</v>
      </c>
      <c r="K641" s="18">
        <v>51176</v>
      </c>
      <c r="L641" s="6">
        <f t="shared" si="9"/>
        <v>1083.5100000000002</v>
      </c>
      <c r="M641">
        <v>50713.285377877859</v>
      </c>
    </row>
    <row r="642" spans="1:13" x14ac:dyDescent="0.25">
      <c r="A642" t="s">
        <v>6083</v>
      </c>
      <c r="B642">
        <v>100253</v>
      </c>
      <c r="C642" t="s">
        <v>6731</v>
      </c>
      <c r="D642" t="s">
        <v>56</v>
      </c>
      <c r="E642">
        <v>98</v>
      </c>
      <c r="F642" s="19">
        <v>0.13300000000000001</v>
      </c>
      <c r="G642" s="18">
        <v>51176</v>
      </c>
      <c r="H642" s="6">
        <v>44501.3</v>
      </c>
      <c r="I642" s="6">
        <v>10005.64</v>
      </c>
      <c r="J642" s="6">
        <v>9184.2099999999991</v>
      </c>
      <c r="K642" s="18">
        <v>51176</v>
      </c>
      <c r="L642" s="6">
        <f t="shared" si="9"/>
        <v>821.43000000000029</v>
      </c>
      <c r="M642">
        <v>44251.158843173682</v>
      </c>
    </row>
    <row r="643" spans="1:13" x14ac:dyDescent="0.25">
      <c r="A643" t="s">
        <v>6083</v>
      </c>
      <c r="B643">
        <v>100254</v>
      </c>
      <c r="C643" t="s">
        <v>6732</v>
      </c>
      <c r="D643" t="s">
        <v>56</v>
      </c>
      <c r="E643">
        <v>224</v>
      </c>
      <c r="F643" s="19">
        <v>0.13300000000000001</v>
      </c>
      <c r="G643" s="18">
        <v>51176</v>
      </c>
      <c r="H643" s="6">
        <v>80601.05</v>
      </c>
      <c r="I643" s="6">
        <v>10569.84</v>
      </c>
      <c r="J643" s="6">
        <v>9407.0300000000007</v>
      </c>
      <c r="K643" s="18">
        <v>51176</v>
      </c>
      <c r="L643" s="6">
        <f t="shared" ref="L643:L706" si="10">I643-J643</f>
        <v>1162.8099999999995</v>
      </c>
      <c r="M643">
        <v>45760.731061774102</v>
      </c>
    </row>
    <row r="644" spans="1:13" x14ac:dyDescent="0.25">
      <c r="A644" t="s">
        <v>6083</v>
      </c>
      <c r="B644">
        <v>100255</v>
      </c>
      <c r="C644" t="s">
        <v>6733</v>
      </c>
      <c r="D644" t="s">
        <v>56</v>
      </c>
      <c r="E644">
        <v>56</v>
      </c>
      <c r="F644" s="19">
        <v>0.13300000000000001</v>
      </c>
      <c r="G644" s="18">
        <v>51176</v>
      </c>
      <c r="H644" s="6">
        <v>110760.46</v>
      </c>
      <c r="I644" s="6">
        <v>11107.86</v>
      </c>
      <c r="J644" s="6">
        <v>9109.07</v>
      </c>
      <c r="K644" s="18">
        <v>51176</v>
      </c>
      <c r="L644" s="6">
        <f t="shared" si="10"/>
        <v>1998.7900000000009</v>
      </c>
      <c r="M644">
        <v>47348.294962387692</v>
      </c>
    </row>
    <row r="645" spans="1:13" x14ac:dyDescent="0.25">
      <c r="A645" t="s">
        <v>6083</v>
      </c>
      <c r="B645">
        <v>100256</v>
      </c>
      <c r="C645" t="s">
        <v>6734</v>
      </c>
      <c r="D645" t="s">
        <v>56</v>
      </c>
      <c r="E645">
        <v>142</v>
      </c>
      <c r="F645" s="19">
        <v>0.13300000000000001</v>
      </c>
      <c r="G645" s="18">
        <v>51176</v>
      </c>
      <c r="H645" s="6">
        <v>108807.23</v>
      </c>
      <c r="I645" s="6">
        <v>10087.81</v>
      </c>
      <c r="J645" s="6">
        <v>9213.18</v>
      </c>
      <c r="K645" s="18">
        <v>51176</v>
      </c>
      <c r="L645" s="6">
        <f t="shared" si="10"/>
        <v>874.6299999999992</v>
      </c>
      <c r="M645">
        <v>44472.022407139571</v>
      </c>
    </row>
    <row r="646" spans="1:13" x14ac:dyDescent="0.25">
      <c r="A646" t="s">
        <v>6083</v>
      </c>
      <c r="B646">
        <v>100258</v>
      </c>
      <c r="C646" t="s">
        <v>6735</v>
      </c>
      <c r="D646" t="s">
        <v>56</v>
      </c>
      <c r="E646">
        <v>259</v>
      </c>
      <c r="F646" s="19">
        <v>0.13300000000000001</v>
      </c>
      <c r="G646" s="18">
        <v>51176</v>
      </c>
      <c r="H646" s="6">
        <v>104513.54</v>
      </c>
      <c r="I646" s="6">
        <v>10420.1</v>
      </c>
      <c r="J646" s="6">
        <v>9593.59</v>
      </c>
      <c r="K646" s="18">
        <v>51176</v>
      </c>
      <c r="L646" s="6">
        <f t="shared" si="10"/>
        <v>826.51000000000022</v>
      </c>
      <c r="M646">
        <v>45288.829641633303</v>
      </c>
    </row>
    <row r="647" spans="1:13" x14ac:dyDescent="0.25">
      <c r="A647" t="s">
        <v>6083</v>
      </c>
      <c r="B647">
        <v>100259</v>
      </c>
      <c r="C647" t="s">
        <v>6736</v>
      </c>
      <c r="D647" t="s">
        <v>56</v>
      </c>
      <c r="E647">
        <v>122</v>
      </c>
      <c r="F647" s="19">
        <v>0.13300000000000001</v>
      </c>
      <c r="G647" s="18">
        <v>51176</v>
      </c>
      <c r="H647" s="6">
        <v>99653.02</v>
      </c>
      <c r="I647" s="6">
        <v>9785.65</v>
      </c>
      <c r="J647" s="6">
        <v>8951.61</v>
      </c>
      <c r="K647" s="18">
        <v>51176</v>
      </c>
      <c r="L647" s="6">
        <f t="shared" si="10"/>
        <v>834.03999999999905</v>
      </c>
      <c r="M647">
        <v>43704.815809095016</v>
      </c>
    </row>
    <row r="648" spans="1:13" x14ac:dyDescent="0.25">
      <c r="A648" t="s">
        <v>6083</v>
      </c>
      <c r="B648">
        <v>100260</v>
      </c>
      <c r="C648" t="s">
        <v>6737</v>
      </c>
      <c r="D648" t="s">
        <v>56</v>
      </c>
      <c r="E648">
        <v>221</v>
      </c>
      <c r="F648" s="19">
        <v>0.13300000000000001</v>
      </c>
      <c r="G648" s="18">
        <v>51176</v>
      </c>
      <c r="H648" s="6">
        <v>103974.38</v>
      </c>
      <c r="I648" s="6">
        <v>11095.86</v>
      </c>
      <c r="J648" s="6">
        <v>9812.41</v>
      </c>
      <c r="K648" s="18">
        <v>51176</v>
      </c>
      <c r="L648" s="6">
        <f t="shared" si="10"/>
        <v>1283.4500000000007</v>
      </c>
      <c r="M648">
        <v>47110.829538468563</v>
      </c>
    </row>
    <row r="649" spans="1:13" x14ac:dyDescent="0.25">
      <c r="A649" t="s">
        <v>6083</v>
      </c>
      <c r="B649">
        <v>100264</v>
      </c>
      <c r="C649" t="s">
        <v>6738</v>
      </c>
      <c r="D649" t="s">
        <v>56</v>
      </c>
      <c r="E649">
        <v>309</v>
      </c>
      <c r="F649" s="19">
        <v>0.13300000000000001</v>
      </c>
      <c r="G649" s="18">
        <v>51176</v>
      </c>
      <c r="H649" s="6">
        <v>108669.13</v>
      </c>
      <c r="I649" s="6">
        <v>10099.31</v>
      </c>
      <c r="J649" s="6">
        <v>9009.91</v>
      </c>
      <c r="K649" s="18">
        <v>51176</v>
      </c>
      <c r="L649" s="6">
        <f t="shared" si="10"/>
        <v>1089.3999999999996</v>
      </c>
      <c r="M649">
        <v>44563.061663124055</v>
      </c>
    </row>
    <row r="650" spans="1:13" x14ac:dyDescent="0.25">
      <c r="A650" t="s">
        <v>6083</v>
      </c>
      <c r="B650">
        <v>100265</v>
      </c>
      <c r="C650" t="s">
        <v>6739</v>
      </c>
      <c r="D650" t="s">
        <v>56</v>
      </c>
      <c r="E650">
        <v>296</v>
      </c>
      <c r="F650" s="19">
        <v>0.13300000000000001</v>
      </c>
      <c r="G650" s="18">
        <v>51176</v>
      </c>
      <c r="H650" s="6">
        <v>54702.42</v>
      </c>
      <c r="I650" s="6">
        <v>10387.24</v>
      </c>
      <c r="J650" s="6">
        <v>9453.42</v>
      </c>
      <c r="K650" s="18">
        <v>51176</v>
      </c>
      <c r="L650" s="6">
        <f t="shared" si="10"/>
        <v>933.81999999999971</v>
      </c>
      <c r="M650">
        <v>45237.798094079291</v>
      </c>
    </row>
    <row r="651" spans="1:13" x14ac:dyDescent="0.25">
      <c r="A651" t="s">
        <v>6083</v>
      </c>
      <c r="B651">
        <v>100266</v>
      </c>
      <c r="C651" t="s">
        <v>6740</v>
      </c>
      <c r="D651" t="s">
        <v>56</v>
      </c>
      <c r="E651">
        <v>76</v>
      </c>
      <c r="F651" s="19">
        <v>0.13300000000000001</v>
      </c>
      <c r="G651" s="18">
        <v>51176</v>
      </c>
      <c r="H651" s="6">
        <v>44131.18</v>
      </c>
      <c r="I651" s="6">
        <v>9290.11</v>
      </c>
      <c r="J651" s="6">
        <v>7999.76</v>
      </c>
      <c r="K651" s="18">
        <v>51176</v>
      </c>
      <c r="L651" s="6">
        <f t="shared" si="10"/>
        <v>1290.3500000000004</v>
      </c>
      <c r="M651">
        <v>42598.248784991541</v>
      </c>
    </row>
    <row r="652" spans="1:13" x14ac:dyDescent="0.25">
      <c r="A652" t="s">
        <v>6083</v>
      </c>
      <c r="B652">
        <v>100267</v>
      </c>
      <c r="C652" t="s">
        <v>6741</v>
      </c>
      <c r="D652" t="s">
        <v>56</v>
      </c>
      <c r="E652">
        <v>97</v>
      </c>
      <c r="F652" s="19">
        <v>0.13300000000000001</v>
      </c>
      <c r="G652" s="18">
        <v>51176</v>
      </c>
      <c r="H652" s="6">
        <v>89201.2</v>
      </c>
      <c r="I652" s="6">
        <v>10384.530000000001</v>
      </c>
      <c r="J652" s="6">
        <v>9552.34</v>
      </c>
      <c r="K652" s="18">
        <v>51176</v>
      </c>
      <c r="L652" s="6">
        <f t="shared" si="10"/>
        <v>832.19000000000051</v>
      </c>
      <c r="M652">
        <v>45201.5478886985</v>
      </c>
    </row>
    <row r="653" spans="1:13" x14ac:dyDescent="0.25">
      <c r="A653" t="s">
        <v>6083</v>
      </c>
      <c r="B653">
        <v>100268</v>
      </c>
      <c r="C653" t="s">
        <v>6742</v>
      </c>
      <c r="D653" t="s">
        <v>56</v>
      </c>
      <c r="E653">
        <v>58</v>
      </c>
      <c r="F653" s="19">
        <v>0.13300000000000001</v>
      </c>
      <c r="G653" s="18">
        <v>51176</v>
      </c>
      <c r="H653" s="6">
        <v>69490.41</v>
      </c>
      <c r="I653" s="6">
        <v>12421.93</v>
      </c>
      <c r="J653" s="6">
        <v>10647.41</v>
      </c>
      <c r="K653" s="18">
        <v>51176</v>
      </c>
      <c r="L653" s="6">
        <f t="shared" si="10"/>
        <v>1774.5200000000004</v>
      </c>
      <c r="M653">
        <v>50568.577384795157</v>
      </c>
    </row>
    <row r="654" spans="1:13" x14ac:dyDescent="0.25">
      <c r="A654" t="s">
        <v>6083</v>
      </c>
      <c r="B654">
        <v>100269</v>
      </c>
      <c r="C654" t="s">
        <v>6743</v>
      </c>
      <c r="D654" t="s">
        <v>56</v>
      </c>
      <c r="E654">
        <v>104</v>
      </c>
      <c r="F654" s="19">
        <v>0.13300000000000001</v>
      </c>
      <c r="G654" s="18">
        <v>51176</v>
      </c>
      <c r="H654" s="6">
        <v>111190.38</v>
      </c>
      <c r="I654" s="6">
        <v>12582.85</v>
      </c>
      <c r="J654" s="6">
        <v>11118.04</v>
      </c>
      <c r="K654" s="18">
        <v>51176</v>
      </c>
      <c r="L654" s="6">
        <f t="shared" si="10"/>
        <v>1464.8099999999995</v>
      </c>
      <c r="M654">
        <v>50881.073234273936</v>
      </c>
    </row>
    <row r="655" spans="1:13" x14ac:dyDescent="0.25">
      <c r="A655" t="s">
        <v>6083</v>
      </c>
      <c r="B655">
        <v>100275</v>
      </c>
      <c r="C655" t="s">
        <v>6744</v>
      </c>
      <c r="D655" t="s">
        <v>56</v>
      </c>
      <c r="E655">
        <v>106</v>
      </c>
      <c r="F655" s="19">
        <v>0.13300000000000001</v>
      </c>
      <c r="G655" s="18">
        <v>51176</v>
      </c>
      <c r="H655" s="6">
        <v>77161.61</v>
      </c>
      <c r="I655" s="6">
        <v>11954.02</v>
      </c>
      <c r="J655" s="6">
        <v>10691.23</v>
      </c>
      <c r="K655" s="18">
        <v>51176</v>
      </c>
      <c r="L655" s="6">
        <f t="shared" si="10"/>
        <v>1262.7900000000009</v>
      </c>
      <c r="M655">
        <v>49250.336020092145</v>
      </c>
    </row>
    <row r="656" spans="1:13" x14ac:dyDescent="0.25">
      <c r="A656" t="s">
        <v>6083</v>
      </c>
      <c r="B656">
        <v>100276</v>
      </c>
      <c r="C656" t="s">
        <v>6745</v>
      </c>
      <c r="D656" t="s">
        <v>56</v>
      </c>
      <c r="E656">
        <v>69</v>
      </c>
      <c r="F656" s="19">
        <v>0.13300000000000001</v>
      </c>
      <c r="G656" s="18">
        <v>51176</v>
      </c>
      <c r="H656" s="6">
        <v>58303.62</v>
      </c>
      <c r="I656" s="6">
        <v>13426.78</v>
      </c>
      <c r="J656" s="6">
        <v>12556.33</v>
      </c>
      <c r="K656" s="18">
        <v>51176</v>
      </c>
      <c r="L656" s="6">
        <f t="shared" si="10"/>
        <v>870.45000000000073</v>
      </c>
      <c r="M656">
        <v>52818.617695417634</v>
      </c>
    </row>
    <row r="657" spans="1:13" x14ac:dyDescent="0.25">
      <c r="A657" t="s">
        <v>6083</v>
      </c>
      <c r="B657">
        <v>100281</v>
      </c>
      <c r="C657" t="s">
        <v>6746</v>
      </c>
      <c r="D657" t="s">
        <v>56</v>
      </c>
      <c r="E657">
        <v>153</v>
      </c>
      <c r="F657" s="19">
        <v>0.13300000000000001</v>
      </c>
      <c r="G657" s="18">
        <v>51176</v>
      </c>
      <c r="H657" s="6">
        <v>118748.72</v>
      </c>
      <c r="I657" s="6">
        <v>14434.3</v>
      </c>
      <c r="J657" s="6">
        <v>11356.02</v>
      </c>
      <c r="K657" s="18">
        <v>51176</v>
      </c>
      <c r="L657" s="6">
        <f t="shared" si="10"/>
        <v>3078.2799999999988</v>
      </c>
      <c r="M657">
        <v>55977.851518643321</v>
      </c>
    </row>
    <row r="658" spans="1:13" x14ac:dyDescent="0.25">
      <c r="A658" t="s">
        <v>6083</v>
      </c>
      <c r="B658">
        <v>100284</v>
      </c>
      <c r="C658" t="s">
        <v>6747</v>
      </c>
      <c r="D658" t="s">
        <v>56</v>
      </c>
      <c r="E658">
        <v>57</v>
      </c>
      <c r="F658" s="19">
        <v>0.13300000000000001</v>
      </c>
      <c r="G658" s="18">
        <v>51176</v>
      </c>
      <c r="H658" s="6">
        <v>50708.93</v>
      </c>
      <c r="I658" s="6">
        <v>13704.75</v>
      </c>
      <c r="J658" s="6">
        <v>12599.51</v>
      </c>
      <c r="K658" s="18">
        <v>51176</v>
      </c>
      <c r="L658" s="6">
        <f t="shared" si="10"/>
        <v>1105.2399999999998</v>
      </c>
      <c r="M658">
        <v>53581.66871584973</v>
      </c>
    </row>
    <row r="659" spans="1:13" x14ac:dyDescent="0.25">
      <c r="A659" t="s">
        <v>6083</v>
      </c>
      <c r="B659">
        <v>100285</v>
      </c>
      <c r="C659" t="s">
        <v>6748</v>
      </c>
      <c r="D659" t="s">
        <v>56</v>
      </c>
      <c r="E659">
        <v>75</v>
      </c>
      <c r="F659" s="19">
        <v>0.13300000000000001</v>
      </c>
      <c r="G659" s="18">
        <v>51176</v>
      </c>
      <c r="H659" s="6">
        <v>88368.81</v>
      </c>
      <c r="I659" s="6">
        <v>14190.89</v>
      </c>
      <c r="J659" s="6">
        <v>12547.83</v>
      </c>
      <c r="K659" s="18">
        <v>51176</v>
      </c>
      <c r="L659" s="6">
        <f t="shared" si="10"/>
        <v>1643.0599999999995</v>
      </c>
      <c r="M659">
        <v>54953.053832799807</v>
      </c>
    </row>
    <row r="660" spans="1:13" x14ac:dyDescent="0.25">
      <c r="A660" t="s">
        <v>6083</v>
      </c>
      <c r="B660">
        <v>100286</v>
      </c>
      <c r="C660" t="s">
        <v>6749</v>
      </c>
      <c r="D660" t="s">
        <v>56</v>
      </c>
      <c r="E660">
        <v>110</v>
      </c>
      <c r="F660" s="19">
        <v>0.13300000000000001</v>
      </c>
      <c r="G660" s="18">
        <v>51176</v>
      </c>
      <c r="H660" s="6">
        <v>93855.57</v>
      </c>
      <c r="I660" s="6">
        <v>9481.15</v>
      </c>
      <c r="J660" s="6">
        <v>8541.65</v>
      </c>
      <c r="K660" s="18">
        <v>51176</v>
      </c>
      <c r="L660" s="6">
        <f t="shared" si="10"/>
        <v>939.5</v>
      </c>
      <c r="M660">
        <v>42974.116597127257</v>
      </c>
    </row>
    <row r="661" spans="1:13" x14ac:dyDescent="0.25">
      <c r="A661" t="s">
        <v>6083</v>
      </c>
      <c r="B661">
        <v>100287</v>
      </c>
      <c r="C661" t="s">
        <v>6571</v>
      </c>
      <c r="D661" t="s">
        <v>56</v>
      </c>
      <c r="E661">
        <v>112</v>
      </c>
      <c r="F661" s="19">
        <v>0.13300000000000001</v>
      </c>
      <c r="G661" s="18">
        <v>51176</v>
      </c>
      <c r="H661" s="6">
        <v>77452.53</v>
      </c>
      <c r="I661" s="6">
        <v>10955.11</v>
      </c>
      <c r="J661" s="6">
        <v>10094.23</v>
      </c>
      <c r="K661" s="18">
        <v>51176</v>
      </c>
      <c r="L661" s="6">
        <f t="shared" si="10"/>
        <v>860.88000000000102</v>
      </c>
      <c r="M661">
        <v>46636.383985255612</v>
      </c>
    </row>
    <row r="662" spans="1:13" x14ac:dyDescent="0.25">
      <c r="A662" t="s">
        <v>6083</v>
      </c>
      <c r="B662">
        <v>100288</v>
      </c>
      <c r="C662" t="s">
        <v>6452</v>
      </c>
      <c r="D662" t="s">
        <v>56</v>
      </c>
      <c r="E662">
        <v>31</v>
      </c>
      <c r="F662" s="19">
        <v>0.13300000000000001</v>
      </c>
      <c r="G662" s="18">
        <v>51176</v>
      </c>
      <c r="H662" s="6">
        <v>80571</v>
      </c>
      <c r="I662" s="6">
        <v>17455.03</v>
      </c>
      <c r="J662" s="6">
        <v>16081.71</v>
      </c>
      <c r="K662" s="18">
        <v>51176</v>
      </c>
      <c r="L662" s="6">
        <f t="shared" si="10"/>
        <v>1373.3199999999997</v>
      </c>
      <c r="M662">
        <v>63035.547411859123</v>
      </c>
    </row>
    <row r="663" spans="1:13" x14ac:dyDescent="0.25">
      <c r="A663" t="s">
        <v>6083</v>
      </c>
      <c r="B663">
        <v>100289</v>
      </c>
      <c r="C663" t="s">
        <v>6750</v>
      </c>
      <c r="D663" t="s">
        <v>56</v>
      </c>
      <c r="E663">
        <v>163</v>
      </c>
      <c r="F663" s="19">
        <v>0.13300000000000001</v>
      </c>
      <c r="G663" s="18">
        <v>51176</v>
      </c>
      <c r="H663" s="6">
        <v>33499.46</v>
      </c>
      <c r="I663" s="6">
        <v>10782.5</v>
      </c>
      <c r="J663" s="6">
        <v>9745.9599999999991</v>
      </c>
      <c r="K663" s="18">
        <v>51176</v>
      </c>
      <c r="L663" s="6">
        <f t="shared" si="10"/>
        <v>1036.5400000000009</v>
      </c>
      <c r="M663">
        <v>46255.784401305325</v>
      </c>
    </row>
    <row r="664" spans="1:13" x14ac:dyDescent="0.25">
      <c r="A664" t="s">
        <v>6083</v>
      </c>
      <c r="B664">
        <v>100290</v>
      </c>
      <c r="C664" t="s">
        <v>6751</v>
      </c>
      <c r="D664" t="s">
        <v>56</v>
      </c>
      <c r="E664">
        <v>294</v>
      </c>
      <c r="F664" s="19">
        <v>0.13300000000000001</v>
      </c>
      <c r="G664" s="18">
        <v>51176</v>
      </c>
      <c r="H664" s="6">
        <v>41258.82</v>
      </c>
      <c r="I664" s="6">
        <v>9349.19</v>
      </c>
      <c r="J664" s="6">
        <v>8528.07</v>
      </c>
      <c r="K664" s="18">
        <v>51176</v>
      </c>
      <c r="L664" s="6">
        <f t="shared" si="10"/>
        <v>821.1200000000008</v>
      </c>
      <c r="M664">
        <v>42609.868720561666</v>
      </c>
    </row>
    <row r="665" spans="1:13" x14ac:dyDescent="0.25">
      <c r="A665" t="s">
        <v>6083</v>
      </c>
      <c r="B665">
        <v>100291</v>
      </c>
      <c r="C665" t="s">
        <v>8714</v>
      </c>
      <c r="D665" t="s">
        <v>56</v>
      </c>
      <c r="E665">
        <v>59</v>
      </c>
      <c r="F665" s="19">
        <v>0.13300000000000001</v>
      </c>
      <c r="G665" s="18">
        <v>51176</v>
      </c>
      <c r="H665" s="6">
        <v>81044.899999999994</v>
      </c>
      <c r="I665" s="6">
        <v>9906.5400000000009</v>
      </c>
      <c r="J665" s="6">
        <v>8945.93</v>
      </c>
      <c r="K665" s="18">
        <v>51176</v>
      </c>
      <c r="L665" s="6">
        <f t="shared" si="10"/>
        <v>960.61000000000058</v>
      </c>
      <c r="M665">
        <v>44043.762694138823</v>
      </c>
    </row>
    <row r="666" spans="1:13" x14ac:dyDescent="0.25">
      <c r="A666" t="s">
        <v>6083</v>
      </c>
      <c r="B666">
        <v>100292</v>
      </c>
      <c r="C666" t="s">
        <v>8715</v>
      </c>
      <c r="D666" t="s">
        <v>56</v>
      </c>
      <c r="E666">
        <v>41</v>
      </c>
      <c r="F666" s="19">
        <v>0.13300000000000001</v>
      </c>
      <c r="G666" s="18">
        <v>51176</v>
      </c>
      <c r="H666" s="6">
        <v>55851.54</v>
      </c>
      <c r="I666" s="6">
        <v>9882.2900000000009</v>
      </c>
      <c r="J666" s="6">
        <v>8739.56</v>
      </c>
      <c r="K666" s="18">
        <v>51176</v>
      </c>
      <c r="L666" s="6">
        <f t="shared" si="10"/>
        <v>1142.7300000000014</v>
      </c>
      <c r="M666">
        <v>44035.953648763818</v>
      </c>
    </row>
    <row r="667" spans="1:13" x14ac:dyDescent="0.25">
      <c r="A667" t="s">
        <v>6083</v>
      </c>
      <c r="B667">
        <v>100296</v>
      </c>
      <c r="C667" t="s">
        <v>6752</v>
      </c>
      <c r="D667" t="s">
        <v>56</v>
      </c>
      <c r="E667">
        <v>81</v>
      </c>
      <c r="F667" s="19">
        <v>0.13300000000000001</v>
      </c>
      <c r="G667" s="18">
        <v>51176</v>
      </c>
      <c r="H667" s="6">
        <v>103391.33</v>
      </c>
      <c r="I667" s="6">
        <v>16700.63</v>
      </c>
      <c r="J667" s="6">
        <v>15942.88</v>
      </c>
      <c r="K667" s="18">
        <v>51176</v>
      </c>
      <c r="L667" s="6">
        <f t="shared" si="10"/>
        <v>757.75000000000182</v>
      </c>
      <c r="M667">
        <v>60970.932378587859</v>
      </c>
    </row>
    <row r="668" spans="1:13" x14ac:dyDescent="0.25">
      <c r="A668" t="s">
        <v>6083</v>
      </c>
      <c r="B668">
        <v>100299</v>
      </c>
      <c r="C668" t="s">
        <v>6753</v>
      </c>
      <c r="D668" t="s">
        <v>56</v>
      </c>
      <c r="E668">
        <v>88</v>
      </c>
      <c r="F668" s="19">
        <v>0.13300000000000001</v>
      </c>
      <c r="G668" s="18">
        <v>51176</v>
      </c>
      <c r="H668" s="6">
        <v>65048.4</v>
      </c>
      <c r="I668" s="6">
        <v>9981.7000000000007</v>
      </c>
      <c r="J668" s="6">
        <v>9208.68</v>
      </c>
      <c r="K668" s="18">
        <v>51176</v>
      </c>
      <c r="L668" s="6">
        <f t="shared" si="10"/>
        <v>773.02000000000044</v>
      </c>
      <c r="M668">
        <v>44177.266154638244</v>
      </c>
    </row>
    <row r="669" spans="1:13" x14ac:dyDescent="0.25">
      <c r="A669" t="s">
        <v>6083</v>
      </c>
      <c r="B669">
        <v>100302</v>
      </c>
      <c r="C669" t="s">
        <v>8716</v>
      </c>
      <c r="D669" t="s">
        <v>56</v>
      </c>
      <c r="E669">
        <v>59</v>
      </c>
      <c r="F669" s="19">
        <v>0.13300000000000001</v>
      </c>
      <c r="G669" s="18">
        <v>51176</v>
      </c>
      <c r="H669" s="6">
        <v>88643.12</v>
      </c>
      <c r="I669" s="6">
        <v>10754.27</v>
      </c>
      <c r="J669" s="6">
        <v>9427.75</v>
      </c>
      <c r="K669" s="18">
        <v>51176</v>
      </c>
      <c r="L669" s="6">
        <f t="shared" si="10"/>
        <v>1326.5200000000004</v>
      </c>
      <c r="M669">
        <v>46269.306629319413</v>
      </c>
    </row>
    <row r="670" spans="1:13" x14ac:dyDescent="0.25">
      <c r="A670" t="s">
        <v>6083</v>
      </c>
      <c r="B670">
        <v>100307</v>
      </c>
      <c r="C670" t="s">
        <v>6754</v>
      </c>
      <c r="D670" t="s">
        <v>56</v>
      </c>
      <c r="E670">
        <v>187</v>
      </c>
      <c r="F670" s="19">
        <v>0.13300000000000001</v>
      </c>
      <c r="G670" s="18">
        <v>51176</v>
      </c>
      <c r="H670" s="6">
        <v>45273.82</v>
      </c>
      <c r="I670" s="6">
        <v>9892.49</v>
      </c>
      <c r="J670" s="6">
        <v>8655.48</v>
      </c>
      <c r="K670" s="18">
        <v>51176</v>
      </c>
      <c r="L670" s="6">
        <f t="shared" si="10"/>
        <v>1237.0100000000002</v>
      </c>
      <c r="M670">
        <v>44088.798053611856</v>
      </c>
    </row>
    <row r="671" spans="1:13" x14ac:dyDescent="0.25">
      <c r="A671" t="s">
        <v>6083</v>
      </c>
      <c r="B671">
        <v>100314</v>
      </c>
      <c r="C671" t="s">
        <v>6755</v>
      </c>
      <c r="D671" t="s">
        <v>56</v>
      </c>
      <c r="E671">
        <v>199</v>
      </c>
      <c r="F671" s="19">
        <v>0.13300000000000001</v>
      </c>
      <c r="G671" s="18">
        <v>51176</v>
      </c>
      <c r="H671" s="6">
        <v>69079.69</v>
      </c>
      <c r="I671" s="6">
        <v>13344.23</v>
      </c>
      <c r="J671" s="6">
        <v>11795.34</v>
      </c>
      <c r="K671" s="18">
        <v>51176</v>
      </c>
      <c r="L671" s="6">
        <f t="shared" si="10"/>
        <v>1548.8899999999994</v>
      </c>
      <c r="M671">
        <v>52808.995488898523</v>
      </c>
    </row>
    <row r="672" spans="1:13" x14ac:dyDescent="0.25">
      <c r="A672" t="s">
        <v>6083</v>
      </c>
      <c r="B672">
        <v>100315</v>
      </c>
      <c r="C672" t="s">
        <v>6756</v>
      </c>
      <c r="D672" t="s">
        <v>56</v>
      </c>
      <c r="E672">
        <v>66</v>
      </c>
      <c r="F672" s="19">
        <v>0.13300000000000001</v>
      </c>
      <c r="G672" s="18">
        <v>51176</v>
      </c>
      <c r="H672" s="6">
        <v>41113.879999999997</v>
      </c>
      <c r="I672" s="6">
        <v>10037.44</v>
      </c>
      <c r="J672" s="6">
        <v>8528.65</v>
      </c>
      <c r="K672" s="18">
        <v>51176</v>
      </c>
      <c r="L672" s="6">
        <f t="shared" si="10"/>
        <v>1508.7900000000009</v>
      </c>
      <c r="M672">
        <v>44530.011731498271</v>
      </c>
    </row>
    <row r="673" spans="1:13" x14ac:dyDescent="0.25">
      <c r="A673" t="s">
        <v>6083</v>
      </c>
      <c r="B673">
        <v>100316</v>
      </c>
      <c r="C673" t="s">
        <v>6757</v>
      </c>
      <c r="D673" t="s">
        <v>56</v>
      </c>
      <c r="E673">
        <v>122</v>
      </c>
      <c r="F673" s="19">
        <v>0.13300000000000001</v>
      </c>
      <c r="G673" s="18">
        <v>51176</v>
      </c>
      <c r="H673" s="6">
        <v>45435.75</v>
      </c>
      <c r="I673" s="6">
        <v>10015.81</v>
      </c>
      <c r="J673" s="6">
        <v>9114.19</v>
      </c>
      <c r="K673" s="18">
        <v>51176</v>
      </c>
      <c r="L673" s="6">
        <f t="shared" si="10"/>
        <v>901.61999999999898</v>
      </c>
      <c r="M673">
        <v>44299.841840287263</v>
      </c>
    </row>
    <row r="674" spans="1:13" x14ac:dyDescent="0.25">
      <c r="A674" t="s">
        <v>6083</v>
      </c>
      <c r="B674">
        <v>100319</v>
      </c>
      <c r="C674" t="s">
        <v>6758</v>
      </c>
      <c r="D674" t="s">
        <v>56</v>
      </c>
      <c r="E674">
        <v>86</v>
      </c>
      <c r="F674" s="19">
        <v>0.13300000000000001</v>
      </c>
      <c r="G674" s="18">
        <v>51176</v>
      </c>
      <c r="H674" s="6">
        <v>62956.51</v>
      </c>
      <c r="I674" s="6">
        <v>10396.219999999999</v>
      </c>
      <c r="J674" s="6">
        <v>8927.6299999999992</v>
      </c>
      <c r="K674" s="18">
        <v>51176</v>
      </c>
      <c r="L674" s="6">
        <f t="shared" si="10"/>
        <v>1468.5900000000001</v>
      </c>
      <c r="M674">
        <v>45415.343972256815</v>
      </c>
    </row>
    <row r="675" spans="1:13" x14ac:dyDescent="0.25">
      <c r="A675" t="s">
        <v>6083</v>
      </c>
      <c r="B675">
        <v>100320</v>
      </c>
      <c r="C675" t="s">
        <v>6759</v>
      </c>
      <c r="D675" t="s">
        <v>56</v>
      </c>
      <c r="E675">
        <v>51</v>
      </c>
      <c r="F675" s="19">
        <v>0.13300000000000001</v>
      </c>
      <c r="G675" s="18">
        <v>51176</v>
      </c>
      <c r="H675" s="6">
        <v>102122.18</v>
      </c>
      <c r="I675" s="6">
        <v>9602.5300000000007</v>
      </c>
      <c r="J675" s="6">
        <v>8663.7099999999991</v>
      </c>
      <c r="K675" s="18">
        <v>51176</v>
      </c>
      <c r="L675" s="6">
        <f t="shared" si="10"/>
        <v>938.82000000000153</v>
      </c>
      <c r="M675">
        <v>43277.383290139005</v>
      </c>
    </row>
    <row r="676" spans="1:13" x14ac:dyDescent="0.25">
      <c r="A676" t="s">
        <v>6083</v>
      </c>
      <c r="B676">
        <v>100321</v>
      </c>
      <c r="C676" t="s">
        <v>6760</v>
      </c>
      <c r="D676" t="s">
        <v>56</v>
      </c>
      <c r="E676">
        <v>117</v>
      </c>
      <c r="F676" s="19">
        <v>0.13300000000000001</v>
      </c>
      <c r="G676" s="18">
        <v>51176</v>
      </c>
      <c r="H676" s="6">
        <v>40718.99</v>
      </c>
      <c r="I676" s="6">
        <v>8965.36</v>
      </c>
      <c r="J676" s="6">
        <v>8158.55</v>
      </c>
      <c r="K676" s="18">
        <v>51176</v>
      </c>
      <c r="L676" s="6">
        <f t="shared" si="10"/>
        <v>806.8100000000004</v>
      </c>
      <c r="M676">
        <v>41646.099532344393</v>
      </c>
    </row>
    <row r="677" spans="1:13" x14ac:dyDescent="0.25">
      <c r="A677" t="s">
        <v>6083</v>
      </c>
      <c r="B677">
        <v>110001</v>
      </c>
      <c r="C677" t="s">
        <v>6761</v>
      </c>
      <c r="D677" t="s">
        <v>72</v>
      </c>
      <c r="E677">
        <v>219</v>
      </c>
      <c r="F677" s="19">
        <v>0.14300000000000002</v>
      </c>
      <c r="G677" s="18">
        <v>53527</v>
      </c>
      <c r="H677" s="6">
        <v>45411.54</v>
      </c>
      <c r="I677" s="6">
        <v>10642.88</v>
      </c>
      <c r="J677" s="6">
        <v>9296.23</v>
      </c>
      <c r="K677" s="18">
        <v>53527</v>
      </c>
      <c r="L677" s="6">
        <f t="shared" si="10"/>
        <v>1346.6499999999996</v>
      </c>
      <c r="M677">
        <v>45992.437436055334</v>
      </c>
    </row>
    <row r="678" spans="1:13" x14ac:dyDescent="0.25">
      <c r="A678" t="s">
        <v>6083</v>
      </c>
      <c r="B678">
        <v>110002</v>
      </c>
      <c r="C678" t="s">
        <v>6762</v>
      </c>
      <c r="D678" t="s">
        <v>72</v>
      </c>
      <c r="E678">
        <v>45</v>
      </c>
      <c r="F678" s="19">
        <v>0.14300000000000002</v>
      </c>
      <c r="G678" s="18">
        <v>53527</v>
      </c>
      <c r="H678" s="6">
        <v>30257.22</v>
      </c>
      <c r="I678" s="6">
        <v>11948.73</v>
      </c>
      <c r="J678" s="6">
        <v>11118.2</v>
      </c>
      <c r="K678" s="18">
        <v>53527</v>
      </c>
      <c r="L678" s="6">
        <f t="shared" si="10"/>
        <v>830.52999999999884</v>
      </c>
      <c r="M678">
        <v>49107.526113628825</v>
      </c>
    </row>
    <row r="679" spans="1:13" x14ac:dyDescent="0.25">
      <c r="A679" t="s">
        <v>6083</v>
      </c>
      <c r="B679">
        <v>110003</v>
      </c>
      <c r="C679" t="s">
        <v>6763</v>
      </c>
      <c r="D679" t="s">
        <v>72</v>
      </c>
      <c r="E679">
        <v>227</v>
      </c>
      <c r="F679" s="19">
        <v>0.14300000000000002</v>
      </c>
      <c r="G679" s="18">
        <v>53527</v>
      </c>
      <c r="H679" s="6">
        <v>26639.4</v>
      </c>
      <c r="I679" s="6">
        <v>10729.79</v>
      </c>
      <c r="J679" s="6">
        <v>9715.67</v>
      </c>
      <c r="K679" s="18">
        <v>53527</v>
      </c>
      <c r="L679" s="6">
        <f t="shared" si="10"/>
        <v>1014.1200000000008</v>
      </c>
      <c r="M679">
        <v>46113.281512646288</v>
      </c>
    </row>
    <row r="680" spans="1:13" x14ac:dyDescent="0.25">
      <c r="A680" t="s">
        <v>6083</v>
      </c>
      <c r="B680">
        <v>110005</v>
      </c>
      <c r="C680" t="s">
        <v>6764</v>
      </c>
      <c r="D680" t="s">
        <v>72</v>
      </c>
      <c r="E680">
        <v>209</v>
      </c>
      <c r="F680" s="19">
        <v>0.14300000000000002</v>
      </c>
      <c r="G680" s="18">
        <v>53527</v>
      </c>
      <c r="H680" s="6">
        <v>78702.559999999998</v>
      </c>
      <c r="I680" s="6">
        <v>12919.16</v>
      </c>
      <c r="J680" s="6">
        <v>11272.75</v>
      </c>
      <c r="K680" s="18">
        <v>53527</v>
      </c>
      <c r="L680" s="6">
        <f t="shared" si="10"/>
        <v>1646.4099999999999</v>
      </c>
      <c r="M680">
        <v>51770.335125605518</v>
      </c>
    </row>
    <row r="681" spans="1:13" x14ac:dyDescent="0.25">
      <c r="A681" t="s">
        <v>6083</v>
      </c>
      <c r="B681">
        <v>110006</v>
      </c>
      <c r="C681" t="s">
        <v>6765</v>
      </c>
      <c r="D681" t="s">
        <v>72</v>
      </c>
      <c r="E681">
        <v>88</v>
      </c>
      <c r="F681" s="19">
        <v>0.14300000000000002</v>
      </c>
      <c r="G681" s="18">
        <v>53527</v>
      </c>
      <c r="H681" s="6">
        <v>37198.17</v>
      </c>
      <c r="I681" s="6">
        <v>10922.5</v>
      </c>
      <c r="J681" s="6">
        <v>9636.5300000000007</v>
      </c>
      <c r="K681" s="18">
        <v>53527</v>
      </c>
      <c r="L681" s="6">
        <f t="shared" si="10"/>
        <v>1285.9699999999993</v>
      </c>
      <c r="M681">
        <v>46673.920964376244</v>
      </c>
    </row>
    <row r="682" spans="1:13" x14ac:dyDescent="0.25">
      <c r="A682" t="s">
        <v>6083</v>
      </c>
      <c r="B682">
        <v>110007</v>
      </c>
      <c r="C682" t="s">
        <v>6766</v>
      </c>
      <c r="D682" t="s">
        <v>72</v>
      </c>
      <c r="E682">
        <v>170</v>
      </c>
      <c r="F682" s="19">
        <v>0.14300000000000002</v>
      </c>
      <c r="G682" s="18">
        <v>53527</v>
      </c>
      <c r="H682" s="6">
        <v>41945.1</v>
      </c>
      <c r="I682" s="6">
        <v>12134.56</v>
      </c>
      <c r="J682" s="6">
        <v>10955.83</v>
      </c>
      <c r="K682" s="18">
        <v>53527</v>
      </c>
      <c r="L682" s="6">
        <f t="shared" si="10"/>
        <v>1178.7299999999996</v>
      </c>
      <c r="M682">
        <v>49673.107925955381</v>
      </c>
    </row>
    <row r="683" spans="1:13" x14ac:dyDescent="0.25">
      <c r="A683" t="s">
        <v>6083</v>
      </c>
      <c r="B683">
        <v>110008</v>
      </c>
      <c r="C683" t="s">
        <v>6767</v>
      </c>
      <c r="D683" t="s">
        <v>72</v>
      </c>
      <c r="E683">
        <v>127</v>
      </c>
      <c r="F683" s="19">
        <v>0.14300000000000002</v>
      </c>
      <c r="G683" s="18">
        <v>53527</v>
      </c>
      <c r="H683" s="6">
        <v>67151.45</v>
      </c>
      <c r="I683" s="6">
        <v>10659.39</v>
      </c>
      <c r="J683" s="6">
        <v>9703.2999999999993</v>
      </c>
      <c r="K683" s="18">
        <v>53527</v>
      </c>
      <c r="L683" s="6">
        <f t="shared" si="10"/>
        <v>956.09000000000015</v>
      </c>
      <c r="M683">
        <v>45920.443492972867</v>
      </c>
    </row>
    <row r="684" spans="1:13" x14ac:dyDescent="0.25">
      <c r="A684" t="s">
        <v>6083</v>
      </c>
      <c r="B684">
        <v>110010</v>
      </c>
      <c r="C684" t="s">
        <v>6768</v>
      </c>
      <c r="D684" t="s">
        <v>72</v>
      </c>
      <c r="E684">
        <v>343</v>
      </c>
      <c r="F684" s="19">
        <v>0.14300000000000002</v>
      </c>
      <c r="G684" s="18">
        <v>53527</v>
      </c>
      <c r="H684" s="6">
        <v>47391.16</v>
      </c>
      <c r="I684" s="6">
        <v>16630.259999999998</v>
      </c>
      <c r="J684" s="6">
        <v>12789.06</v>
      </c>
      <c r="K684" s="18">
        <v>53527</v>
      </c>
      <c r="L684" s="6">
        <f t="shared" si="10"/>
        <v>3841.1999999999989</v>
      </c>
      <c r="M684">
        <v>61685.046842896547</v>
      </c>
    </row>
    <row r="685" spans="1:13" x14ac:dyDescent="0.25">
      <c r="A685" t="s">
        <v>6083</v>
      </c>
      <c r="B685">
        <v>110011</v>
      </c>
      <c r="C685" t="s">
        <v>6769</v>
      </c>
      <c r="D685" t="s">
        <v>72</v>
      </c>
      <c r="E685">
        <v>336</v>
      </c>
      <c r="F685" s="19">
        <v>0.14300000000000002</v>
      </c>
      <c r="G685" s="18">
        <v>53527</v>
      </c>
      <c r="H685" s="6">
        <v>36295.24</v>
      </c>
      <c r="I685" s="6">
        <v>10534.44</v>
      </c>
      <c r="J685" s="6">
        <v>9447.61</v>
      </c>
      <c r="K685" s="18">
        <v>53527</v>
      </c>
      <c r="L685" s="6">
        <f t="shared" si="10"/>
        <v>1086.83</v>
      </c>
      <c r="M685">
        <v>45645.971599773999</v>
      </c>
    </row>
    <row r="686" spans="1:13" x14ac:dyDescent="0.25">
      <c r="A686" t="s">
        <v>6083</v>
      </c>
      <c r="B686">
        <v>110015</v>
      </c>
      <c r="C686" t="s">
        <v>6770</v>
      </c>
      <c r="D686" t="s">
        <v>72</v>
      </c>
      <c r="E686">
        <v>83</v>
      </c>
      <c r="F686" s="19">
        <v>0.14300000000000002</v>
      </c>
      <c r="G686" s="18">
        <v>53527</v>
      </c>
      <c r="H686" s="6">
        <v>33395.67</v>
      </c>
      <c r="I686" s="6">
        <v>11493.88</v>
      </c>
      <c r="J686" s="6">
        <v>10158.6</v>
      </c>
      <c r="K686" s="18">
        <v>53527</v>
      </c>
      <c r="L686" s="6">
        <f t="shared" si="10"/>
        <v>1335.2799999999988</v>
      </c>
      <c r="M686">
        <v>48116.737397920522</v>
      </c>
    </row>
    <row r="687" spans="1:13" x14ac:dyDescent="0.25">
      <c r="A687" t="s">
        <v>6083</v>
      </c>
      <c r="B687">
        <v>110016</v>
      </c>
      <c r="C687" t="s">
        <v>6771</v>
      </c>
      <c r="D687" t="s">
        <v>72</v>
      </c>
      <c r="E687">
        <v>187</v>
      </c>
      <c r="F687" s="19">
        <v>0.14300000000000002</v>
      </c>
      <c r="G687" s="18">
        <v>53527</v>
      </c>
      <c r="H687" s="6">
        <v>29538.73</v>
      </c>
      <c r="I687" s="6">
        <v>11323.16</v>
      </c>
      <c r="J687" s="6">
        <v>9603.5300000000007</v>
      </c>
      <c r="K687" s="18">
        <v>53527</v>
      </c>
      <c r="L687" s="6">
        <f t="shared" si="10"/>
        <v>1719.6299999999992</v>
      </c>
      <c r="M687">
        <v>47801.387637534994</v>
      </c>
    </row>
    <row r="688" spans="1:13" x14ac:dyDescent="0.25">
      <c r="A688" t="s">
        <v>6083</v>
      </c>
      <c r="B688">
        <v>110018</v>
      </c>
      <c r="C688" t="s">
        <v>6772</v>
      </c>
      <c r="D688" t="s">
        <v>72</v>
      </c>
      <c r="E688">
        <v>132</v>
      </c>
      <c r="F688" s="19">
        <v>0.14300000000000002</v>
      </c>
      <c r="G688" s="18">
        <v>53527</v>
      </c>
      <c r="H688" s="6">
        <v>26764.83</v>
      </c>
      <c r="I688" s="6">
        <v>9737.93</v>
      </c>
      <c r="J688" s="6">
        <v>8602.67</v>
      </c>
      <c r="K688" s="18">
        <v>53527</v>
      </c>
      <c r="L688" s="6">
        <f t="shared" si="10"/>
        <v>1135.2600000000002</v>
      </c>
      <c r="M688">
        <v>43668.65108173529</v>
      </c>
    </row>
    <row r="689" spans="1:13" x14ac:dyDescent="0.25">
      <c r="A689" t="s">
        <v>6083</v>
      </c>
      <c r="B689">
        <v>110023</v>
      </c>
      <c r="C689" t="s">
        <v>6773</v>
      </c>
      <c r="D689" t="s">
        <v>72</v>
      </c>
      <c r="E689">
        <v>87</v>
      </c>
      <c r="F689" s="19">
        <v>0.14300000000000002</v>
      </c>
      <c r="G689" s="18">
        <v>53527</v>
      </c>
      <c r="H689" s="6">
        <v>58730.06</v>
      </c>
      <c r="I689" s="6">
        <v>10306.870000000001</v>
      </c>
      <c r="J689" s="6">
        <v>9422.7800000000007</v>
      </c>
      <c r="K689" s="18">
        <v>53527</v>
      </c>
      <c r="L689" s="6">
        <f t="shared" si="10"/>
        <v>884.09000000000015</v>
      </c>
      <c r="M689">
        <v>45018.221546337641</v>
      </c>
    </row>
    <row r="690" spans="1:13" x14ac:dyDescent="0.25">
      <c r="A690" t="s">
        <v>6083</v>
      </c>
      <c r="B690">
        <v>110024</v>
      </c>
      <c r="C690" t="s">
        <v>6774</v>
      </c>
      <c r="D690" t="s">
        <v>72</v>
      </c>
      <c r="E690">
        <v>111</v>
      </c>
      <c r="F690" s="19">
        <v>0.14300000000000002</v>
      </c>
      <c r="G690" s="18">
        <v>53527</v>
      </c>
      <c r="H690" s="6">
        <v>55816.52</v>
      </c>
      <c r="I690" s="6">
        <v>10909.59</v>
      </c>
      <c r="J690" s="6">
        <v>9973.26</v>
      </c>
      <c r="K690" s="18">
        <v>53527</v>
      </c>
      <c r="L690" s="6">
        <f t="shared" si="10"/>
        <v>936.32999999999993</v>
      </c>
      <c r="M690">
        <v>46540.241334091443</v>
      </c>
    </row>
    <row r="691" spans="1:13" x14ac:dyDescent="0.25">
      <c r="A691" t="s">
        <v>6083</v>
      </c>
      <c r="B691">
        <v>110025</v>
      </c>
      <c r="C691" t="s">
        <v>6775</v>
      </c>
      <c r="D691" t="s">
        <v>72</v>
      </c>
      <c r="E691">
        <v>190</v>
      </c>
      <c r="F691" s="19">
        <v>0.14300000000000002</v>
      </c>
      <c r="G691" s="18">
        <v>53527</v>
      </c>
      <c r="H691" s="6">
        <v>33892.74</v>
      </c>
      <c r="I691" s="6">
        <v>14443.09</v>
      </c>
      <c r="J691" s="6">
        <v>13376.36</v>
      </c>
      <c r="K691" s="18">
        <v>53527</v>
      </c>
      <c r="L691" s="6">
        <f t="shared" si="10"/>
        <v>1066.7299999999996</v>
      </c>
      <c r="M691">
        <v>55412.215018059927</v>
      </c>
    </row>
    <row r="692" spans="1:13" x14ac:dyDescent="0.25">
      <c r="A692" t="s">
        <v>6083</v>
      </c>
      <c r="B692">
        <v>110026</v>
      </c>
      <c r="C692" t="s">
        <v>8717</v>
      </c>
      <c r="D692" t="s">
        <v>72</v>
      </c>
      <c r="E692">
        <v>18</v>
      </c>
      <c r="F692" s="19">
        <v>0.14300000000000002</v>
      </c>
      <c r="G692" s="18">
        <v>53527</v>
      </c>
      <c r="H692" s="6">
        <v>16656.330000000002</v>
      </c>
      <c r="I692" s="6">
        <v>11669.61</v>
      </c>
      <c r="J692" s="6">
        <v>10623</v>
      </c>
      <c r="K692" s="18">
        <v>53527</v>
      </c>
      <c r="L692" s="6">
        <f t="shared" si="10"/>
        <v>1046.6100000000006</v>
      </c>
      <c r="M692">
        <v>48472.361998720226</v>
      </c>
    </row>
    <row r="693" spans="1:13" x14ac:dyDescent="0.25">
      <c r="A693" t="s">
        <v>6083</v>
      </c>
      <c r="B693">
        <v>110027</v>
      </c>
      <c r="C693" t="s">
        <v>8718</v>
      </c>
      <c r="D693" t="s">
        <v>72</v>
      </c>
      <c r="E693">
        <v>19</v>
      </c>
      <c r="F693" s="19">
        <v>0.14300000000000002</v>
      </c>
      <c r="G693" s="18">
        <v>53527</v>
      </c>
      <c r="H693" s="6">
        <v>21245.79</v>
      </c>
      <c r="I693" s="6">
        <v>10760.11</v>
      </c>
      <c r="J693" s="6">
        <v>9861.16</v>
      </c>
      <c r="K693" s="18">
        <v>53527</v>
      </c>
      <c r="L693" s="6">
        <f t="shared" si="10"/>
        <v>898.95000000000073</v>
      </c>
      <c r="M693">
        <v>46155.683199417763</v>
      </c>
    </row>
    <row r="694" spans="1:13" x14ac:dyDescent="0.25">
      <c r="A694" t="s">
        <v>6083</v>
      </c>
      <c r="B694">
        <v>110028</v>
      </c>
      <c r="C694" t="s">
        <v>6776</v>
      </c>
      <c r="D694" t="s">
        <v>72</v>
      </c>
      <c r="E694">
        <v>370</v>
      </c>
      <c r="F694" s="19">
        <v>0.14300000000000002</v>
      </c>
      <c r="G694" s="18">
        <v>53527</v>
      </c>
      <c r="H694" s="6">
        <v>40201.760000000002</v>
      </c>
      <c r="I694" s="6">
        <v>11015.17</v>
      </c>
      <c r="J694" s="6">
        <v>9701.06</v>
      </c>
      <c r="K694" s="18">
        <v>53527</v>
      </c>
      <c r="L694" s="6">
        <f t="shared" si="10"/>
        <v>1314.1100000000006</v>
      </c>
      <c r="M694">
        <v>46913.767790217622</v>
      </c>
    </row>
    <row r="695" spans="1:13" x14ac:dyDescent="0.25">
      <c r="A695" t="s">
        <v>6083</v>
      </c>
      <c r="B695">
        <v>110029</v>
      </c>
      <c r="C695" t="s">
        <v>6777</v>
      </c>
      <c r="D695" t="s">
        <v>72</v>
      </c>
      <c r="E695">
        <v>913</v>
      </c>
      <c r="F695" s="19">
        <v>0.14300000000000002</v>
      </c>
      <c r="G695" s="18">
        <v>53527</v>
      </c>
      <c r="H695" s="6">
        <v>48314.400000000001</v>
      </c>
      <c r="I695" s="6">
        <v>11073.83</v>
      </c>
      <c r="J695" s="6">
        <v>9742.0499999999993</v>
      </c>
      <c r="K695" s="18">
        <v>53527</v>
      </c>
      <c r="L695" s="6">
        <f t="shared" si="10"/>
        <v>1331.7800000000007</v>
      </c>
      <c r="M695">
        <v>47065.549193082494</v>
      </c>
    </row>
    <row r="696" spans="1:13" x14ac:dyDescent="0.25">
      <c r="A696" t="s">
        <v>6083</v>
      </c>
      <c r="B696">
        <v>110030</v>
      </c>
      <c r="C696" t="s">
        <v>6778</v>
      </c>
      <c r="D696" t="s">
        <v>72</v>
      </c>
      <c r="E696">
        <v>179</v>
      </c>
      <c r="F696" s="19">
        <v>0.14300000000000002</v>
      </c>
      <c r="G696" s="18">
        <v>53527</v>
      </c>
      <c r="H696" s="6">
        <v>86976.85</v>
      </c>
      <c r="I696" s="6">
        <v>11432.35</v>
      </c>
      <c r="J696" s="6">
        <v>9130.11</v>
      </c>
      <c r="K696" s="18">
        <v>53527</v>
      </c>
      <c r="L696" s="6">
        <f t="shared" si="10"/>
        <v>2302.2399999999998</v>
      </c>
      <c r="M696">
        <v>48243.344630940061</v>
      </c>
    </row>
    <row r="697" spans="1:13" x14ac:dyDescent="0.25">
      <c r="A697" t="s">
        <v>6083</v>
      </c>
      <c r="B697">
        <v>110031</v>
      </c>
      <c r="C697" t="s">
        <v>6779</v>
      </c>
      <c r="D697" t="s">
        <v>72</v>
      </c>
      <c r="E697">
        <v>118</v>
      </c>
      <c r="F697" s="19">
        <v>0.14300000000000002</v>
      </c>
      <c r="G697" s="18">
        <v>53527</v>
      </c>
      <c r="H697" s="6">
        <v>80366.52</v>
      </c>
      <c r="I697" s="6">
        <v>11844.97</v>
      </c>
      <c r="J697" s="6">
        <v>10161.42</v>
      </c>
      <c r="K697" s="18">
        <v>53527</v>
      </c>
      <c r="L697" s="6">
        <f t="shared" si="10"/>
        <v>1683.5499999999993</v>
      </c>
      <c r="M697">
        <v>49095.508447218439</v>
      </c>
    </row>
    <row r="698" spans="1:13" x14ac:dyDescent="0.25">
      <c r="A698" t="s">
        <v>6083</v>
      </c>
      <c r="B698">
        <v>110032</v>
      </c>
      <c r="C698" t="s">
        <v>8719</v>
      </c>
      <c r="D698" t="s">
        <v>72</v>
      </c>
      <c r="E698">
        <v>29</v>
      </c>
      <c r="F698" s="19">
        <v>0.14300000000000002</v>
      </c>
      <c r="G698" s="18">
        <v>53527</v>
      </c>
      <c r="H698" s="6">
        <v>25508.48</v>
      </c>
      <c r="I698" s="6">
        <v>11518.38</v>
      </c>
      <c r="J698" s="6">
        <v>10408.280000000001</v>
      </c>
      <c r="K698" s="18">
        <v>53527</v>
      </c>
      <c r="L698" s="6">
        <f t="shared" si="10"/>
        <v>1110.0999999999985</v>
      </c>
      <c r="M698">
        <v>48112.683141987909</v>
      </c>
    </row>
    <row r="699" spans="1:13" x14ac:dyDescent="0.25">
      <c r="A699" t="s">
        <v>6083</v>
      </c>
      <c r="B699">
        <v>110034</v>
      </c>
      <c r="C699" t="s">
        <v>6780</v>
      </c>
      <c r="D699" t="s">
        <v>72</v>
      </c>
      <c r="E699">
        <v>234</v>
      </c>
      <c r="F699" s="19">
        <v>0.14300000000000002</v>
      </c>
      <c r="G699" s="18">
        <v>53527</v>
      </c>
      <c r="H699" s="6">
        <v>55452.79</v>
      </c>
      <c r="I699" s="6">
        <v>18101.88</v>
      </c>
      <c r="J699" s="6">
        <v>15181.7</v>
      </c>
      <c r="K699" s="18">
        <v>53527</v>
      </c>
      <c r="L699" s="6">
        <f t="shared" si="10"/>
        <v>2920.1800000000003</v>
      </c>
      <c r="M699">
        <v>65097.149769873955</v>
      </c>
    </row>
    <row r="700" spans="1:13" x14ac:dyDescent="0.25">
      <c r="A700" t="s">
        <v>6083</v>
      </c>
      <c r="B700">
        <v>110035</v>
      </c>
      <c r="C700" t="s">
        <v>6781</v>
      </c>
      <c r="D700" t="s">
        <v>72</v>
      </c>
      <c r="E700">
        <v>369</v>
      </c>
      <c r="F700" s="19">
        <v>0.14300000000000002</v>
      </c>
      <c r="G700" s="18">
        <v>53527</v>
      </c>
      <c r="H700" s="6">
        <v>61428.53</v>
      </c>
      <c r="I700" s="6">
        <v>11423.42</v>
      </c>
      <c r="J700" s="6">
        <v>9791.52</v>
      </c>
      <c r="K700" s="18">
        <v>53527</v>
      </c>
      <c r="L700" s="6">
        <f t="shared" si="10"/>
        <v>1631.8999999999996</v>
      </c>
      <c r="M700">
        <v>48026.605530631066</v>
      </c>
    </row>
    <row r="701" spans="1:13" x14ac:dyDescent="0.25">
      <c r="A701" t="s">
        <v>6083</v>
      </c>
      <c r="B701">
        <v>110036</v>
      </c>
      <c r="C701" t="s">
        <v>6782</v>
      </c>
      <c r="D701" t="s">
        <v>72</v>
      </c>
      <c r="E701">
        <v>384</v>
      </c>
      <c r="F701" s="19">
        <v>0.14300000000000002</v>
      </c>
      <c r="G701" s="18">
        <v>53527</v>
      </c>
      <c r="H701" s="6">
        <v>34315.370000000003</v>
      </c>
      <c r="I701" s="6">
        <v>12432.44</v>
      </c>
      <c r="J701" s="6">
        <v>10719.93</v>
      </c>
      <c r="K701" s="18">
        <v>53527</v>
      </c>
      <c r="L701" s="6">
        <f t="shared" si="10"/>
        <v>1712.5100000000002</v>
      </c>
      <c r="M701">
        <v>50572.649784859655</v>
      </c>
    </row>
    <row r="702" spans="1:13" x14ac:dyDescent="0.25">
      <c r="A702" t="s">
        <v>6083</v>
      </c>
      <c r="B702">
        <v>110038</v>
      </c>
      <c r="C702" t="s">
        <v>6783</v>
      </c>
      <c r="D702" t="s">
        <v>72</v>
      </c>
      <c r="E702">
        <v>311</v>
      </c>
      <c r="F702" s="19">
        <v>0.14300000000000002</v>
      </c>
      <c r="G702" s="18">
        <v>53527</v>
      </c>
      <c r="H702" s="6">
        <v>45106.93</v>
      </c>
      <c r="I702" s="6">
        <v>10575.32</v>
      </c>
      <c r="J702" s="6">
        <v>9354.2099999999991</v>
      </c>
      <c r="K702" s="18">
        <v>53527</v>
      </c>
      <c r="L702" s="6">
        <f t="shared" si="10"/>
        <v>1221.1100000000006</v>
      </c>
      <c r="M702">
        <v>45787.120383797432</v>
      </c>
    </row>
    <row r="703" spans="1:13" x14ac:dyDescent="0.25">
      <c r="A703" t="s">
        <v>6083</v>
      </c>
      <c r="B703">
        <v>110039</v>
      </c>
      <c r="C703" t="s">
        <v>8720</v>
      </c>
      <c r="D703" t="s">
        <v>72</v>
      </c>
      <c r="E703">
        <v>23</v>
      </c>
      <c r="F703" s="19">
        <v>0.14300000000000002</v>
      </c>
      <c r="G703" s="18">
        <v>53527</v>
      </c>
      <c r="H703" s="6">
        <v>44064.91</v>
      </c>
      <c r="I703" s="6">
        <v>10119.870000000001</v>
      </c>
      <c r="J703" s="6">
        <v>8629.8700000000008</v>
      </c>
      <c r="K703" s="18">
        <v>53527</v>
      </c>
      <c r="L703" s="6">
        <f t="shared" si="10"/>
        <v>1490</v>
      </c>
      <c r="M703">
        <v>44726.427105550829</v>
      </c>
    </row>
    <row r="704" spans="1:13" x14ac:dyDescent="0.25">
      <c r="A704" t="s">
        <v>6083</v>
      </c>
      <c r="B704">
        <v>110041</v>
      </c>
      <c r="C704" t="s">
        <v>6784</v>
      </c>
      <c r="D704" t="s">
        <v>72</v>
      </c>
      <c r="E704">
        <v>50</v>
      </c>
      <c r="F704" s="19">
        <v>0.14300000000000002</v>
      </c>
      <c r="G704" s="18">
        <v>53527</v>
      </c>
      <c r="H704" s="6">
        <v>18536.88</v>
      </c>
      <c r="I704" s="6">
        <v>9708.3799999999992</v>
      </c>
      <c r="J704" s="6">
        <v>8485.32</v>
      </c>
      <c r="K704" s="18">
        <v>53527</v>
      </c>
      <c r="L704" s="6">
        <f t="shared" si="10"/>
        <v>1223.0599999999995</v>
      </c>
      <c r="M704">
        <v>43620.23659208943</v>
      </c>
    </row>
    <row r="705" spans="1:13" x14ac:dyDescent="0.25">
      <c r="A705" t="s">
        <v>6083</v>
      </c>
      <c r="B705">
        <v>110042</v>
      </c>
      <c r="C705" t="s">
        <v>6785</v>
      </c>
      <c r="D705" t="s">
        <v>72</v>
      </c>
      <c r="E705">
        <v>107</v>
      </c>
      <c r="F705" s="19">
        <v>0.14300000000000002</v>
      </c>
      <c r="G705" s="18">
        <v>53527</v>
      </c>
      <c r="H705" s="6">
        <v>49313.120000000003</v>
      </c>
      <c r="I705" s="6">
        <v>10470.219999999999</v>
      </c>
      <c r="J705" s="6">
        <v>8668.0400000000009</v>
      </c>
      <c r="K705" s="18">
        <v>53527</v>
      </c>
      <c r="L705" s="6">
        <f t="shared" si="10"/>
        <v>1802.1799999999985</v>
      </c>
      <c r="M705">
        <v>45692.88119063589</v>
      </c>
    </row>
    <row r="706" spans="1:13" x14ac:dyDescent="0.25">
      <c r="A706" t="s">
        <v>6083</v>
      </c>
      <c r="B706">
        <v>110043</v>
      </c>
      <c r="C706" t="s">
        <v>6786</v>
      </c>
      <c r="D706" t="s">
        <v>72</v>
      </c>
      <c r="E706">
        <v>116</v>
      </c>
      <c r="F706" s="19">
        <v>0.14300000000000002</v>
      </c>
      <c r="G706" s="18">
        <v>53527</v>
      </c>
      <c r="H706" s="6">
        <v>57363.25</v>
      </c>
      <c r="I706" s="6">
        <v>10359.27</v>
      </c>
      <c r="J706" s="6">
        <v>9380.9699999999993</v>
      </c>
      <c r="K706" s="18">
        <v>53527</v>
      </c>
      <c r="L706" s="6">
        <f t="shared" si="10"/>
        <v>978.30000000000109</v>
      </c>
      <c r="M706">
        <v>45176.550484941959</v>
      </c>
    </row>
    <row r="707" spans="1:13" x14ac:dyDescent="0.25">
      <c r="A707" t="s">
        <v>6083</v>
      </c>
      <c r="B707">
        <v>110044</v>
      </c>
      <c r="C707" t="s">
        <v>6787</v>
      </c>
      <c r="D707" t="s">
        <v>72</v>
      </c>
      <c r="E707">
        <v>44</v>
      </c>
      <c r="F707" s="19">
        <v>0.14300000000000002</v>
      </c>
      <c r="G707" s="18">
        <v>53527</v>
      </c>
      <c r="H707" s="6">
        <v>35107.480000000003</v>
      </c>
      <c r="I707" s="6">
        <v>10649.93</v>
      </c>
      <c r="J707" s="6">
        <v>9893.9500000000007</v>
      </c>
      <c r="K707" s="18">
        <v>53527</v>
      </c>
      <c r="L707" s="6">
        <f t="shared" ref="L707:L770" si="11">I707-J707</f>
        <v>755.97999999999956</v>
      </c>
      <c r="M707">
        <v>45838.75618733836</v>
      </c>
    </row>
    <row r="708" spans="1:13" x14ac:dyDescent="0.25">
      <c r="A708" t="s">
        <v>6083</v>
      </c>
      <c r="B708">
        <v>110045</v>
      </c>
      <c r="C708" t="s">
        <v>8721</v>
      </c>
      <c r="D708" t="s">
        <v>72</v>
      </c>
      <c r="E708">
        <v>28</v>
      </c>
      <c r="F708" s="19">
        <v>0.14300000000000002</v>
      </c>
      <c r="G708" s="18">
        <v>53527</v>
      </c>
      <c r="H708" s="6">
        <v>48566.11</v>
      </c>
      <c r="I708" s="6">
        <v>11365</v>
      </c>
      <c r="J708" s="6">
        <v>10514.04</v>
      </c>
      <c r="K708" s="18">
        <v>53527</v>
      </c>
      <c r="L708" s="6">
        <f t="shared" si="11"/>
        <v>850.95999999999913</v>
      </c>
      <c r="M708">
        <v>47654.059371175594</v>
      </c>
    </row>
    <row r="709" spans="1:13" x14ac:dyDescent="0.25">
      <c r="A709" t="s">
        <v>6083</v>
      </c>
      <c r="B709">
        <v>110046</v>
      </c>
      <c r="C709" t="s">
        <v>6788</v>
      </c>
      <c r="D709" t="s">
        <v>72</v>
      </c>
      <c r="E709">
        <v>52</v>
      </c>
      <c r="F709" s="19">
        <v>0.14300000000000002</v>
      </c>
      <c r="G709" s="18">
        <v>53527</v>
      </c>
      <c r="H709" s="6">
        <v>57446.15</v>
      </c>
      <c r="I709" s="6">
        <v>10162.19</v>
      </c>
      <c r="J709" s="6">
        <v>9013.5</v>
      </c>
      <c r="K709" s="18">
        <v>53527</v>
      </c>
      <c r="L709" s="6">
        <f t="shared" si="11"/>
        <v>1148.6900000000005</v>
      </c>
      <c r="M709">
        <v>44733.244683409248</v>
      </c>
    </row>
    <row r="710" spans="1:13" x14ac:dyDescent="0.25">
      <c r="A710" t="s">
        <v>6083</v>
      </c>
      <c r="B710">
        <v>110050</v>
      </c>
      <c r="C710" t="s">
        <v>6789</v>
      </c>
      <c r="D710" t="s">
        <v>72</v>
      </c>
      <c r="E710">
        <v>37</v>
      </c>
      <c r="F710" s="19">
        <v>0.14300000000000002</v>
      </c>
      <c r="G710" s="18">
        <v>53527</v>
      </c>
      <c r="H710" s="6">
        <v>35346.050000000003</v>
      </c>
      <c r="I710" s="6">
        <v>8391.68</v>
      </c>
      <c r="J710" s="6">
        <v>7349.62</v>
      </c>
      <c r="K710" s="18">
        <v>53527</v>
      </c>
      <c r="L710" s="6">
        <f t="shared" si="11"/>
        <v>1042.0600000000004</v>
      </c>
      <c r="M710">
        <v>40275.841815854903</v>
      </c>
    </row>
    <row r="711" spans="1:13" x14ac:dyDescent="0.25">
      <c r="A711" t="s">
        <v>6083</v>
      </c>
      <c r="B711">
        <v>110051</v>
      </c>
      <c r="C711" t="s">
        <v>6790</v>
      </c>
      <c r="D711" t="s">
        <v>72</v>
      </c>
      <c r="E711">
        <v>54</v>
      </c>
      <c r="F711" s="19">
        <v>0.14300000000000002</v>
      </c>
      <c r="G711" s="18">
        <v>53527</v>
      </c>
      <c r="H711" s="6">
        <v>20334.02</v>
      </c>
      <c r="I711" s="6">
        <v>9459.57</v>
      </c>
      <c r="J711" s="6">
        <v>8475.2999999999993</v>
      </c>
      <c r="K711" s="18">
        <v>53527</v>
      </c>
      <c r="L711" s="6">
        <f t="shared" si="11"/>
        <v>984.27000000000044</v>
      </c>
      <c r="M711">
        <v>42928.928826417949</v>
      </c>
    </row>
    <row r="712" spans="1:13" x14ac:dyDescent="0.25">
      <c r="A712" t="s">
        <v>6083</v>
      </c>
      <c r="B712">
        <v>110054</v>
      </c>
      <c r="C712" t="s">
        <v>6791</v>
      </c>
      <c r="D712" t="s">
        <v>72</v>
      </c>
      <c r="E712">
        <v>262</v>
      </c>
      <c r="F712" s="19">
        <v>0.14300000000000002</v>
      </c>
      <c r="G712" s="18">
        <v>53527</v>
      </c>
      <c r="H712" s="6">
        <v>51603.09</v>
      </c>
      <c r="I712" s="6">
        <v>11781.55</v>
      </c>
      <c r="J712" s="6">
        <v>10604.26</v>
      </c>
      <c r="K712" s="18">
        <v>53527</v>
      </c>
      <c r="L712" s="6">
        <f t="shared" si="11"/>
        <v>1177.2899999999991</v>
      </c>
      <c r="M712">
        <v>48790.124847037026</v>
      </c>
    </row>
    <row r="713" spans="1:13" x14ac:dyDescent="0.25">
      <c r="A713" t="s">
        <v>6083</v>
      </c>
      <c r="B713">
        <v>110064</v>
      </c>
      <c r="C713" t="s">
        <v>6792</v>
      </c>
      <c r="D713" t="s">
        <v>72</v>
      </c>
      <c r="E713">
        <v>200</v>
      </c>
      <c r="F713" s="19">
        <v>0.14300000000000002</v>
      </c>
      <c r="G713" s="18">
        <v>53527</v>
      </c>
      <c r="H713" s="6">
        <v>47326.1</v>
      </c>
      <c r="I713" s="6">
        <v>14434.95</v>
      </c>
      <c r="J713" s="6">
        <v>12540.21</v>
      </c>
      <c r="K713" s="18">
        <v>53527</v>
      </c>
      <c r="L713" s="6">
        <f t="shared" si="11"/>
        <v>1894.7400000000016</v>
      </c>
      <c r="M713">
        <v>55632.004867638389</v>
      </c>
    </row>
    <row r="714" spans="1:13" x14ac:dyDescent="0.25">
      <c r="A714" t="s">
        <v>6083</v>
      </c>
      <c r="B714">
        <v>110069</v>
      </c>
      <c r="C714" t="s">
        <v>6793</v>
      </c>
      <c r="D714" t="s">
        <v>72</v>
      </c>
      <c r="E714">
        <v>220</v>
      </c>
      <c r="F714" s="19">
        <v>0.14300000000000002</v>
      </c>
      <c r="G714" s="18">
        <v>53527</v>
      </c>
      <c r="H714" s="6">
        <v>33710.050000000003</v>
      </c>
      <c r="I714" s="6">
        <v>11617.95</v>
      </c>
      <c r="J714" s="6">
        <v>10598.48</v>
      </c>
      <c r="K714" s="18">
        <v>53527</v>
      </c>
      <c r="L714" s="6">
        <f t="shared" si="11"/>
        <v>1019.4700000000012</v>
      </c>
      <c r="M714">
        <v>48335.334893393578</v>
      </c>
    </row>
    <row r="715" spans="1:13" x14ac:dyDescent="0.25">
      <c r="A715" t="s">
        <v>6083</v>
      </c>
      <c r="B715">
        <v>110071</v>
      </c>
      <c r="C715" t="s">
        <v>8722</v>
      </c>
      <c r="D715" t="s">
        <v>72</v>
      </c>
      <c r="E715">
        <v>11</v>
      </c>
      <c r="F715" s="19">
        <v>0.14300000000000002</v>
      </c>
      <c r="G715" s="18">
        <v>53527</v>
      </c>
      <c r="H715" s="6">
        <v>24470.82</v>
      </c>
      <c r="I715" s="6">
        <v>10803.09</v>
      </c>
      <c r="J715" s="6">
        <v>10055.549999999999</v>
      </c>
      <c r="K715" s="18">
        <v>53527</v>
      </c>
      <c r="L715" s="6">
        <f t="shared" si="11"/>
        <v>747.54000000000087</v>
      </c>
      <c r="M715">
        <v>46219.225954106354</v>
      </c>
    </row>
    <row r="716" spans="1:13" x14ac:dyDescent="0.25">
      <c r="A716" t="s">
        <v>6083</v>
      </c>
      <c r="B716">
        <v>110073</v>
      </c>
      <c r="C716" t="s">
        <v>6794</v>
      </c>
      <c r="D716" t="s">
        <v>72</v>
      </c>
      <c r="E716">
        <v>21</v>
      </c>
      <c r="F716" s="19">
        <v>0.14300000000000002</v>
      </c>
      <c r="G716" s="18">
        <v>53527</v>
      </c>
      <c r="H716" s="6">
        <v>30567.759999999998</v>
      </c>
      <c r="I716" s="6">
        <v>10620</v>
      </c>
      <c r="J716" s="6">
        <v>9765.33</v>
      </c>
      <c r="K716" s="18">
        <v>53527</v>
      </c>
      <c r="L716" s="6">
        <f t="shared" si="11"/>
        <v>854.67000000000007</v>
      </c>
      <c r="M716">
        <v>45792.54998933991</v>
      </c>
    </row>
    <row r="717" spans="1:13" x14ac:dyDescent="0.25">
      <c r="A717" t="s">
        <v>6083</v>
      </c>
      <c r="B717">
        <v>110074</v>
      </c>
      <c r="C717" t="s">
        <v>6795</v>
      </c>
      <c r="D717" t="s">
        <v>72</v>
      </c>
      <c r="E717">
        <v>433</v>
      </c>
      <c r="F717" s="19">
        <v>0.14300000000000002</v>
      </c>
      <c r="G717" s="18">
        <v>53527</v>
      </c>
      <c r="H717" s="6">
        <v>42858.83</v>
      </c>
      <c r="I717" s="6">
        <v>10872.34</v>
      </c>
      <c r="J717" s="6">
        <v>9613.19</v>
      </c>
      <c r="K717" s="18">
        <v>53527</v>
      </c>
      <c r="L717" s="6">
        <f t="shared" si="11"/>
        <v>1259.1499999999996</v>
      </c>
      <c r="M717">
        <v>46540.736837830242</v>
      </c>
    </row>
    <row r="718" spans="1:13" x14ac:dyDescent="0.25">
      <c r="A718" t="s">
        <v>6083</v>
      </c>
      <c r="B718">
        <v>110075</v>
      </c>
      <c r="C718" t="s">
        <v>6796</v>
      </c>
      <c r="D718" t="s">
        <v>72</v>
      </c>
      <c r="E718">
        <v>104</v>
      </c>
      <c r="F718" s="19">
        <v>0.14300000000000002</v>
      </c>
      <c r="G718" s="18">
        <v>53527</v>
      </c>
      <c r="H718" s="6">
        <v>65861.78</v>
      </c>
      <c r="I718" s="6">
        <v>10759.73</v>
      </c>
      <c r="J718" s="6">
        <v>9625.5</v>
      </c>
      <c r="K718" s="18">
        <v>53527</v>
      </c>
      <c r="L718" s="6">
        <f t="shared" si="11"/>
        <v>1134.2299999999996</v>
      </c>
      <c r="M718">
        <v>46222.969437141786</v>
      </c>
    </row>
    <row r="719" spans="1:13" x14ac:dyDescent="0.25">
      <c r="A719" t="s">
        <v>6083</v>
      </c>
      <c r="B719">
        <v>110076</v>
      </c>
      <c r="C719" t="s">
        <v>6797</v>
      </c>
      <c r="D719" t="s">
        <v>72</v>
      </c>
      <c r="E719">
        <v>103</v>
      </c>
      <c r="F719" s="19">
        <v>0.14300000000000002</v>
      </c>
      <c r="G719" s="18">
        <v>53527</v>
      </c>
      <c r="H719" s="6">
        <v>42333.22</v>
      </c>
      <c r="I719" s="6">
        <v>12725.59</v>
      </c>
      <c r="J719" s="6">
        <v>11776.62</v>
      </c>
      <c r="K719" s="18">
        <v>53527</v>
      </c>
      <c r="L719" s="6">
        <f t="shared" si="11"/>
        <v>948.96999999999935</v>
      </c>
      <c r="M719">
        <v>51084.115284010448</v>
      </c>
    </row>
    <row r="720" spans="1:13" x14ac:dyDescent="0.25">
      <c r="A720" t="s">
        <v>6083</v>
      </c>
      <c r="B720">
        <v>110078</v>
      </c>
      <c r="C720" t="s">
        <v>6798</v>
      </c>
      <c r="D720" t="s">
        <v>72</v>
      </c>
      <c r="E720">
        <v>196</v>
      </c>
      <c r="F720" s="19">
        <v>0.14300000000000002</v>
      </c>
      <c r="G720" s="18">
        <v>53527</v>
      </c>
      <c r="H720" s="6">
        <v>46101.03</v>
      </c>
      <c r="I720" s="6">
        <v>13104.33</v>
      </c>
      <c r="J720" s="6">
        <v>11621.3</v>
      </c>
      <c r="K720" s="18">
        <v>53527</v>
      </c>
      <c r="L720" s="6">
        <f t="shared" si="11"/>
        <v>1483.0300000000007</v>
      </c>
      <c r="M720">
        <v>52185.897613885325</v>
      </c>
    </row>
    <row r="721" spans="1:13" x14ac:dyDescent="0.25">
      <c r="A721" t="s">
        <v>6083</v>
      </c>
      <c r="B721">
        <v>110079</v>
      </c>
      <c r="C721" t="s">
        <v>6799</v>
      </c>
      <c r="D721" t="s">
        <v>72</v>
      </c>
      <c r="E721">
        <v>256</v>
      </c>
      <c r="F721" s="19">
        <v>0.14300000000000002</v>
      </c>
      <c r="G721" s="18">
        <v>53527</v>
      </c>
      <c r="H721" s="6">
        <v>63667.38</v>
      </c>
      <c r="I721" s="6">
        <v>17366.45</v>
      </c>
      <c r="J721" s="6">
        <v>15845.35</v>
      </c>
      <c r="K721" s="18">
        <v>53527</v>
      </c>
      <c r="L721" s="6">
        <f t="shared" si="11"/>
        <v>1521.1000000000004</v>
      </c>
      <c r="M721">
        <v>62852.727088975364</v>
      </c>
    </row>
    <row r="722" spans="1:13" x14ac:dyDescent="0.25">
      <c r="A722" t="s">
        <v>6083</v>
      </c>
      <c r="B722">
        <v>110082</v>
      </c>
      <c r="C722" t="s">
        <v>6800</v>
      </c>
      <c r="D722" t="s">
        <v>72</v>
      </c>
      <c r="E722">
        <v>290</v>
      </c>
      <c r="F722" s="19">
        <v>0.14300000000000002</v>
      </c>
      <c r="G722" s="18">
        <v>53527</v>
      </c>
      <c r="H722" s="6">
        <v>37995.64</v>
      </c>
      <c r="I722" s="6">
        <v>10498.3</v>
      </c>
      <c r="J722" s="6">
        <v>9174.77</v>
      </c>
      <c r="K722" s="18">
        <v>53527</v>
      </c>
      <c r="L722" s="6">
        <f t="shared" si="11"/>
        <v>1323.5299999999988</v>
      </c>
      <c r="M722">
        <v>45624.265570791234</v>
      </c>
    </row>
    <row r="723" spans="1:13" x14ac:dyDescent="0.25">
      <c r="A723" t="s">
        <v>6083</v>
      </c>
      <c r="B723">
        <v>110083</v>
      </c>
      <c r="C723" t="s">
        <v>6801</v>
      </c>
      <c r="D723" t="s">
        <v>72</v>
      </c>
      <c r="E723">
        <v>300</v>
      </c>
      <c r="F723" s="19">
        <v>0.14300000000000002</v>
      </c>
      <c r="G723" s="18">
        <v>53527</v>
      </c>
      <c r="H723" s="6">
        <v>62871.02</v>
      </c>
      <c r="I723" s="6">
        <v>12246.77</v>
      </c>
      <c r="J723" s="6">
        <v>9730.86</v>
      </c>
      <c r="K723" s="18">
        <v>53527</v>
      </c>
      <c r="L723" s="6">
        <f t="shared" si="11"/>
        <v>2515.91</v>
      </c>
      <c r="M723">
        <v>50341.45686159021</v>
      </c>
    </row>
    <row r="724" spans="1:13" x14ac:dyDescent="0.25">
      <c r="A724" t="s">
        <v>6083</v>
      </c>
      <c r="B724">
        <v>110087</v>
      </c>
      <c r="C724" t="s">
        <v>6802</v>
      </c>
      <c r="D724" t="s">
        <v>72</v>
      </c>
      <c r="E724">
        <v>371</v>
      </c>
      <c r="F724" s="19">
        <v>0.14300000000000002</v>
      </c>
      <c r="G724" s="18">
        <v>53527</v>
      </c>
      <c r="H724" s="6">
        <v>40503.24</v>
      </c>
      <c r="I724" s="6">
        <v>11280.51</v>
      </c>
      <c r="J724" s="6">
        <v>10186.65</v>
      </c>
      <c r="K724" s="18">
        <v>53527</v>
      </c>
      <c r="L724" s="6">
        <f t="shared" si="11"/>
        <v>1093.8600000000006</v>
      </c>
      <c r="M724">
        <v>47513.270936158318</v>
      </c>
    </row>
    <row r="725" spans="1:13" x14ac:dyDescent="0.25">
      <c r="A725" t="s">
        <v>6083</v>
      </c>
      <c r="B725">
        <v>110089</v>
      </c>
      <c r="C725" t="s">
        <v>6803</v>
      </c>
      <c r="D725" t="s">
        <v>72</v>
      </c>
      <c r="E725">
        <v>65</v>
      </c>
      <c r="F725" s="19">
        <v>0.14300000000000002</v>
      </c>
      <c r="G725" s="18">
        <v>53527</v>
      </c>
      <c r="H725" s="6">
        <v>30440.74</v>
      </c>
      <c r="I725" s="6">
        <v>10804.23</v>
      </c>
      <c r="J725" s="6">
        <v>9432.02</v>
      </c>
      <c r="K725" s="18">
        <v>53527</v>
      </c>
      <c r="L725" s="6">
        <f t="shared" si="11"/>
        <v>1372.2099999999991</v>
      </c>
      <c r="M725">
        <v>46403.243875518732</v>
      </c>
    </row>
    <row r="726" spans="1:13" x14ac:dyDescent="0.25">
      <c r="A726" t="s">
        <v>6083</v>
      </c>
      <c r="B726">
        <v>110091</v>
      </c>
      <c r="C726" t="s">
        <v>6804</v>
      </c>
      <c r="D726" t="s">
        <v>72</v>
      </c>
      <c r="E726">
        <v>70</v>
      </c>
      <c r="F726" s="19">
        <v>0.14300000000000002</v>
      </c>
      <c r="G726" s="18">
        <v>53527</v>
      </c>
      <c r="H726" s="6">
        <v>43946.21</v>
      </c>
      <c r="I726" s="6">
        <v>11328.07</v>
      </c>
      <c r="J726" s="6">
        <v>10740.8</v>
      </c>
      <c r="K726" s="18">
        <v>53527</v>
      </c>
      <c r="L726" s="6">
        <f t="shared" si="11"/>
        <v>587.27000000000044</v>
      </c>
      <c r="M726">
        <v>47485.254344917448</v>
      </c>
    </row>
    <row r="727" spans="1:13" x14ac:dyDescent="0.25">
      <c r="A727" t="s">
        <v>6083</v>
      </c>
      <c r="B727">
        <v>110092</v>
      </c>
      <c r="C727" t="s">
        <v>8723</v>
      </c>
      <c r="D727" t="s">
        <v>72</v>
      </c>
      <c r="E727">
        <v>15</v>
      </c>
      <c r="F727" s="19">
        <v>0.14300000000000002</v>
      </c>
      <c r="G727" s="18">
        <v>53527</v>
      </c>
      <c r="H727" s="6">
        <v>23591.13</v>
      </c>
      <c r="I727" s="6">
        <v>10609</v>
      </c>
      <c r="J727" s="6">
        <v>9579.07</v>
      </c>
      <c r="K727" s="18">
        <v>53527</v>
      </c>
      <c r="L727" s="6">
        <f t="shared" si="11"/>
        <v>1029.9300000000003</v>
      </c>
      <c r="M727">
        <v>45815.877913994242</v>
      </c>
    </row>
    <row r="728" spans="1:13" x14ac:dyDescent="0.25">
      <c r="A728" t="s">
        <v>6083</v>
      </c>
      <c r="B728">
        <v>110095</v>
      </c>
      <c r="C728" t="s">
        <v>6805</v>
      </c>
      <c r="D728" t="s">
        <v>72</v>
      </c>
      <c r="E728">
        <v>164</v>
      </c>
      <c r="F728" s="19">
        <v>0.14300000000000002</v>
      </c>
      <c r="G728" s="18">
        <v>53527</v>
      </c>
      <c r="H728" s="6">
        <v>50359.54</v>
      </c>
      <c r="I728" s="6">
        <v>10672.76</v>
      </c>
      <c r="J728" s="6">
        <v>9903.27</v>
      </c>
      <c r="K728" s="18">
        <v>53527</v>
      </c>
      <c r="L728" s="6">
        <f t="shared" si="11"/>
        <v>769.48999999999978</v>
      </c>
      <c r="M728">
        <v>45899.751994966457</v>
      </c>
    </row>
    <row r="729" spans="1:13" x14ac:dyDescent="0.25">
      <c r="A729" t="s">
        <v>6083</v>
      </c>
      <c r="B729">
        <v>110104</v>
      </c>
      <c r="C729" t="s">
        <v>6806</v>
      </c>
      <c r="D729" t="s">
        <v>72</v>
      </c>
      <c r="E729">
        <v>51</v>
      </c>
      <c r="F729" s="19">
        <v>0.14300000000000002</v>
      </c>
      <c r="G729" s="18">
        <v>53527</v>
      </c>
      <c r="H729" s="6">
        <v>25932.76</v>
      </c>
      <c r="I729" s="6">
        <v>9909.98</v>
      </c>
      <c r="J729" s="6">
        <v>9049.57</v>
      </c>
      <c r="K729" s="18">
        <v>53527</v>
      </c>
      <c r="L729" s="6">
        <f t="shared" si="11"/>
        <v>860.40999999999985</v>
      </c>
      <c r="M729">
        <v>44019.083359347249</v>
      </c>
    </row>
    <row r="730" spans="1:13" x14ac:dyDescent="0.25">
      <c r="A730" t="s">
        <v>6083</v>
      </c>
      <c r="B730">
        <v>110105</v>
      </c>
      <c r="C730" t="s">
        <v>6807</v>
      </c>
      <c r="D730" t="s">
        <v>72</v>
      </c>
      <c r="E730">
        <v>143</v>
      </c>
      <c r="F730" s="19">
        <v>0.14300000000000002</v>
      </c>
      <c r="G730" s="18">
        <v>53527</v>
      </c>
      <c r="H730" s="6">
        <v>34778.31</v>
      </c>
      <c r="I730" s="6">
        <v>10597.92</v>
      </c>
      <c r="J730" s="6">
        <v>9745.7800000000007</v>
      </c>
      <c r="K730" s="18">
        <v>53527</v>
      </c>
      <c r="L730" s="6">
        <f t="shared" si="11"/>
        <v>852.13999999999942</v>
      </c>
      <c r="M730">
        <v>45736.613704778109</v>
      </c>
    </row>
    <row r="731" spans="1:13" x14ac:dyDescent="0.25">
      <c r="A731" t="s">
        <v>6083</v>
      </c>
      <c r="B731">
        <v>110107</v>
      </c>
      <c r="C731" t="s">
        <v>6808</v>
      </c>
      <c r="D731" t="s">
        <v>72</v>
      </c>
      <c r="E731">
        <v>226</v>
      </c>
      <c r="F731" s="19">
        <v>0.14300000000000002</v>
      </c>
      <c r="G731" s="18">
        <v>53527</v>
      </c>
      <c r="H731" s="6">
        <v>67003.62</v>
      </c>
      <c r="I731" s="6">
        <v>13184.23</v>
      </c>
      <c r="J731" s="6">
        <v>11799.94</v>
      </c>
      <c r="K731" s="18">
        <v>53527</v>
      </c>
      <c r="L731" s="6">
        <f t="shared" si="11"/>
        <v>1384.2899999999991</v>
      </c>
      <c r="M731">
        <v>52357.02003635712</v>
      </c>
    </row>
    <row r="732" spans="1:13" x14ac:dyDescent="0.25">
      <c r="A732" t="s">
        <v>6083</v>
      </c>
      <c r="B732">
        <v>110109</v>
      </c>
      <c r="C732" t="s">
        <v>6368</v>
      </c>
      <c r="D732" t="s">
        <v>72</v>
      </c>
      <c r="E732">
        <v>22</v>
      </c>
      <c r="F732" s="19">
        <v>0.14300000000000002</v>
      </c>
      <c r="G732" s="18">
        <v>53527</v>
      </c>
      <c r="H732" s="6">
        <v>33426.769999999997</v>
      </c>
      <c r="I732" s="6">
        <v>10905.36</v>
      </c>
      <c r="J732" s="6">
        <v>9944</v>
      </c>
      <c r="K732" s="18">
        <v>53527</v>
      </c>
      <c r="L732" s="6">
        <f t="shared" si="11"/>
        <v>961.36000000000058</v>
      </c>
      <c r="M732">
        <v>46536.925089983473</v>
      </c>
    </row>
    <row r="733" spans="1:13" x14ac:dyDescent="0.25">
      <c r="A733" t="s">
        <v>6083</v>
      </c>
      <c r="B733">
        <v>110115</v>
      </c>
      <c r="C733" t="s">
        <v>6809</v>
      </c>
      <c r="D733" t="s">
        <v>72</v>
      </c>
      <c r="E733">
        <v>144</v>
      </c>
      <c r="F733" s="19">
        <v>0.14300000000000002</v>
      </c>
      <c r="G733" s="18">
        <v>53527</v>
      </c>
      <c r="H733" s="6">
        <v>104804.58</v>
      </c>
      <c r="I733" s="6">
        <v>15451.1</v>
      </c>
      <c r="J733" s="6">
        <v>13174.42</v>
      </c>
      <c r="K733" s="18">
        <v>53527</v>
      </c>
      <c r="L733" s="6">
        <f t="shared" si="11"/>
        <v>2276.6800000000003</v>
      </c>
      <c r="M733">
        <v>58283.267146545382</v>
      </c>
    </row>
    <row r="734" spans="1:13" x14ac:dyDescent="0.25">
      <c r="A734" t="s">
        <v>6083</v>
      </c>
      <c r="B734">
        <v>110121</v>
      </c>
      <c r="C734" t="s">
        <v>6810</v>
      </c>
      <c r="D734" t="s">
        <v>72</v>
      </c>
      <c r="E734">
        <v>31</v>
      </c>
      <c r="F734" s="19">
        <v>0.14300000000000002</v>
      </c>
      <c r="G734" s="18">
        <v>53527</v>
      </c>
      <c r="H734" s="6">
        <v>20143.060000000001</v>
      </c>
      <c r="I734" s="6">
        <v>11230.19</v>
      </c>
      <c r="J734" s="6">
        <v>10276.549999999999</v>
      </c>
      <c r="K734" s="18">
        <v>53527</v>
      </c>
      <c r="L734" s="6">
        <f t="shared" si="11"/>
        <v>953.64000000000124</v>
      </c>
      <c r="M734">
        <v>47346.798342217255</v>
      </c>
    </row>
    <row r="735" spans="1:13" x14ac:dyDescent="0.25">
      <c r="A735" t="s">
        <v>6083</v>
      </c>
      <c r="B735">
        <v>110122</v>
      </c>
      <c r="C735" t="s">
        <v>6811</v>
      </c>
      <c r="D735" t="s">
        <v>72</v>
      </c>
      <c r="E735">
        <v>300</v>
      </c>
      <c r="F735" s="19">
        <v>0.14300000000000002</v>
      </c>
      <c r="G735" s="18">
        <v>53527</v>
      </c>
      <c r="H735" s="6">
        <v>45070.62</v>
      </c>
      <c r="I735" s="6">
        <v>11028.77</v>
      </c>
      <c r="J735" s="6">
        <v>10188.200000000001</v>
      </c>
      <c r="K735" s="18">
        <v>53527</v>
      </c>
      <c r="L735" s="6">
        <f t="shared" si="11"/>
        <v>840.56999999999971</v>
      </c>
      <c r="M735">
        <v>46810.432521616291</v>
      </c>
    </row>
    <row r="736" spans="1:13" x14ac:dyDescent="0.25">
      <c r="A736" t="s">
        <v>6083</v>
      </c>
      <c r="B736">
        <v>110124</v>
      </c>
      <c r="C736" t="s">
        <v>6812</v>
      </c>
      <c r="D736" t="s">
        <v>72</v>
      </c>
      <c r="E736">
        <v>47</v>
      </c>
      <c r="F736" s="19">
        <v>0.14300000000000002</v>
      </c>
      <c r="G736" s="18">
        <v>53527</v>
      </c>
      <c r="H736" s="6">
        <v>27832.400000000001</v>
      </c>
      <c r="I736" s="6">
        <v>12792.83</v>
      </c>
      <c r="J736" s="6">
        <v>12166.11</v>
      </c>
      <c r="K736" s="18">
        <v>53527</v>
      </c>
      <c r="L736" s="6">
        <f t="shared" si="11"/>
        <v>626.71999999999935</v>
      </c>
      <c r="M736">
        <v>51158.763528830277</v>
      </c>
    </row>
    <row r="737" spans="1:13" x14ac:dyDescent="0.25">
      <c r="A737" t="s">
        <v>6083</v>
      </c>
      <c r="B737">
        <v>110125</v>
      </c>
      <c r="C737" t="s">
        <v>6813</v>
      </c>
      <c r="D737" t="s">
        <v>72</v>
      </c>
      <c r="E737">
        <v>197</v>
      </c>
      <c r="F737" s="19">
        <v>0.14300000000000002</v>
      </c>
      <c r="G737" s="18">
        <v>53527</v>
      </c>
      <c r="H737" s="6">
        <v>87216.56</v>
      </c>
      <c r="I737" s="6">
        <v>11842.56</v>
      </c>
      <c r="J737" s="6">
        <v>9851.7999999999993</v>
      </c>
      <c r="K737" s="18">
        <v>53527</v>
      </c>
      <c r="L737" s="6">
        <f t="shared" si="11"/>
        <v>1990.7600000000002</v>
      </c>
      <c r="M737">
        <v>49178.580705793858</v>
      </c>
    </row>
    <row r="738" spans="1:13" x14ac:dyDescent="0.25">
      <c r="A738" t="s">
        <v>6083</v>
      </c>
      <c r="B738">
        <v>110128</v>
      </c>
      <c r="C738" t="s">
        <v>6814</v>
      </c>
      <c r="D738" t="s">
        <v>72</v>
      </c>
      <c r="E738">
        <v>46</v>
      </c>
      <c r="F738" s="19">
        <v>0.14300000000000002</v>
      </c>
      <c r="G738" s="18">
        <v>53527</v>
      </c>
      <c r="H738" s="6">
        <v>35696.410000000003</v>
      </c>
      <c r="I738" s="6">
        <v>10128.33</v>
      </c>
      <c r="J738" s="6">
        <v>9087.4599999999991</v>
      </c>
      <c r="K738" s="18">
        <v>53527</v>
      </c>
      <c r="L738" s="6">
        <f t="shared" si="11"/>
        <v>1040.8700000000008</v>
      </c>
      <c r="M738">
        <v>44617.320675183968</v>
      </c>
    </row>
    <row r="739" spans="1:13" x14ac:dyDescent="0.25">
      <c r="A739" t="s">
        <v>6083</v>
      </c>
      <c r="B739">
        <v>110129</v>
      </c>
      <c r="C739" t="s">
        <v>6602</v>
      </c>
      <c r="D739" t="s">
        <v>72</v>
      </c>
      <c r="E739">
        <v>208</v>
      </c>
      <c r="F739" s="19">
        <v>0.14300000000000002</v>
      </c>
      <c r="G739" s="18">
        <v>53527</v>
      </c>
      <c r="H739" s="6">
        <v>31782.6</v>
      </c>
      <c r="I739" s="6">
        <v>10495.07</v>
      </c>
      <c r="J739" s="6">
        <v>9132.4599999999991</v>
      </c>
      <c r="K739" s="18">
        <v>53527</v>
      </c>
      <c r="L739" s="6">
        <f t="shared" si="11"/>
        <v>1362.6100000000006</v>
      </c>
      <c r="M739">
        <v>45627.52424469628</v>
      </c>
    </row>
    <row r="740" spans="1:13" x14ac:dyDescent="0.25">
      <c r="A740" t="s">
        <v>6083</v>
      </c>
      <c r="B740">
        <v>110132</v>
      </c>
      <c r="C740" t="s">
        <v>6815</v>
      </c>
      <c r="D740" t="s">
        <v>72</v>
      </c>
      <c r="E740">
        <v>27</v>
      </c>
      <c r="F740" s="19">
        <v>0.14300000000000002</v>
      </c>
      <c r="G740" s="18">
        <v>53527</v>
      </c>
      <c r="H740" s="6">
        <v>16399.11</v>
      </c>
      <c r="I740" s="6">
        <v>10343.040000000001</v>
      </c>
      <c r="J740" s="6">
        <v>9332.44</v>
      </c>
      <c r="K740" s="18">
        <v>53527</v>
      </c>
      <c r="L740" s="6">
        <f t="shared" si="11"/>
        <v>1010.6000000000004</v>
      </c>
      <c r="M740">
        <v>45145.341322884044</v>
      </c>
    </row>
    <row r="741" spans="1:13" x14ac:dyDescent="0.25">
      <c r="A741" t="s">
        <v>6083</v>
      </c>
      <c r="B741">
        <v>110135</v>
      </c>
      <c r="C741" t="s">
        <v>7115</v>
      </c>
      <c r="D741" t="s">
        <v>72</v>
      </c>
      <c r="E741">
        <v>55</v>
      </c>
      <c r="F741" s="19">
        <v>0.14300000000000002</v>
      </c>
      <c r="G741" s="18">
        <v>53527</v>
      </c>
      <c r="H741" s="6">
        <v>13841.55</v>
      </c>
      <c r="I741" s="6">
        <v>11064.16</v>
      </c>
      <c r="J741" s="6">
        <v>10239</v>
      </c>
      <c r="K741" s="18">
        <v>53527</v>
      </c>
      <c r="L741" s="6">
        <f t="shared" si="11"/>
        <v>825.15999999999985</v>
      </c>
      <c r="M741">
        <v>46894.442343791132</v>
      </c>
    </row>
    <row r="742" spans="1:13" x14ac:dyDescent="0.25">
      <c r="A742" t="s">
        <v>6083</v>
      </c>
      <c r="B742">
        <v>110142</v>
      </c>
      <c r="C742" t="s">
        <v>6816</v>
      </c>
      <c r="D742" t="s">
        <v>72</v>
      </c>
      <c r="E742">
        <v>31</v>
      </c>
      <c r="F742" s="19">
        <v>0.14300000000000002</v>
      </c>
      <c r="G742" s="18">
        <v>53527</v>
      </c>
      <c r="H742" s="6">
        <v>20425.45</v>
      </c>
      <c r="I742" s="6">
        <v>9150.1299999999992</v>
      </c>
      <c r="J742" s="6">
        <v>8125.13</v>
      </c>
      <c r="K742" s="18">
        <v>53527</v>
      </c>
      <c r="L742" s="6">
        <f t="shared" si="11"/>
        <v>1024.9999999999991</v>
      </c>
      <c r="M742">
        <v>42167.105950473517</v>
      </c>
    </row>
    <row r="743" spans="1:13" x14ac:dyDescent="0.25">
      <c r="A743" t="s">
        <v>6083</v>
      </c>
      <c r="B743">
        <v>110143</v>
      </c>
      <c r="C743" t="s">
        <v>6817</v>
      </c>
      <c r="D743" t="s">
        <v>72</v>
      </c>
      <c r="E743">
        <v>207</v>
      </c>
      <c r="F743" s="19">
        <v>0.14300000000000002</v>
      </c>
      <c r="G743" s="18">
        <v>53527</v>
      </c>
      <c r="H743" s="6">
        <v>63602.16</v>
      </c>
      <c r="I743" s="6">
        <v>11662.22</v>
      </c>
      <c r="J743" s="6">
        <v>10689.73</v>
      </c>
      <c r="K743" s="18">
        <v>53527</v>
      </c>
      <c r="L743" s="6">
        <f t="shared" si="11"/>
        <v>972.48999999999978</v>
      </c>
      <c r="M743">
        <v>48432.389751230294</v>
      </c>
    </row>
    <row r="744" spans="1:13" x14ac:dyDescent="0.25">
      <c r="A744" t="s">
        <v>6083</v>
      </c>
      <c r="B744">
        <v>110146</v>
      </c>
      <c r="C744" t="s">
        <v>8724</v>
      </c>
      <c r="D744" t="s">
        <v>72</v>
      </c>
      <c r="E744">
        <v>19</v>
      </c>
      <c r="F744" s="19">
        <v>0.14300000000000002</v>
      </c>
      <c r="G744" s="18">
        <v>53527</v>
      </c>
      <c r="H744" s="6">
        <v>18760.89</v>
      </c>
      <c r="I744" s="6">
        <v>19469.47</v>
      </c>
      <c r="J744" s="6">
        <v>18589.68</v>
      </c>
      <c r="K744" s="18">
        <v>53527</v>
      </c>
      <c r="L744" s="6">
        <f t="shared" si="11"/>
        <v>879.79000000000087</v>
      </c>
      <c r="M744">
        <v>67924.524302449907</v>
      </c>
    </row>
    <row r="745" spans="1:13" x14ac:dyDescent="0.25">
      <c r="A745" t="s">
        <v>6083</v>
      </c>
      <c r="B745">
        <v>110150</v>
      </c>
      <c r="C745" t="s">
        <v>6818</v>
      </c>
      <c r="D745" t="s">
        <v>72</v>
      </c>
      <c r="E745">
        <v>56</v>
      </c>
      <c r="F745" s="19">
        <v>0.14300000000000002</v>
      </c>
      <c r="G745" s="18">
        <v>53527</v>
      </c>
      <c r="H745" s="6">
        <v>34114.949999999997</v>
      </c>
      <c r="I745" s="6">
        <v>10689.8</v>
      </c>
      <c r="J745" s="6">
        <v>9679.1299999999992</v>
      </c>
      <c r="K745" s="18">
        <v>53527</v>
      </c>
      <c r="L745" s="6">
        <f t="shared" si="11"/>
        <v>1010.6700000000001</v>
      </c>
      <c r="M745">
        <v>46012.301356091135</v>
      </c>
    </row>
    <row r="746" spans="1:13" x14ac:dyDescent="0.25">
      <c r="A746" t="s">
        <v>6083</v>
      </c>
      <c r="B746">
        <v>110153</v>
      </c>
      <c r="C746" t="s">
        <v>6819</v>
      </c>
      <c r="D746" t="s">
        <v>72</v>
      </c>
      <c r="E746">
        <v>43</v>
      </c>
      <c r="F746" s="19">
        <v>0.14300000000000002</v>
      </c>
      <c r="G746" s="18">
        <v>53527</v>
      </c>
      <c r="H746" s="6">
        <v>23964.37</v>
      </c>
      <c r="I746" s="6">
        <v>10740.58</v>
      </c>
      <c r="J746" s="6">
        <v>10033.530000000001</v>
      </c>
      <c r="K746" s="18">
        <v>53527</v>
      </c>
      <c r="L746" s="6">
        <f t="shared" si="11"/>
        <v>707.04999999999927</v>
      </c>
      <c r="M746">
        <v>46051.200817273224</v>
      </c>
    </row>
    <row r="747" spans="1:13" x14ac:dyDescent="0.25">
      <c r="A747" t="s">
        <v>6083</v>
      </c>
      <c r="B747">
        <v>110161</v>
      </c>
      <c r="C747" t="s">
        <v>6723</v>
      </c>
      <c r="D747" t="s">
        <v>72</v>
      </c>
      <c r="E747">
        <v>148</v>
      </c>
      <c r="F747" s="19">
        <v>0.14300000000000002</v>
      </c>
      <c r="G747" s="18">
        <v>53527</v>
      </c>
      <c r="H747" s="6">
        <v>81597.34</v>
      </c>
      <c r="I747" s="6">
        <v>15779.09</v>
      </c>
      <c r="J747" s="6">
        <v>13942</v>
      </c>
      <c r="K747" s="18">
        <v>53527</v>
      </c>
      <c r="L747" s="6">
        <f t="shared" si="11"/>
        <v>1837.0900000000001</v>
      </c>
      <c r="M747">
        <v>58975.789133897808</v>
      </c>
    </row>
    <row r="748" spans="1:13" x14ac:dyDescent="0.25">
      <c r="A748" t="s">
        <v>6083</v>
      </c>
      <c r="B748">
        <v>110164</v>
      </c>
      <c r="C748" t="s">
        <v>6820</v>
      </c>
      <c r="D748" t="s">
        <v>72</v>
      </c>
      <c r="E748">
        <v>188</v>
      </c>
      <c r="F748" s="19">
        <v>0.14300000000000002</v>
      </c>
      <c r="G748" s="18">
        <v>53527</v>
      </c>
      <c r="H748" s="6">
        <v>66223.73</v>
      </c>
      <c r="I748" s="6">
        <v>11007.71</v>
      </c>
      <c r="J748" s="6">
        <v>9697.27</v>
      </c>
      <c r="K748" s="18">
        <v>53527</v>
      </c>
      <c r="L748" s="6">
        <f t="shared" si="11"/>
        <v>1310.4399999999987</v>
      </c>
      <c r="M748">
        <v>46894.052556192451</v>
      </c>
    </row>
    <row r="749" spans="1:13" x14ac:dyDescent="0.25">
      <c r="A749" t="s">
        <v>6083</v>
      </c>
      <c r="B749">
        <v>110165</v>
      </c>
      <c r="C749" t="s">
        <v>6821</v>
      </c>
      <c r="D749" t="s">
        <v>72</v>
      </c>
      <c r="E749">
        <v>223</v>
      </c>
      <c r="F749" s="19">
        <v>0.14300000000000002</v>
      </c>
      <c r="G749" s="18">
        <v>53527</v>
      </c>
      <c r="H749" s="6">
        <v>34736.160000000003</v>
      </c>
      <c r="I749" s="6">
        <v>12106.65</v>
      </c>
      <c r="J749" s="6">
        <v>10989.27</v>
      </c>
      <c r="K749" s="18">
        <v>53527</v>
      </c>
      <c r="L749" s="6">
        <f t="shared" si="11"/>
        <v>1117.3799999999992</v>
      </c>
      <c r="M749">
        <v>49585.536903077191</v>
      </c>
    </row>
    <row r="750" spans="1:13" x14ac:dyDescent="0.25">
      <c r="A750" t="s">
        <v>6083</v>
      </c>
      <c r="B750">
        <v>110168</v>
      </c>
      <c r="C750" t="s">
        <v>6822</v>
      </c>
      <c r="D750" t="s">
        <v>72</v>
      </c>
      <c r="E750">
        <v>271</v>
      </c>
      <c r="F750" s="19">
        <v>0.14300000000000002</v>
      </c>
      <c r="G750" s="18">
        <v>53527</v>
      </c>
      <c r="H750" s="6">
        <v>57268.55</v>
      </c>
      <c r="I750" s="6">
        <v>10404.18</v>
      </c>
      <c r="J750" s="6">
        <v>8880.82</v>
      </c>
      <c r="K750" s="18">
        <v>53527</v>
      </c>
      <c r="L750" s="6">
        <f t="shared" si="11"/>
        <v>1523.3600000000006</v>
      </c>
      <c r="M750">
        <v>45446.90980220183</v>
      </c>
    </row>
    <row r="751" spans="1:13" x14ac:dyDescent="0.25">
      <c r="A751" t="s">
        <v>6083</v>
      </c>
      <c r="B751">
        <v>110177</v>
      </c>
      <c r="C751" t="s">
        <v>6752</v>
      </c>
      <c r="D751" t="s">
        <v>72</v>
      </c>
      <c r="E751">
        <v>272</v>
      </c>
      <c r="F751" s="19">
        <v>0.14300000000000002</v>
      </c>
      <c r="G751" s="18">
        <v>53527</v>
      </c>
      <c r="H751" s="6">
        <v>81446.69</v>
      </c>
      <c r="I751" s="6">
        <v>11456.4</v>
      </c>
      <c r="J751" s="6">
        <v>9832.89</v>
      </c>
      <c r="K751" s="18">
        <v>53527</v>
      </c>
      <c r="L751" s="6">
        <f t="shared" si="11"/>
        <v>1623.5100000000002</v>
      </c>
      <c r="M751">
        <v>48106.626028277184</v>
      </c>
    </row>
    <row r="752" spans="1:13" x14ac:dyDescent="0.25">
      <c r="A752" t="s">
        <v>6083</v>
      </c>
      <c r="B752">
        <v>110184</v>
      </c>
      <c r="C752" t="s">
        <v>6823</v>
      </c>
      <c r="D752" t="s">
        <v>72</v>
      </c>
      <c r="E752">
        <v>179</v>
      </c>
      <c r="F752" s="19">
        <v>0.14300000000000002</v>
      </c>
      <c r="G752" s="18">
        <v>53527</v>
      </c>
      <c r="H752" s="6">
        <v>50040.38</v>
      </c>
      <c r="I752" s="6">
        <v>10801.4</v>
      </c>
      <c r="J752" s="6">
        <v>9449.77</v>
      </c>
      <c r="K752" s="18">
        <v>53527</v>
      </c>
      <c r="L752" s="6">
        <f t="shared" si="11"/>
        <v>1351.6299999999992</v>
      </c>
      <c r="M752">
        <v>46390.199906798414</v>
      </c>
    </row>
    <row r="753" spans="1:13" x14ac:dyDescent="0.25">
      <c r="A753" t="s">
        <v>6083</v>
      </c>
      <c r="B753">
        <v>110189</v>
      </c>
      <c r="C753" t="s">
        <v>6824</v>
      </c>
      <c r="D753" t="s">
        <v>72</v>
      </c>
      <c r="E753">
        <v>34</v>
      </c>
      <c r="F753" s="19">
        <v>0.14300000000000002</v>
      </c>
      <c r="G753" s="18">
        <v>53527</v>
      </c>
      <c r="H753" s="6">
        <v>68397.03</v>
      </c>
      <c r="I753" s="6">
        <v>12379.03</v>
      </c>
      <c r="J753" s="6">
        <v>11548.91</v>
      </c>
      <c r="K753" s="18">
        <v>53527</v>
      </c>
      <c r="L753" s="6">
        <f t="shared" si="11"/>
        <v>830.1200000000008</v>
      </c>
      <c r="M753">
        <v>50183.206508466945</v>
      </c>
    </row>
    <row r="754" spans="1:13" x14ac:dyDescent="0.25">
      <c r="A754" t="s">
        <v>6083</v>
      </c>
      <c r="B754">
        <v>110191</v>
      </c>
      <c r="C754" t="s">
        <v>6825</v>
      </c>
      <c r="D754" t="s">
        <v>72</v>
      </c>
      <c r="E754">
        <v>279</v>
      </c>
      <c r="F754" s="19">
        <v>0.14300000000000002</v>
      </c>
      <c r="G754" s="18">
        <v>53527</v>
      </c>
      <c r="H754" s="6">
        <v>44977.64</v>
      </c>
      <c r="I754" s="6">
        <v>10625.77</v>
      </c>
      <c r="J754" s="6">
        <v>9404.76</v>
      </c>
      <c r="K754" s="18">
        <v>53527</v>
      </c>
      <c r="L754" s="6">
        <f t="shared" si="11"/>
        <v>1221.0100000000002</v>
      </c>
      <c r="M754">
        <v>45913.222162189239</v>
      </c>
    </row>
    <row r="755" spans="1:13" x14ac:dyDescent="0.25">
      <c r="A755" t="s">
        <v>6083</v>
      </c>
      <c r="B755">
        <v>110192</v>
      </c>
      <c r="C755" t="s">
        <v>6826</v>
      </c>
      <c r="D755" t="s">
        <v>72</v>
      </c>
      <c r="E755">
        <v>202</v>
      </c>
      <c r="F755" s="19">
        <v>0.14300000000000002</v>
      </c>
      <c r="G755" s="18">
        <v>53527</v>
      </c>
      <c r="H755" s="6">
        <v>77133.929999999993</v>
      </c>
      <c r="I755" s="6">
        <v>11739.08</v>
      </c>
      <c r="J755" s="6">
        <v>9306.86</v>
      </c>
      <c r="K755" s="18">
        <v>53527</v>
      </c>
      <c r="L755" s="6">
        <f t="shared" si="11"/>
        <v>2432.2199999999993</v>
      </c>
      <c r="M755">
        <v>49047.901783140609</v>
      </c>
    </row>
    <row r="756" spans="1:13" x14ac:dyDescent="0.25">
      <c r="A756" t="s">
        <v>6083</v>
      </c>
      <c r="B756">
        <v>110198</v>
      </c>
      <c r="C756" t="s">
        <v>6827</v>
      </c>
      <c r="D756" t="s">
        <v>72</v>
      </c>
      <c r="E756">
        <v>90</v>
      </c>
      <c r="F756" s="19">
        <v>0.14300000000000002</v>
      </c>
      <c r="G756" s="18">
        <v>53527</v>
      </c>
      <c r="H756" s="6">
        <v>126172.83</v>
      </c>
      <c r="I756" s="6">
        <v>11525.31</v>
      </c>
      <c r="J756" s="6">
        <v>10543.12</v>
      </c>
      <c r="K756" s="18">
        <v>53527</v>
      </c>
      <c r="L756" s="6">
        <f t="shared" si="11"/>
        <v>982.18999999999869</v>
      </c>
      <c r="M756">
        <v>48092.912273596034</v>
      </c>
    </row>
    <row r="757" spans="1:13" x14ac:dyDescent="0.25">
      <c r="A757" t="s">
        <v>6083</v>
      </c>
      <c r="B757">
        <v>110201</v>
      </c>
      <c r="C757" t="s">
        <v>8725</v>
      </c>
      <c r="D757" t="s">
        <v>72</v>
      </c>
      <c r="E757">
        <v>42</v>
      </c>
      <c r="F757" s="19">
        <v>0.14300000000000002</v>
      </c>
      <c r="G757" s="18">
        <v>53527</v>
      </c>
      <c r="H757" s="6">
        <v>44195.12</v>
      </c>
      <c r="I757" s="6">
        <v>9616.76</v>
      </c>
      <c r="J757" s="6">
        <v>8460.6200000000008</v>
      </c>
      <c r="K757" s="18">
        <v>53527</v>
      </c>
      <c r="L757" s="6">
        <f t="shared" si="11"/>
        <v>1156.1399999999994</v>
      </c>
      <c r="M757">
        <v>43371.76784903802</v>
      </c>
    </row>
    <row r="758" spans="1:13" x14ac:dyDescent="0.25">
      <c r="A758" t="s">
        <v>6083</v>
      </c>
      <c r="B758">
        <v>110215</v>
      </c>
      <c r="C758" t="s">
        <v>6828</v>
      </c>
      <c r="D758" t="s">
        <v>72</v>
      </c>
      <c r="E758">
        <v>585</v>
      </c>
      <c r="F758" s="19">
        <v>0.14300000000000002</v>
      </c>
      <c r="G758" s="18">
        <v>53527</v>
      </c>
      <c r="H758" s="6">
        <v>49306.49</v>
      </c>
      <c r="I758" s="6">
        <v>10650.72</v>
      </c>
      <c r="J758" s="6">
        <v>9562.15</v>
      </c>
      <c r="K758" s="18">
        <v>53527</v>
      </c>
      <c r="L758" s="6">
        <f t="shared" si="11"/>
        <v>1088.5699999999997</v>
      </c>
      <c r="M758">
        <v>45937.189560692648</v>
      </c>
    </row>
    <row r="759" spans="1:13" x14ac:dyDescent="0.25">
      <c r="A759" t="s">
        <v>6083</v>
      </c>
      <c r="B759">
        <v>110225</v>
      </c>
      <c r="C759" t="s">
        <v>6829</v>
      </c>
      <c r="D759" t="s">
        <v>72</v>
      </c>
      <c r="E759">
        <v>118</v>
      </c>
      <c r="F759" s="19">
        <v>0.14300000000000002</v>
      </c>
      <c r="G759" s="18">
        <v>53527</v>
      </c>
      <c r="H759" s="6">
        <v>43258.58</v>
      </c>
      <c r="I759" s="6">
        <v>10079.27</v>
      </c>
      <c r="J759" s="6">
        <v>9001.82</v>
      </c>
      <c r="K759" s="18">
        <v>53527</v>
      </c>
      <c r="L759" s="6">
        <f t="shared" si="11"/>
        <v>1077.4500000000007</v>
      </c>
      <c r="M759">
        <v>44505.274043904588</v>
      </c>
    </row>
    <row r="760" spans="1:13" x14ac:dyDescent="0.25">
      <c r="A760" t="s">
        <v>6083</v>
      </c>
      <c r="B760">
        <v>110226</v>
      </c>
      <c r="C760" t="s">
        <v>8726</v>
      </c>
      <c r="D760" t="s">
        <v>72</v>
      </c>
      <c r="E760">
        <v>33</v>
      </c>
      <c r="F760" s="19">
        <v>0.14300000000000002</v>
      </c>
      <c r="G760" s="18">
        <v>53527</v>
      </c>
      <c r="H760" s="6">
        <v>34285.269999999997</v>
      </c>
      <c r="I760" s="6">
        <v>10940.64</v>
      </c>
      <c r="J760" s="6">
        <v>10164.27</v>
      </c>
      <c r="K760" s="18">
        <v>53527</v>
      </c>
      <c r="L760" s="6">
        <f t="shared" si="11"/>
        <v>776.36999999999898</v>
      </c>
      <c r="M760">
        <v>46571.478037191366</v>
      </c>
    </row>
    <row r="761" spans="1:13" x14ac:dyDescent="0.25">
      <c r="A761" t="s">
        <v>6083</v>
      </c>
      <c r="B761">
        <v>110229</v>
      </c>
      <c r="C761" t="s">
        <v>6830</v>
      </c>
      <c r="D761" t="s">
        <v>72</v>
      </c>
      <c r="E761">
        <v>420</v>
      </c>
      <c r="F761" s="19">
        <v>0.14300000000000002</v>
      </c>
      <c r="G761" s="18">
        <v>53527</v>
      </c>
      <c r="H761" s="6">
        <v>48498.68</v>
      </c>
      <c r="I761" s="6">
        <v>10799.44</v>
      </c>
      <c r="J761" s="6">
        <v>9422.7800000000007</v>
      </c>
      <c r="K761" s="18">
        <v>53527</v>
      </c>
      <c r="L761" s="6">
        <f t="shared" si="11"/>
        <v>1376.6599999999999</v>
      </c>
      <c r="M761">
        <v>46392.558922786615</v>
      </c>
    </row>
    <row r="762" spans="1:13" x14ac:dyDescent="0.25">
      <c r="A762" t="s">
        <v>6083</v>
      </c>
      <c r="B762">
        <v>110230</v>
      </c>
      <c r="C762" t="s">
        <v>6831</v>
      </c>
      <c r="D762" t="s">
        <v>72</v>
      </c>
      <c r="E762">
        <v>98</v>
      </c>
      <c r="F762" s="19">
        <v>0.14300000000000002</v>
      </c>
      <c r="G762" s="18">
        <v>53527</v>
      </c>
      <c r="H762" s="6">
        <v>40617.15</v>
      </c>
      <c r="I762" s="6">
        <v>10438.31</v>
      </c>
      <c r="J762" s="6">
        <v>9165.15</v>
      </c>
      <c r="K762" s="18">
        <v>53527</v>
      </c>
      <c r="L762" s="6">
        <f t="shared" si="11"/>
        <v>1273.1599999999999</v>
      </c>
      <c r="M762">
        <v>45459.675309324135</v>
      </c>
    </row>
    <row r="763" spans="1:13" x14ac:dyDescent="0.25">
      <c r="A763" t="s">
        <v>6083</v>
      </c>
      <c r="B763">
        <v>110233</v>
      </c>
      <c r="C763" t="s">
        <v>7788</v>
      </c>
      <c r="D763" t="s">
        <v>72</v>
      </c>
      <c r="E763">
        <v>19</v>
      </c>
      <c r="F763" s="19">
        <v>0.14300000000000002</v>
      </c>
      <c r="G763" s="18">
        <v>53527</v>
      </c>
      <c r="H763" s="6">
        <v>66110.789999999994</v>
      </c>
      <c r="I763" s="6">
        <v>15361.89</v>
      </c>
      <c r="J763" s="6">
        <v>12715.32</v>
      </c>
      <c r="K763" s="18">
        <v>53527</v>
      </c>
      <c r="L763" s="6">
        <f t="shared" si="11"/>
        <v>2646.5699999999997</v>
      </c>
      <c r="M763">
        <v>58167.508013272425</v>
      </c>
    </row>
    <row r="764" spans="1:13" x14ac:dyDescent="0.25">
      <c r="A764" t="s">
        <v>6083</v>
      </c>
      <c r="B764">
        <v>120001</v>
      </c>
      <c r="C764" t="s">
        <v>6832</v>
      </c>
      <c r="D764" t="s">
        <v>489</v>
      </c>
      <c r="E764">
        <v>514</v>
      </c>
      <c r="F764" s="19">
        <v>9.8000000000000004E-2</v>
      </c>
      <c r="G764" s="18">
        <v>72133</v>
      </c>
      <c r="H764" s="6">
        <v>50350.27</v>
      </c>
      <c r="I764" s="6">
        <v>19710.16</v>
      </c>
      <c r="J764" s="6">
        <v>15429.01</v>
      </c>
      <c r="K764" s="18">
        <v>72133</v>
      </c>
      <c r="L764" s="6">
        <f t="shared" si="11"/>
        <v>4281.1499999999996</v>
      </c>
      <c r="M764">
        <v>69479.350767787313</v>
      </c>
    </row>
    <row r="765" spans="1:13" x14ac:dyDescent="0.25">
      <c r="A765" t="s">
        <v>6083</v>
      </c>
      <c r="B765">
        <v>120002</v>
      </c>
      <c r="C765" t="s">
        <v>6833</v>
      </c>
      <c r="D765" t="s">
        <v>489</v>
      </c>
      <c r="E765">
        <v>97</v>
      </c>
      <c r="F765" s="19">
        <v>9.8000000000000004E-2</v>
      </c>
      <c r="G765" s="18">
        <v>72133</v>
      </c>
      <c r="H765" s="6">
        <v>44856.71</v>
      </c>
      <c r="I765" s="6">
        <v>24211.09</v>
      </c>
      <c r="J765" s="6">
        <v>22828.53</v>
      </c>
      <c r="K765" s="18">
        <v>72133</v>
      </c>
      <c r="L765" s="6">
        <f t="shared" si="11"/>
        <v>1382.5600000000013</v>
      </c>
      <c r="M765">
        <v>79891.537783607258</v>
      </c>
    </row>
    <row r="766" spans="1:13" x14ac:dyDescent="0.25">
      <c r="A766" t="s">
        <v>6083</v>
      </c>
      <c r="B766">
        <v>120004</v>
      </c>
      <c r="C766" t="s">
        <v>6834</v>
      </c>
      <c r="D766" t="s">
        <v>489</v>
      </c>
      <c r="E766">
        <v>56</v>
      </c>
      <c r="F766" s="19">
        <v>9.8000000000000004E-2</v>
      </c>
      <c r="G766" s="18">
        <v>72133</v>
      </c>
      <c r="H766" s="6">
        <v>34706.959999999999</v>
      </c>
      <c r="I766" s="6">
        <v>17211.89</v>
      </c>
      <c r="J766" s="6">
        <v>13181.63</v>
      </c>
      <c r="K766" s="18">
        <v>72133</v>
      </c>
      <c r="L766" s="6">
        <f t="shared" si="11"/>
        <v>4030.26</v>
      </c>
      <c r="M766">
        <v>63160.625998094081</v>
      </c>
    </row>
    <row r="767" spans="1:13" x14ac:dyDescent="0.25">
      <c r="A767" t="s">
        <v>6083</v>
      </c>
      <c r="B767">
        <v>120005</v>
      </c>
      <c r="C767" t="s">
        <v>6835</v>
      </c>
      <c r="D767" t="s">
        <v>489</v>
      </c>
      <c r="E767">
        <v>129</v>
      </c>
      <c r="F767" s="19">
        <v>9.8000000000000004E-2</v>
      </c>
      <c r="G767" s="18">
        <v>72133</v>
      </c>
      <c r="H767" s="6">
        <v>38651.040000000001</v>
      </c>
      <c r="I767" s="6">
        <v>19732.43</v>
      </c>
      <c r="J767" s="6">
        <v>17657.64</v>
      </c>
      <c r="K767" s="18">
        <v>72133</v>
      </c>
      <c r="L767" s="6">
        <f t="shared" si="11"/>
        <v>2074.7900000000009</v>
      </c>
      <c r="M767">
        <v>68895.136269452487</v>
      </c>
    </row>
    <row r="768" spans="1:13" x14ac:dyDescent="0.25">
      <c r="A768" t="s">
        <v>6083</v>
      </c>
      <c r="B768">
        <v>120006</v>
      </c>
      <c r="C768" t="s">
        <v>6836</v>
      </c>
      <c r="D768" t="s">
        <v>489</v>
      </c>
      <c r="E768">
        <v>163</v>
      </c>
      <c r="F768" s="19">
        <v>9.8000000000000004E-2</v>
      </c>
      <c r="G768" s="18">
        <v>72133</v>
      </c>
      <c r="H768" s="6">
        <v>44402.43</v>
      </c>
      <c r="I768" s="6">
        <v>15087.11</v>
      </c>
      <c r="J768" s="6">
        <v>13322.33</v>
      </c>
      <c r="K768" s="18">
        <v>72133</v>
      </c>
      <c r="L768" s="6">
        <f t="shared" si="11"/>
        <v>1764.7800000000007</v>
      </c>
      <c r="M768">
        <v>57191.394414380578</v>
      </c>
    </row>
    <row r="769" spans="1:13" x14ac:dyDescent="0.25">
      <c r="A769" t="s">
        <v>6083</v>
      </c>
      <c r="B769">
        <v>120007</v>
      </c>
      <c r="C769" t="s">
        <v>6837</v>
      </c>
      <c r="D769" t="s">
        <v>489</v>
      </c>
      <c r="E769">
        <v>240</v>
      </c>
      <c r="F769" s="19">
        <v>9.8000000000000004E-2</v>
      </c>
      <c r="G769" s="18">
        <v>72133</v>
      </c>
      <c r="H769" s="6">
        <v>43088.84</v>
      </c>
      <c r="I769" s="6">
        <v>15522.07</v>
      </c>
      <c r="J769" s="6">
        <v>13617.44</v>
      </c>
      <c r="K769" s="18">
        <v>72133</v>
      </c>
      <c r="L769" s="6">
        <f t="shared" si="11"/>
        <v>1904.6299999999992</v>
      </c>
      <c r="M769">
        <v>58319.403772309444</v>
      </c>
    </row>
    <row r="770" spans="1:13" x14ac:dyDescent="0.25">
      <c r="A770" t="s">
        <v>6083</v>
      </c>
      <c r="B770">
        <v>120011</v>
      </c>
      <c r="C770" t="s">
        <v>6463</v>
      </c>
      <c r="D770" t="s">
        <v>489</v>
      </c>
      <c r="E770">
        <v>61</v>
      </c>
      <c r="F770" s="19">
        <v>9.8000000000000004E-2</v>
      </c>
      <c r="G770" s="18">
        <v>72133</v>
      </c>
      <c r="H770" s="6">
        <v>31059.16</v>
      </c>
      <c r="I770" s="6">
        <v>17766.89</v>
      </c>
      <c r="J770" s="6">
        <v>11110.95</v>
      </c>
      <c r="K770" s="18">
        <v>72133</v>
      </c>
      <c r="L770" s="6">
        <f t="shared" si="11"/>
        <v>6655.9399999999987</v>
      </c>
      <c r="M770">
        <v>65309.69349583186</v>
      </c>
    </row>
    <row r="771" spans="1:13" x14ac:dyDescent="0.25">
      <c r="A771" t="s">
        <v>6083</v>
      </c>
      <c r="B771">
        <v>120014</v>
      </c>
      <c r="C771" t="s">
        <v>6838</v>
      </c>
      <c r="D771" t="s">
        <v>489</v>
      </c>
      <c r="E771">
        <v>58</v>
      </c>
      <c r="F771" s="19">
        <v>9.8000000000000004E-2</v>
      </c>
      <c r="G771" s="18">
        <v>72133</v>
      </c>
      <c r="H771" s="6">
        <v>50406.6</v>
      </c>
      <c r="I771" s="6">
        <v>19344.169999999998</v>
      </c>
      <c r="J771" s="6">
        <v>16001.24</v>
      </c>
      <c r="K771" s="18">
        <v>72133</v>
      </c>
      <c r="L771" s="6">
        <f t="shared" ref="L771:L834" si="12">I771-J771</f>
        <v>3342.9299999999985</v>
      </c>
      <c r="M771">
        <v>68292.229770295176</v>
      </c>
    </row>
    <row r="772" spans="1:13" x14ac:dyDescent="0.25">
      <c r="A772" t="s">
        <v>6083</v>
      </c>
      <c r="B772">
        <v>120019</v>
      </c>
      <c r="C772" t="s">
        <v>6839</v>
      </c>
      <c r="D772" t="s">
        <v>489</v>
      </c>
      <c r="E772">
        <v>56</v>
      </c>
      <c r="F772" s="19">
        <v>9.8000000000000004E-2</v>
      </c>
      <c r="G772" s="18">
        <v>72133</v>
      </c>
      <c r="H772" s="6">
        <v>35069.25</v>
      </c>
      <c r="I772" s="6">
        <v>25083.86</v>
      </c>
      <c r="J772" s="6">
        <v>22763.95</v>
      </c>
      <c r="K772" s="18">
        <v>72133</v>
      </c>
      <c r="L772" s="6">
        <f t="shared" si="12"/>
        <v>2319.91</v>
      </c>
      <c r="M772">
        <v>82345.414529067028</v>
      </c>
    </row>
    <row r="773" spans="1:13" x14ac:dyDescent="0.25">
      <c r="A773" t="s">
        <v>6083</v>
      </c>
      <c r="B773">
        <v>120022</v>
      </c>
      <c r="C773" t="s">
        <v>6840</v>
      </c>
      <c r="D773" t="s">
        <v>489</v>
      </c>
      <c r="E773">
        <v>302</v>
      </c>
      <c r="F773" s="19">
        <v>9.8000000000000004E-2</v>
      </c>
      <c r="G773" s="18">
        <v>72133</v>
      </c>
      <c r="H773" s="6">
        <v>60410.44</v>
      </c>
      <c r="I773" s="6">
        <v>16669.310000000001</v>
      </c>
      <c r="J773" s="6">
        <v>13162.17</v>
      </c>
      <c r="K773" s="18">
        <v>72133</v>
      </c>
      <c r="L773" s="6">
        <f t="shared" si="12"/>
        <v>3507.1400000000012</v>
      </c>
      <c r="M773">
        <v>61652.397731730511</v>
      </c>
    </row>
    <row r="774" spans="1:13" x14ac:dyDescent="0.25">
      <c r="A774" t="s">
        <v>6083</v>
      </c>
      <c r="B774">
        <v>120026</v>
      </c>
      <c r="C774" t="s">
        <v>6841</v>
      </c>
      <c r="D774" t="s">
        <v>489</v>
      </c>
      <c r="E774">
        <v>204</v>
      </c>
      <c r="F774" s="19">
        <v>9.8000000000000004E-2</v>
      </c>
      <c r="G774" s="18">
        <v>72133</v>
      </c>
      <c r="H774" s="6">
        <v>56667.03</v>
      </c>
      <c r="I774" s="6">
        <v>15836.05</v>
      </c>
      <c r="J774" s="6">
        <v>14005.56</v>
      </c>
      <c r="K774" s="18">
        <v>72133</v>
      </c>
      <c r="L774" s="6">
        <f t="shared" si="12"/>
        <v>1830.4899999999998</v>
      </c>
      <c r="M774">
        <v>59082.887546901504</v>
      </c>
    </row>
    <row r="775" spans="1:13" x14ac:dyDescent="0.25">
      <c r="A775" t="s">
        <v>6083</v>
      </c>
      <c r="B775">
        <v>120028</v>
      </c>
      <c r="C775" t="s">
        <v>8727</v>
      </c>
      <c r="D775" t="s">
        <v>489</v>
      </c>
      <c r="E775">
        <v>11</v>
      </c>
      <c r="F775" s="19">
        <v>9.8000000000000004E-2</v>
      </c>
      <c r="G775" s="18">
        <v>72133</v>
      </c>
      <c r="H775" s="6">
        <v>40987.18</v>
      </c>
      <c r="I775" s="6">
        <v>23030.73</v>
      </c>
      <c r="J775" s="6">
        <v>21982</v>
      </c>
      <c r="K775" s="18">
        <v>72133</v>
      </c>
      <c r="L775" s="6">
        <f t="shared" si="12"/>
        <v>1048.7299999999996</v>
      </c>
      <c r="M775">
        <v>76843.684628565257</v>
      </c>
    </row>
    <row r="776" spans="1:13" x14ac:dyDescent="0.25">
      <c r="A776" t="s">
        <v>6083</v>
      </c>
      <c r="B776">
        <v>160001</v>
      </c>
      <c r="C776" t="s">
        <v>7020</v>
      </c>
      <c r="D776" t="s">
        <v>92</v>
      </c>
      <c r="E776">
        <v>196</v>
      </c>
      <c r="F776" s="19">
        <v>9.4E-2</v>
      </c>
      <c r="G776" s="18">
        <v>59094</v>
      </c>
      <c r="H776" s="6">
        <v>26392.95</v>
      </c>
      <c r="I776" s="6">
        <v>11694.41</v>
      </c>
      <c r="J776" s="6">
        <v>10712.78</v>
      </c>
      <c r="K776" s="18">
        <v>59094</v>
      </c>
      <c r="L776" s="6">
        <f t="shared" si="12"/>
        <v>981.6299999999992</v>
      </c>
      <c r="M776">
        <v>48505.527608648728</v>
      </c>
    </row>
    <row r="777" spans="1:13" x14ac:dyDescent="0.25">
      <c r="A777" t="s">
        <v>6083</v>
      </c>
      <c r="B777">
        <v>160008</v>
      </c>
      <c r="C777" t="s">
        <v>7022</v>
      </c>
      <c r="D777" t="s">
        <v>92</v>
      </c>
      <c r="E777">
        <v>12</v>
      </c>
      <c r="F777" s="19">
        <v>9.4E-2</v>
      </c>
      <c r="G777" s="18">
        <v>59094</v>
      </c>
      <c r="H777" s="6">
        <v>15358.17</v>
      </c>
      <c r="I777" s="6">
        <v>12401</v>
      </c>
      <c r="J777" s="6">
        <v>11610.33</v>
      </c>
      <c r="K777" s="18">
        <v>59094</v>
      </c>
      <c r="L777" s="6">
        <f t="shared" si="12"/>
        <v>790.67000000000007</v>
      </c>
      <c r="M777">
        <v>50216.701045497546</v>
      </c>
    </row>
    <row r="778" spans="1:13" x14ac:dyDescent="0.25">
      <c r="A778" t="s">
        <v>6083</v>
      </c>
      <c r="B778">
        <v>160013</v>
      </c>
      <c r="C778" t="s">
        <v>7023</v>
      </c>
      <c r="D778" t="s">
        <v>92</v>
      </c>
      <c r="E778">
        <v>81</v>
      </c>
      <c r="F778" s="19">
        <v>9.4E-2</v>
      </c>
      <c r="G778" s="18">
        <v>59094</v>
      </c>
      <c r="H778" s="6">
        <v>18392.78</v>
      </c>
      <c r="I778" s="6">
        <v>14424.49</v>
      </c>
      <c r="J778" s="6">
        <v>13478.37</v>
      </c>
      <c r="K778" s="18">
        <v>59094</v>
      </c>
      <c r="L778" s="6">
        <f t="shared" si="12"/>
        <v>946.11999999999898</v>
      </c>
      <c r="M778">
        <v>55320.741753801914</v>
      </c>
    </row>
    <row r="779" spans="1:13" x14ac:dyDescent="0.25">
      <c r="A779" t="s">
        <v>6083</v>
      </c>
      <c r="B779">
        <v>160016</v>
      </c>
      <c r="C779" t="s">
        <v>7024</v>
      </c>
      <c r="D779" t="s">
        <v>92</v>
      </c>
      <c r="E779">
        <v>144</v>
      </c>
      <c r="F779" s="19">
        <v>9.4E-2</v>
      </c>
      <c r="G779" s="18">
        <v>59094</v>
      </c>
      <c r="H779" s="6">
        <v>30716.400000000001</v>
      </c>
      <c r="I779" s="6">
        <v>10995.06</v>
      </c>
      <c r="J779" s="6">
        <v>9896.9699999999993</v>
      </c>
      <c r="K779" s="18">
        <v>59094</v>
      </c>
      <c r="L779" s="6">
        <f t="shared" si="12"/>
        <v>1098.0900000000001</v>
      </c>
      <c r="M779">
        <v>46790.848392405882</v>
      </c>
    </row>
    <row r="780" spans="1:13" x14ac:dyDescent="0.25">
      <c r="A780" t="s">
        <v>6083</v>
      </c>
      <c r="B780">
        <v>160024</v>
      </c>
      <c r="C780" t="s">
        <v>7025</v>
      </c>
      <c r="D780" t="s">
        <v>92</v>
      </c>
      <c r="E780">
        <v>142</v>
      </c>
      <c r="F780" s="19">
        <v>9.4E-2</v>
      </c>
      <c r="G780" s="18">
        <v>59094</v>
      </c>
      <c r="H780" s="6">
        <v>42544.92</v>
      </c>
      <c r="I780" s="6">
        <v>11724.56</v>
      </c>
      <c r="J780" s="6">
        <v>10576.14</v>
      </c>
      <c r="K780" s="18">
        <v>59094</v>
      </c>
      <c r="L780" s="6">
        <f t="shared" si="12"/>
        <v>1148.42</v>
      </c>
      <c r="M780">
        <v>48629.278765338502</v>
      </c>
    </row>
    <row r="781" spans="1:13" x14ac:dyDescent="0.25">
      <c r="A781" t="s">
        <v>6083</v>
      </c>
      <c r="B781">
        <v>160028</v>
      </c>
      <c r="C781" t="s">
        <v>7026</v>
      </c>
      <c r="D781" t="s">
        <v>92</v>
      </c>
      <c r="E781">
        <v>104</v>
      </c>
      <c r="F781" s="19">
        <v>9.4E-2</v>
      </c>
      <c r="G781" s="18">
        <v>59094</v>
      </c>
      <c r="H781" s="6">
        <v>54452.65</v>
      </c>
      <c r="I781" s="6">
        <v>11753.62</v>
      </c>
      <c r="J781" s="6">
        <v>10505.31</v>
      </c>
      <c r="K781" s="18">
        <v>59094</v>
      </c>
      <c r="L781" s="6">
        <f t="shared" si="12"/>
        <v>1248.3100000000013</v>
      </c>
      <c r="M781">
        <v>48730.902352319114</v>
      </c>
    </row>
    <row r="782" spans="1:13" x14ac:dyDescent="0.25">
      <c r="A782" t="s">
        <v>6083</v>
      </c>
      <c r="B782">
        <v>160029</v>
      </c>
      <c r="C782" t="s">
        <v>6407</v>
      </c>
      <c r="D782" t="s">
        <v>92</v>
      </c>
      <c r="E782">
        <v>188</v>
      </c>
      <c r="F782" s="19">
        <v>9.4E-2</v>
      </c>
      <c r="G782" s="18">
        <v>59094</v>
      </c>
      <c r="H782" s="6">
        <v>30848.77</v>
      </c>
      <c r="I782" s="6">
        <v>10363.469999999999</v>
      </c>
      <c r="J782" s="6">
        <v>8981.11</v>
      </c>
      <c r="K782" s="18">
        <v>59094</v>
      </c>
      <c r="L782" s="6">
        <f t="shared" si="12"/>
        <v>1382.3599999999988</v>
      </c>
      <c r="M782">
        <v>45294.245464228115</v>
      </c>
    </row>
    <row r="783" spans="1:13" x14ac:dyDescent="0.25">
      <c r="A783" t="s">
        <v>6083</v>
      </c>
      <c r="B783">
        <v>160030</v>
      </c>
      <c r="C783" t="s">
        <v>7027</v>
      </c>
      <c r="D783" t="s">
        <v>92</v>
      </c>
      <c r="E783">
        <v>157</v>
      </c>
      <c r="F783" s="19">
        <v>9.4E-2</v>
      </c>
      <c r="G783" s="18">
        <v>59094</v>
      </c>
      <c r="H783" s="6">
        <v>42325.66</v>
      </c>
      <c r="I783" s="6">
        <v>10877.27</v>
      </c>
      <c r="J783" s="6">
        <v>9328.99</v>
      </c>
      <c r="K783" s="18">
        <v>59094</v>
      </c>
      <c r="L783" s="6">
        <f t="shared" si="12"/>
        <v>1548.2800000000007</v>
      </c>
      <c r="M783">
        <v>46626.92471865446</v>
      </c>
    </row>
    <row r="784" spans="1:13" x14ac:dyDescent="0.25">
      <c r="A784" t="s">
        <v>6083</v>
      </c>
      <c r="B784">
        <v>160032</v>
      </c>
      <c r="C784" t="s">
        <v>7028</v>
      </c>
      <c r="D784" t="s">
        <v>92</v>
      </c>
      <c r="E784">
        <v>17</v>
      </c>
      <c r="F784" s="19">
        <v>9.4E-2</v>
      </c>
      <c r="G784" s="18">
        <v>59094</v>
      </c>
      <c r="H784" s="6">
        <v>15628.53</v>
      </c>
      <c r="I784" s="6">
        <v>10658.59</v>
      </c>
      <c r="J784" s="6">
        <v>10200.06</v>
      </c>
      <c r="K784" s="18">
        <v>59094</v>
      </c>
      <c r="L784" s="6">
        <f t="shared" si="12"/>
        <v>458.53000000000065</v>
      </c>
      <c r="M784">
        <v>45764.148627371018</v>
      </c>
    </row>
    <row r="785" spans="1:13" x14ac:dyDescent="0.25">
      <c r="A785" t="s">
        <v>6083</v>
      </c>
      <c r="B785">
        <v>160033</v>
      </c>
      <c r="C785" t="s">
        <v>7029</v>
      </c>
      <c r="D785" t="s">
        <v>92</v>
      </c>
      <c r="E785">
        <v>364</v>
      </c>
      <c r="F785" s="19">
        <v>9.4E-2</v>
      </c>
      <c r="G785" s="18">
        <v>59094</v>
      </c>
      <c r="H785" s="6">
        <v>28461.01</v>
      </c>
      <c r="I785" s="6">
        <v>10894.18</v>
      </c>
      <c r="J785" s="6">
        <v>9753.1</v>
      </c>
      <c r="K785" s="18">
        <v>59094</v>
      </c>
      <c r="L785" s="6">
        <f t="shared" si="12"/>
        <v>1141.08</v>
      </c>
      <c r="M785">
        <v>46551.104862035347</v>
      </c>
    </row>
    <row r="786" spans="1:13" x14ac:dyDescent="0.25">
      <c r="A786" t="s">
        <v>6083</v>
      </c>
      <c r="B786">
        <v>160040</v>
      </c>
      <c r="C786" t="s">
        <v>8743</v>
      </c>
      <c r="D786" t="s">
        <v>92</v>
      </c>
      <c r="E786">
        <v>13</v>
      </c>
      <c r="F786" s="19">
        <v>9.4E-2</v>
      </c>
      <c r="G786" s="18">
        <v>59094</v>
      </c>
      <c r="H786" s="6">
        <v>23609.46</v>
      </c>
      <c r="I786" s="6">
        <v>8792.69</v>
      </c>
      <c r="J786" s="6">
        <v>7708.46</v>
      </c>
      <c r="K786" s="18">
        <v>59094</v>
      </c>
      <c r="L786" s="6">
        <f t="shared" si="12"/>
        <v>1084.2300000000005</v>
      </c>
      <c r="M786">
        <v>41280.651345937287</v>
      </c>
    </row>
    <row r="787" spans="1:13" x14ac:dyDescent="0.25">
      <c r="A787" t="s">
        <v>6083</v>
      </c>
      <c r="B787">
        <v>160045</v>
      </c>
      <c r="C787" t="s">
        <v>7030</v>
      </c>
      <c r="D787" t="s">
        <v>92</v>
      </c>
      <c r="E787">
        <v>341</v>
      </c>
      <c r="F787" s="19">
        <v>9.4E-2</v>
      </c>
      <c r="G787" s="18">
        <v>59094</v>
      </c>
      <c r="H787" s="6">
        <v>39986.519999999997</v>
      </c>
      <c r="I787" s="6">
        <v>11374.64</v>
      </c>
      <c r="J787" s="6">
        <v>10295.44</v>
      </c>
      <c r="K787" s="18">
        <v>59094</v>
      </c>
      <c r="L787" s="6">
        <f t="shared" si="12"/>
        <v>1079.1999999999989</v>
      </c>
      <c r="M787">
        <v>47734.363376649526</v>
      </c>
    </row>
    <row r="788" spans="1:13" x14ac:dyDescent="0.25">
      <c r="A788" t="s">
        <v>6083</v>
      </c>
      <c r="B788">
        <v>160047</v>
      </c>
      <c r="C788" t="s">
        <v>7031</v>
      </c>
      <c r="D788" t="s">
        <v>92</v>
      </c>
      <c r="E788">
        <v>101</v>
      </c>
      <c r="F788" s="19">
        <v>9.4E-2</v>
      </c>
      <c r="G788" s="18">
        <v>59094</v>
      </c>
      <c r="H788" s="6">
        <v>38369.54</v>
      </c>
      <c r="I788" s="6">
        <v>11149.2</v>
      </c>
      <c r="J788" s="6">
        <v>10107.74</v>
      </c>
      <c r="K788" s="18">
        <v>59094</v>
      </c>
      <c r="L788" s="6">
        <f t="shared" si="12"/>
        <v>1041.4600000000009</v>
      </c>
      <c r="M788">
        <v>47159.792130718604</v>
      </c>
    </row>
    <row r="789" spans="1:13" x14ac:dyDescent="0.25">
      <c r="A789" t="s">
        <v>6083</v>
      </c>
      <c r="B789">
        <v>160057</v>
      </c>
      <c r="C789" t="s">
        <v>7032</v>
      </c>
      <c r="D789" t="s">
        <v>92</v>
      </c>
      <c r="E789">
        <v>217</v>
      </c>
      <c r="F789" s="19">
        <v>9.4E-2</v>
      </c>
      <c r="G789" s="18">
        <v>59094</v>
      </c>
      <c r="H789" s="6">
        <v>28752.47</v>
      </c>
      <c r="I789" s="6">
        <v>10289.32</v>
      </c>
      <c r="J789" s="6">
        <v>9241.4599999999991</v>
      </c>
      <c r="K789" s="18">
        <v>59094</v>
      </c>
      <c r="L789" s="6">
        <f t="shared" si="12"/>
        <v>1047.8600000000006</v>
      </c>
      <c r="M789">
        <v>45011.849744049236</v>
      </c>
    </row>
    <row r="790" spans="1:13" x14ac:dyDescent="0.25">
      <c r="A790" t="s">
        <v>6083</v>
      </c>
      <c r="B790">
        <v>160058</v>
      </c>
      <c r="C790" t="s">
        <v>7033</v>
      </c>
      <c r="D790" t="s">
        <v>92</v>
      </c>
      <c r="E790">
        <v>386</v>
      </c>
      <c r="F790" s="19">
        <v>9.4E-2</v>
      </c>
      <c r="G790" s="18">
        <v>59094</v>
      </c>
      <c r="H790" s="6">
        <v>48491.040000000001</v>
      </c>
      <c r="I790" s="6">
        <v>16389.189999999999</v>
      </c>
      <c r="J790" s="6">
        <v>14174.95</v>
      </c>
      <c r="K790" s="18">
        <v>59094</v>
      </c>
      <c r="L790" s="6">
        <f t="shared" si="12"/>
        <v>2214.239999999998</v>
      </c>
      <c r="M790">
        <v>60600.499055925182</v>
      </c>
    </row>
    <row r="791" spans="1:13" x14ac:dyDescent="0.25">
      <c r="A791" t="s">
        <v>6083</v>
      </c>
      <c r="B791">
        <v>160064</v>
      </c>
      <c r="C791" t="s">
        <v>7034</v>
      </c>
      <c r="D791" t="s">
        <v>92</v>
      </c>
      <c r="E791">
        <v>253</v>
      </c>
      <c r="F791" s="19">
        <v>9.4E-2</v>
      </c>
      <c r="G791" s="18">
        <v>59094</v>
      </c>
      <c r="H791" s="6">
        <v>33898.68</v>
      </c>
      <c r="I791" s="6">
        <v>11099.38</v>
      </c>
      <c r="J791" s="6">
        <v>9815.25</v>
      </c>
      <c r="K791" s="18">
        <v>59094</v>
      </c>
      <c r="L791" s="6">
        <f t="shared" si="12"/>
        <v>1284.1299999999992</v>
      </c>
      <c r="M791">
        <v>47105.615963216136</v>
      </c>
    </row>
    <row r="792" spans="1:13" x14ac:dyDescent="0.25">
      <c r="A792" t="s">
        <v>6083</v>
      </c>
      <c r="B792">
        <v>160067</v>
      </c>
      <c r="C792" t="s">
        <v>7035</v>
      </c>
      <c r="D792" t="s">
        <v>92</v>
      </c>
      <c r="E792">
        <v>46</v>
      </c>
      <c r="F792" s="19">
        <v>9.4E-2</v>
      </c>
      <c r="G792" s="18">
        <v>59094</v>
      </c>
      <c r="H792" s="6">
        <v>32732</v>
      </c>
      <c r="I792" s="6">
        <v>10528.65</v>
      </c>
      <c r="J792" s="6">
        <v>9598.59</v>
      </c>
      <c r="K792" s="18">
        <v>59094</v>
      </c>
      <c r="L792" s="6">
        <f t="shared" si="12"/>
        <v>930.05999999999949</v>
      </c>
      <c r="M792">
        <v>45576.037622347809</v>
      </c>
    </row>
    <row r="793" spans="1:13" x14ac:dyDescent="0.25">
      <c r="A793" t="s">
        <v>6083</v>
      </c>
      <c r="B793">
        <v>160069</v>
      </c>
      <c r="C793" t="s">
        <v>7036</v>
      </c>
      <c r="D793" t="s">
        <v>92</v>
      </c>
      <c r="E793">
        <v>122</v>
      </c>
      <c r="F793" s="19">
        <v>9.4E-2</v>
      </c>
      <c r="G793" s="18">
        <v>59094</v>
      </c>
      <c r="H793" s="6">
        <v>32307.69</v>
      </c>
      <c r="I793" s="6">
        <v>9863.01</v>
      </c>
      <c r="J793" s="6">
        <v>8700.89</v>
      </c>
      <c r="K793" s="18">
        <v>59094</v>
      </c>
      <c r="L793" s="6">
        <f t="shared" si="12"/>
        <v>1162.1200000000008</v>
      </c>
      <c r="M793">
        <v>43979.163765165365</v>
      </c>
    </row>
    <row r="794" spans="1:13" x14ac:dyDescent="0.25">
      <c r="A794" t="s">
        <v>6083</v>
      </c>
      <c r="B794">
        <v>160079</v>
      </c>
      <c r="C794" t="s">
        <v>7037</v>
      </c>
      <c r="D794" t="s">
        <v>92</v>
      </c>
      <c r="E794">
        <v>218</v>
      </c>
      <c r="F794" s="19">
        <v>9.4E-2</v>
      </c>
      <c r="G794" s="18">
        <v>59094</v>
      </c>
      <c r="H794" s="6">
        <v>35254.730000000003</v>
      </c>
      <c r="I794" s="6">
        <v>10368.620000000001</v>
      </c>
      <c r="J794" s="6">
        <v>9379.89</v>
      </c>
      <c r="K794" s="18">
        <v>59094</v>
      </c>
      <c r="L794" s="6">
        <f t="shared" si="12"/>
        <v>988.73000000000138</v>
      </c>
      <c r="M794">
        <v>45192.959853217217</v>
      </c>
    </row>
    <row r="795" spans="1:13" x14ac:dyDescent="0.25">
      <c r="A795" t="s">
        <v>6083</v>
      </c>
      <c r="B795">
        <v>160080</v>
      </c>
      <c r="C795" t="s">
        <v>7038</v>
      </c>
      <c r="D795" t="s">
        <v>92</v>
      </c>
      <c r="E795">
        <v>98</v>
      </c>
      <c r="F795" s="19">
        <v>9.4E-2</v>
      </c>
      <c r="G795" s="18">
        <v>59094</v>
      </c>
      <c r="H795" s="6">
        <v>34052.269999999997</v>
      </c>
      <c r="I795" s="6">
        <v>12773.35</v>
      </c>
      <c r="J795" s="6">
        <v>10785.22</v>
      </c>
      <c r="K795" s="18">
        <v>59094</v>
      </c>
      <c r="L795" s="6">
        <f t="shared" si="12"/>
        <v>1988.130000000001</v>
      </c>
      <c r="M795">
        <v>51494.907970437831</v>
      </c>
    </row>
    <row r="796" spans="1:13" x14ac:dyDescent="0.25">
      <c r="A796" t="s">
        <v>6083</v>
      </c>
      <c r="B796">
        <v>160082</v>
      </c>
      <c r="C796" t="s">
        <v>7039</v>
      </c>
      <c r="D796" t="s">
        <v>92</v>
      </c>
      <c r="E796">
        <v>460</v>
      </c>
      <c r="F796" s="19">
        <v>9.4E-2</v>
      </c>
      <c r="G796" s="18">
        <v>59094</v>
      </c>
      <c r="H796" s="6">
        <v>47272.58</v>
      </c>
      <c r="I796" s="6">
        <v>12130.73</v>
      </c>
      <c r="J796" s="6">
        <v>10329.35</v>
      </c>
      <c r="K796" s="18">
        <v>59094</v>
      </c>
      <c r="L796" s="6">
        <f t="shared" si="12"/>
        <v>1801.3799999999992</v>
      </c>
      <c r="M796">
        <v>49834.122805981577</v>
      </c>
    </row>
    <row r="797" spans="1:13" x14ac:dyDescent="0.25">
      <c r="A797" t="s">
        <v>6083</v>
      </c>
      <c r="B797">
        <v>160083</v>
      </c>
      <c r="C797" t="s">
        <v>7040</v>
      </c>
      <c r="D797" t="s">
        <v>92</v>
      </c>
      <c r="E797">
        <v>471</v>
      </c>
      <c r="F797" s="19">
        <v>9.4E-2</v>
      </c>
      <c r="G797" s="18">
        <v>59094</v>
      </c>
      <c r="H797" s="6">
        <v>55356.95</v>
      </c>
      <c r="I797" s="6">
        <v>12024.77</v>
      </c>
      <c r="J797" s="6">
        <v>10408.69</v>
      </c>
      <c r="K797" s="18">
        <v>59094</v>
      </c>
      <c r="L797" s="6">
        <f t="shared" si="12"/>
        <v>1616.08</v>
      </c>
      <c r="M797">
        <v>49515.469663241973</v>
      </c>
    </row>
    <row r="798" spans="1:13" x14ac:dyDescent="0.25">
      <c r="A798" t="s">
        <v>6083</v>
      </c>
      <c r="B798">
        <v>160089</v>
      </c>
      <c r="C798" t="s">
        <v>7041</v>
      </c>
      <c r="D798" t="s">
        <v>92</v>
      </c>
      <c r="E798">
        <v>153</v>
      </c>
      <c r="F798" s="19">
        <v>9.4E-2</v>
      </c>
      <c r="G798" s="18">
        <v>59094</v>
      </c>
      <c r="H798" s="6">
        <v>23851.29</v>
      </c>
      <c r="I798" s="6">
        <v>10937.12</v>
      </c>
      <c r="J798" s="6">
        <v>9880.84</v>
      </c>
      <c r="K798" s="18">
        <v>59094</v>
      </c>
      <c r="L798" s="6">
        <f t="shared" si="12"/>
        <v>1056.2800000000007</v>
      </c>
      <c r="M798">
        <v>46633.865950694882</v>
      </c>
    </row>
    <row r="799" spans="1:13" x14ac:dyDescent="0.25">
      <c r="A799" t="s">
        <v>6083</v>
      </c>
      <c r="B799">
        <v>160101</v>
      </c>
      <c r="C799" t="s">
        <v>7042</v>
      </c>
      <c r="D799" t="s">
        <v>92</v>
      </c>
      <c r="E799">
        <v>21</v>
      </c>
      <c r="F799" s="19">
        <v>9.4E-2</v>
      </c>
      <c r="G799" s="18">
        <v>59094</v>
      </c>
      <c r="H799" s="6">
        <v>21139.05</v>
      </c>
      <c r="I799" s="6">
        <v>18156.29</v>
      </c>
      <c r="J799" s="6">
        <v>16063.9</v>
      </c>
      <c r="K799" s="18">
        <v>59094</v>
      </c>
      <c r="L799" s="6">
        <f t="shared" si="12"/>
        <v>2092.3900000000012</v>
      </c>
      <c r="M799">
        <v>64983.112398355377</v>
      </c>
    </row>
    <row r="800" spans="1:13" x14ac:dyDescent="0.25">
      <c r="A800" t="s">
        <v>6083</v>
      </c>
      <c r="B800">
        <v>160104</v>
      </c>
      <c r="C800" t="s">
        <v>7043</v>
      </c>
      <c r="D800" t="s">
        <v>92</v>
      </c>
      <c r="E800">
        <v>134</v>
      </c>
      <c r="F800" s="19">
        <v>9.4E-2</v>
      </c>
      <c r="G800" s="18">
        <v>59094</v>
      </c>
      <c r="H800" s="6">
        <v>27440.47</v>
      </c>
      <c r="I800" s="6">
        <v>10510.87</v>
      </c>
      <c r="J800" s="6">
        <v>9505.5400000000009</v>
      </c>
      <c r="K800" s="18">
        <v>59094</v>
      </c>
      <c r="L800" s="6">
        <f t="shared" si="12"/>
        <v>1005.3299999999999</v>
      </c>
      <c r="M800">
        <v>45553.415510700062</v>
      </c>
    </row>
    <row r="801" spans="1:13" x14ac:dyDescent="0.25">
      <c r="A801" t="s">
        <v>6083</v>
      </c>
      <c r="B801">
        <v>160110</v>
      </c>
      <c r="C801" t="s">
        <v>7044</v>
      </c>
      <c r="D801" t="s">
        <v>92</v>
      </c>
      <c r="E801">
        <v>258</v>
      </c>
      <c r="F801" s="19">
        <v>9.4E-2</v>
      </c>
      <c r="G801" s="18">
        <v>59094</v>
      </c>
      <c r="H801" s="6">
        <v>24016.21</v>
      </c>
      <c r="I801" s="6">
        <v>9816.5300000000007</v>
      </c>
      <c r="J801" s="6">
        <v>8484.6200000000008</v>
      </c>
      <c r="K801" s="18">
        <v>59094</v>
      </c>
      <c r="L801" s="6">
        <f t="shared" si="12"/>
        <v>1331.9099999999999</v>
      </c>
      <c r="M801">
        <v>43912.201206394224</v>
      </c>
    </row>
    <row r="802" spans="1:13" x14ac:dyDescent="0.25">
      <c r="A802" t="s">
        <v>6083</v>
      </c>
      <c r="B802">
        <v>160112</v>
      </c>
      <c r="C802" t="s">
        <v>7045</v>
      </c>
      <c r="D802" t="s">
        <v>92</v>
      </c>
      <c r="E802">
        <v>70</v>
      </c>
      <c r="F802" s="19">
        <v>9.4E-2</v>
      </c>
      <c r="G802" s="18">
        <v>59094</v>
      </c>
      <c r="H802" s="6">
        <v>21469.64</v>
      </c>
      <c r="I802" s="6">
        <v>10964.8</v>
      </c>
      <c r="J802" s="6">
        <v>10039.41</v>
      </c>
      <c r="K802" s="18">
        <v>59094</v>
      </c>
      <c r="L802" s="6">
        <f t="shared" si="12"/>
        <v>925.38999999999942</v>
      </c>
      <c r="M802">
        <v>46665.108195476008</v>
      </c>
    </row>
    <row r="803" spans="1:13" x14ac:dyDescent="0.25">
      <c r="A803" t="s">
        <v>6083</v>
      </c>
      <c r="B803">
        <v>160117</v>
      </c>
      <c r="C803" t="s">
        <v>7046</v>
      </c>
      <c r="D803" t="s">
        <v>92</v>
      </c>
      <c r="E803">
        <v>137</v>
      </c>
      <c r="F803" s="19">
        <v>9.4E-2</v>
      </c>
      <c r="G803" s="18">
        <v>59094</v>
      </c>
      <c r="H803" s="6">
        <v>25738.99</v>
      </c>
      <c r="I803" s="6">
        <v>9959.7999999999993</v>
      </c>
      <c r="J803" s="6">
        <v>8334.91</v>
      </c>
      <c r="K803" s="18">
        <v>59094</v>
      </c>
      <c r="L803" s="6">
        <f t="shared" si="12"/>
        <v>1624.8899999999994</v>
      </c>
      <c r="M803">
        <v>44355.36314963593</v>
      </c>
    </row>
    <row r="804" spans="1:13" x14ac:dyDescent="0.25">
      <c r="A804" t="s">
        <v>6083</v>
      </c>
      <c r="B804">
        <v>160122</v>
      </c>
      <c r="C804" t="s">
        <v>7047</v>
      </c>
      <c r="D804" t="s">
        <v>92</v>
      </c>
      <c r="E804">
        <v>42</v>
      </c>
      <c r="F804" s="19">
        <v>9.4E-2</v>
      </c>
      <c r="G804" s="18">
        <v>59094</v>
      </c>
      <c r="H804" s="6">
        <v>19920.02</v>
      </c>
      <c r="I804" s="6">
        <v>11468.88</v>
      </c>
      <c r="J804" s="6">
        <v>10529.43</v>
      </c>
      <c r="K804" s="18">
        <v>59094</v>
      </c>
      <c r="L804" s="6">
        <f t="shared" si="12"/>
        <v>939.44999999999891</v>
      </c>
      <c r="M804">
        <v>47929.4436565164</v>
      </c>
    </row>
    <row r="805" spans="1:13" x14ac:dyDescent="0.25">
      <c r="A805" t="s">
        <v>6083</v>
      </c>
      <c r="B805">
        <v>160124</v>
      </c>
      <c r="C805" t="s">
        <v>7048</v>
      </c>
      <c r="D805" t="s">
        <v>92</v>
      </c>
      <c r="E805">
        <v>15</v>
      </c>
      <c r="F805" s="19">
        <v>9.4E-2</v>
      </c>
      <c r="G805" s="18">
        <v>59094</v>
      </c>
      <c r="H805" s="6">
        <v>21441.87</v>
      </c>
      <c r="I805" s="6">
        <v>10427.67</v>
      </c>
      <c r="J805" s="6">
        <v>9674.4</v>
      </c>
      <c r="K805" s="18">
        <v>59094</v>
      </c>
      <c r="L805" s="6">
        <f t="shared" si="12"/>
        <v>753.27000000000044</v>
      </c>
      <c r="M805">
        <v>45272.303134003319</v>
      </c>
    </row>
    <row r="806" spans="1:13" x14ac:dyDescent="0.25">
      <c r="A806" t="s">
        <v>6083</v>
      </c>
      <c r="B806">
        <v>160146</v>
      </c>
      <c r="C806" t="s">
        <v>7049</v>
      </c>
      <c r="D806" t="s">
        <v>92</v>
      </c>
      <c r="E806">
        <v>210</v>
      </c>
      <c r="F806" s="19">
        <v>9.4E-2</v>
      </c>
      <c r="G806" s="18">
        <v>59094</v>
      </c>
      <c r="H806" s="6">
        <v>29675.32</v>
      </c>
      <c r="I806" s="6">
        <v>11276.82</v>
      </c>
      <c r="J806" s="6">
        <v>9896.85</v>
      </c>
      <c r="K806" s="18">
        <v>59094</v>
      </c>
      <c r="L806" s="6">
        <f t="shared" si="12"/>
        <v>1379.9699999999993</v>
      </c>
      <c r="M806">
        <v>47577.03196408262</v>
      </c>
    </row>
    <row r="807" spans="1:13" x14ac:dyDescent="0.25">
      <c r="A807" t="s">
        <v>6083</v>
      </c>
      <c r="B807">
        <v>160147</v>
      </c>
      <c r="C807" t="s">
        <v>7050</v>
      </c>
      <c r="D807" t="s">
        <v>92</v>
      </c>
      <c r="E807">
        <v>39</v>
      </c>
      <c r="F807" s="19">
        <v>9.4E-2</v>
      </c>
      <c r="G807" s="18">
        <v>59094</v>
      </c>
      <c r="H807" s="6">
        <v>20758.669999999998</v>
      </c>
      <c r="I807" s="6">
        <v>8773.0300000000007</v>
      </c>
      <c r="J807" s="6">
        <v>8016.72</v>
      </c>
      <c r="K807" s="18">
        <v>59094</v>
      </c>
      <c r="L807" s="6">
        <f t="shared" si="12"/>
        <v>756.3100000000004</v>
      </c>
      <c r="M807">
        <v>41136.395211318413</v>
      </c>
    </row>
    <row r="808" spans="1:13" x14ac:dyDescent="0.25">
      <c r="A808" t="s">
        <v>6083</v>
      </c>
      <c r="B808">
        <v>160153</v>
      </c>
      <c r="C808" t="s">
        <v>7051</v>
      </c>
      <c r="D808" t="s">
        <v>92</v>
      </c>
      <c r="E808">
        <v>179</v>
      </c>
      <c r="F808" s="19">
        <v>9.4E-2</v>
      </c>
      <c r="G808" s="18">
        <v>59094</v>
      </c>
      <c r="H808" s="6">
        <v>35731.29</v>
      </c>
      <c r="I808" s="6">
        <v>11222.91</v>
      </c>
      <c r="J808" s="6">
        <v>9307.4</v>
      </c>
      <c r="K808" s="18">
        <v>59094</v>
      </c>
      <c r="L808" s="6">
        <f t="shared" si="12"/>
        <v>1915.5100000000002</v>
      </c>
      <c r="M808">
        <v>47597.568952965252</v>
      </c>
    </row>
    <row r="809" spans="1:13" x14ac:dyDescent="0.25">
      <c r="A809" t="s">
        <v>6083</v>
      </c>
      <c r="B809">
        <v>130002</v>
      </c>
      <c r="C809" t="s">
        <v>6842</v>
      </c>
      <c r="D809" t="s">
        <v>493</v>
      </c>
      <c r="E809">
        <v>392</v>
      </c>
      <c r="F809" s="19">
        <v>0.114</v>
      </c>
      <c r="G809" s="18">
        <v>56564</v>
      </c>
      <c r="H809" s="6">
        <v>33864.449999999997</v>
      </c>
      <c r="I809" s="6">
        <v>11675.79</v>
      </c>
      <c r="J809" s="6">
        <v>10510.96</v>
      </c>
      <c r="K809" s="18">
        <v>56564</v>
      </c>
      <c r="L809" s="6">
        <f t="shared" si="12"/>
        <v>1164.8300000000017</v>
      </c>
      <c r="M809">
        <v>48516.648265093107</v>
      </c>
    </row>
    <row r="810" spans="1:13" x14ac:dyDescent="0.25">
      <c r="A810" t="s">
        <v>6083</v>
      </c>
      <c r="B810">
        <v>130003</v>
      </c>
      <c r="C810" t="s">
        <v>6843</v>
      </c>
      <c r="D810" t="s">
        <v>493</v>
      </c>
      <c r="E810">
        <v>90</v>
      </c>
      <c r="F810" s="19">
        <v>0.114</v>
      </c>
      <c r="G810" s="18">
        <v>56564</v>
      </c>
      <c r="H810" s="6">
        <v>50213.47</v>
      </c>
      <c r="I810" s="6">
        <v>13654.49</v>
      </c>
      <c r="J810" s="6">
        <v>12762.92</v>
      </c>
      <c r="K810" s="18">
        <v>56564</v>
      </c>
      <c r="L810" s="6">
        <f t="shared" si="12"/>
        <v>891.56999999999971</v>
      </c>
      <c r="M810">
        <v>53384.373682659643</v>
      </c>
    </row>
    <row r="811" spans="1:13" x14ac:dyDescent="0.25">
      <c r="A811" t="s">
        <v>6083</v>
      </c>
      <c r="B811">
        <v>130006</v>
      </c>
      <c r="C811" t="s">
        <v>6844</v>
      </c>
      <c r="D811" t="s">
        <v>493</v>
      </c>
      <c r="E811">
        <v>539</v>
      </c>
      <c r="F811" s="19">
        <v>0.114</v>
      </c>
      <c r="G811" s="18">
        <v>56564</v>
      </c>
      <c r="H811" s="6">
        <v>44393.45</v>
      </c>
      <c r="I811" s="6">
        <v>12517.56</v>
      </c>
      <c r="J811" s="6">
        <v>10980.81</v>
      </c>
      <c r="K811" s="18">
        <v>56564</v>
      </c>
      <c r="L811" s="6">
        <f t="shared" si="12"/>
        <v>1536.75</v>
      </c>
      <c r="M811">
        <v>50729.034547174</v>
      </c>
    </row>
    <row r="812" spans="1:13" x14ac:dyDescent="0.25">
      <c r="A812" t="s">
        <v>6083</v>
      </c>
      <c r="B812">
        <v>130007</v>
      </c>
      <c r="C812" t="s">
        <v>6845</v>
      </c>
      <c r="D812" t="s">
        <v>493</v>
      </c>
      <c r="E812">
        <v>206</v>
      </c>
      <c r="F812" s="19">
        <v>0.114</v>
      </c>
      <c r="G812" s="18">
        <v>56564</v>
      </c>
      <c r="H812" s="6">
        <v>45092.66</v>
      </c>
      <c r="I812" s="6">
        <v>12424.14</v>
      </c>
      <c r="J812" s="6">
        <v>10937.99</v>
      </c>
      <c r="K812" s="18">
        <v>56564</v>
      </c>
      <c r="L812" s="6">
        <f t="shared" si="12"/>
        <v>1486.1499999999996</v>
      </c>
      <c r="M812">
        <v>50480.798750336573</v>
      </c>
    </row>
    <row r="813" spans="1:13" x14ac:dyDescent="0.25">
      <c r="A813" t="s">
        <v>6083</v>
      </c>
      <c r="B813">
        <v>130013</v>
      </c>
      <c r="C813" t="s">
        <v>6846</v>
      </c>
      <c r="D813" t="s">
        <v>493</v>
      </c>
      <c r="E813">
        <v>128</v>
      </c>
      <c r="F813" s="19">
        <v>0.114</v>
      </c>
      <c r="G813" s="18">
        <v>56564</v>
      </c>
      <c r="H813" s="6">
        <v>37888.22</v>
      </c>
      <c r="I813" s="6">
        <v>10931.91</v>
      </c>
      <c r="J813" s="6">
        <v>9869.4500000000007</v>
      </c>
      <c r="K813" s="18">
        <v>56564</v>
      </c>
      <c r="L813" s="6">
        <f t="shared" si="12"/>
        <v>1062.4599999999991</v>
      </c>
      <c r="M813">
        <v>46627.17352061213</v>
      </c>
    </row>
    <row r="814" spans="1:13" x14ac:dyDescent="0.25">
      <c r="A814" t="s">
        <v>6083</v>
      </c>
      <c r="B814">
        <v>130014</v>
      </c>
      <c r="C814" t="s">
        <v>6847</v>
      </c>
      <c r="D814" t="s">
        <v>493</v>
      </c>
      <c r="E814">
        <v>102</v>
      </c>
      <c r="F814" s="19">
        <v>0.114</v>
      </c>
      <c r="G814" s="18">
        <v>56564</v>
      </c>
      <c r="H814" s="6">
        <v>41575.839999999997</v>
      </c>
      <c r="I814" s="6">
        <v>11436.55</v>
      </c>
      <c r="J814" s="6">
        <v>9626.16</v>
      </c>
      <c r="K814" s="18">
        <v>56564</v>
      </c>
      <c r="L814" s="6">
        <f t="shared" si="12"/>
        <v>1810.3899999999994</v>
      </c>
      <c r="M814">
        <v>48105.74719496489</v>
      </c>
    </row>
    <row r="815" spans="1:13" x14ac:dyDescent="0.25">
      <c r="A815" t="s">
        <v>6083</v>
      </c>
      <c r="B815">
        <v>130018</v>
      </c>
      <c r="C815" t="s">
        <v>6848</v>
      </c>
      <c r="D815" t="s">
        <v>493</v>
      </c>
      <c r="E815">
        <v>114</v>
      </c>
      <c r="F815" s="19">
        <v>0.114</v>
      </c>
      <c r="G815" s="18">
        <v>56564</v>
      </c>
      <c r="H815" s="6">
        <v>56218.67</v>
      </c>
      <c r="I815" s="6">
        <v>10894.79</v>
      </c>
      <c r="J815" s="6">
        <v>9943.89</v>
      </c>
      <c r="K815" s="18">
        <v>56564</v>
      </c>
      <c r="L815" s="6">
        <f t="shared" si="12"/>
        <v>950.90000000000146</v>
      </c>
      <c r="M815">
        <v>46502.014458085112</v>
      </c>
    </row>
    <row r="816" spans="1:13" x14ac:dyDescent="0.25">
      <c r="A816" t="s">
        <v>6083</v>
      </c>
      <c r="B816">
        <v>130028</v>
      </c>
      <c r="C816" t="s">
        <v>6850</v>
      </c>
      <c r="D816" t="s">
        <v>493</v>
      </c>
      <c r="E816">
        <v>312</v>
      </c>
      <c r="F816" s="19">
        <v>0.114</v>
      </c>
      <c r="G816" s="18">
        <v>56564</v>
      </c>
      <c r="H816" s="6">
        <v>45114.91</v>
      </c>
      <c r="I816" s="6">
        <v>15155.85</v>
      </c>
      <c r="J816" s="6">
        <v>13774.35</v>
      </c>
      <c r="K816" s="18">
        <v>56564</v>
      </c>
      <c r="L816" s="6">
        <f t="shared" si="12"/>
        <v>1381.5</v>
      </c>
      <c r="M816">
        <v>57280.035989061136</v>
      </c>
    </row>
    <row r="817" spans="1:13" x14ac:dyDescent="0.25">
      <c r="A817" t="s">
        <v>6083</v>
      </c>
      <c r="B817">
        <v>130049</v>
      </c>
      <c r="C817" t="s">
        <v>6851</v>
      </c>
      <c r="D817" t="s">
        <v>493</v>
      </c>
      <c r="E817">
        <v>242</v>
      </c>
      <c r="F817" s="19">
        <v>0.114</v>
      </c>
      <c r="G817" s="18">
        <v>56564</v>
      </c>
      <c r="H817" s="6">
        <v>34743.64</v>
      </c>
      <c r="I817" s="6">
        <v>12938.39</v>
      </c>
      <c r="J817" s="6">
        <v>10886.15</v>
      </c>
      <c r="K817" s="18">
        <v>56564</v>
      </c>
      <c r="L817" s="6">
        <f t="shared" si="12"/>
        <v>2052.2399999999998</v>
      </c>
      <c r="M817">
        <v>51930.660998662977</v>
      </c>
    </row>
    <row r="818" spans="1:13" x14ac:dyDescent="0.25">
      <c r="A818" t="s">
        <v>6083</v>
      </c>
      <c r="B818">
        <v>140001</v>
      </c>
      <c r="C818" t="s">
        <v>6852</v>
      </c>
      <c r="D818" t="s">
        <v>77</v>
      </c>
      <c r="E818">
        <v>68</v>
      </c>
      <c r="F818" s="19">
        <v>0.115</v>
      </c>
      <c r="G818" s="18">
        <v>61386</v>
      </c>
      <c r="H818" s="6">
        <v>31058.82</v>
      </c>
      <c r="I818" s="6">
        <v>13549.28</v>
      </c>
      <c r="J818" s="6">
        <v>10843.51</v>
      </c>
      <c r="K818" s="18">
        <v>61386</v>
      </c>
      <c r="L818" s="6">
        <f t="shared" si="12"/>
        <v>2705.7700000000004</v>
      </c>
      <c r="M818">
        <v>53638.839302977649</v>
      </c>
    </row>
    <row r="819" spans="1:13" x14ac:dyDescent="0.25">
      <c r="A819" t="s">
        <v>6083</v>
      </c>
      <c r="B819">
        <v>140002</v>
      </c>
      <c r="C819" t="s">
        <v>6853</v>
      </c>
      <c r="D819" t="s">
        <v>77</v>
      </c>
      <c r="E819">
        <v>201</v>
      </c>
      <c r="F819" s="19">
        <v>0.115</v>
      </c>
      <c r="G819" s="18">
        <v>61386</v>
      </c>
      <c r="H819" s="6">
        <v>34566.04</v>
      </c>
      <c r="I819" s="6">
        <v>10334.76</v>
      </c>
      <c r="J819" s="6">
        <v>9083.43</v>
      </c>
      <c r="K819" s="18">
        <v>61386</v>
      </c>
      <c r="L819" s="6">
        <f t="shared" si="12"/>
        <v>1251.33</v>
      </c>
      <c r="M819">
        <v>45180.351972823351</v>
      </c>
    </row>
    <row r="820" spans="1:13" x14ac:dyDescent="0.25">
      <c r="A820" t="s">
        <v>6083</v>
      </c>
      <c r="B820">
        <v>140007</v>
      </c>
      <c r="C820" t="s">
        <v>6854</v>
      </c>
      <c r="D820" t="s">
        <v>77</v>
      </c>
      <c r="E820">
        <v>376</v>
      </c>
      <c r="F820" s="19">
        <v>0.115</v>
      </c>
      <c r="G820" s="18">
        <v>61386</v>
      </c>
      <c r="H820" s="6">
        <v>67257.820000000007</v>
      </c>
      <c r="I820" s="6">
        <v>11759.26</v>
      </c>
      <c r="J820" s="6">
        <v>10238.33</v>
      </c>
      <c r="K820" s="18">
        <v>61386</v>
      </c>
      <c r="L820" s="6">
        <f t="shared" si="12"/>
        <v>1520.9300000000003</v>
      </c>
      <c r="M820">
        <v>48819.95501422642</v>
      </c>
    </row>
    <row r="821" spans="1:13" x14ac:dyDescent="0.25">
      <c r="A821" t="s">
        <v>6083</v>
      </c>
      <c r="B821">
        <v>140008</v>
      </c>
      <c r="C821" t="s">
        <v>6855</v>
      </c>
      <c r="D821" t="s">
        <v>77</v>
      </c>
      <c r="E821">
        <v>99</v>
      </c>
      <c r="F821" s="19">
        <v>0.115</v>
      </c>
      <c r="G821" s="18">
        <v>61386</v>
      </c>
      <c r="H821" s="6">
        <v>49540.31</v>
      </c>
      <c r="I821" s="6">
        <v>11173.16</v>
      </c>
      <c r="J821" s="6">
        <v>10254.42</v>
      </c>
      <c r="K821" s="18">
        <v>61386</v>
      </c>
      <c r="L821" s="6">
        <f t="shared" si="12"/>
        <v>918.73999999999978</v>
      </c>
      <c r="M821">
        <v>47179.989753700815</v>
      </c>
    </row>
    <row r="822" spans="1:13" x14ac:dyDescent="0.25">
      <c r="A822" t="s">
        <v>6083</v>
      </c>
      <c r="B822">
        <v>140010</v>
      </c>
      <c r="C822" t="s">
        <v>6856</v>
      </c>
      <c r="D822" t="s">
        <v>77</v>
      </c>
      <c r="E822">
        <v>621</v>
      </c>
      <c r="F822" s="19">
        <v>0.115</v>
      </c>
      <c r="G822" s="18">
        <v>61386</v>
      </c>
      <c r="H822" s="6">
        <v>50105.46</v>
      </c>
      <c r="I822" s="6">
        <v>13112.36</v>
      </c>
      <c r="J822" s="6">
        <v>11475.29</v>
      </c>
      <c r="K822" s="18">
        <v>61386</v>
      </c>
      <c r="L822" s="6">
        <f t="shared" si="12"/>
        <v>1637.0699999999997</v>
      </c>
      <c r="M822">
        <v>52236.543160406101</v>
      </c>
    </row>
    <row r="823" spans="1:13" x14ac:dyDescent="0.25">
      <c r="A823" t="s">
        <v>6083</v>
      </c>
      <c r="B823">
        <v>140011</v>
      </c>
      <c r="C823" t="s">
        <v>6857</v>
      </c>
      <c r="D823" t="s">
        <v>77</v>
      </c>
      <c r="E823">
        <v>278</v>
      </c>
      <c r="F823" s="19">
        <v>0.115</v>
      </c>
      <c r="G823" s="18">
        <v>61386</v>
      </c>
      <c r="H823" s="6">
        <v>32557.89</v>
      </c>
      <c r="I823" s="6">
        <v>10913.55</v>
      </c>
      <c r="J823" s="6">
        <v>9758.44</v>
      </c>
      <c r="K823" s="18">
        <v>61386</v>
      </c>
      <c r="L823" s="6">
        <f t="shared" si="12"/>
        <v>1155.1099999999988</v>
      </c>
      <c r="M823">
        <v>46599.487412440743</v>
      </c>
    </row>
    <row r="824" spans="1:13" x14ac:dyDescent="0.25">
      <c r="A824" t="s">
        <v>6083</v>
      </c>
      <c r="B824">
        <v>140012</v>
      </c>
      <c r="C824" t="s">
        <v>6858</v>
      </c>
      <c r="D824" t="s">
        <v>77</v>
      </c>
      <c r="E824">
        <v>70</v>
      </c>
      <c r="F824" s="19">
        <v>0.115</v>
      </c>
      <c r="G824" s="18">
        <v>61386</v>
      </c>
      <c r="H824" s="6">
        <v>50374.89</v>
      </c>
      <c r="I824" s="6">
        <v>11586.19</v>
      </c>
      <c r="J824" s="6">
        <v>10167.93</v>
      </c>
      <c r="K824" s="18">
        <v>61386</v>
      </c>
      <c r="L824" s="6">
        <f t="shared" si="12"/>
        <v>1418.2600000000002</v>
      </c>
      <c r="M824">
        <v>48357.483666568456</v>
      </c>
    </row>
    <row r="825" spans="1:13" x14ac:dyDescent="0.25">
      <c r="A825" t="s">
        <v>6083</v>
      </c>
      <c r="B825">
        <v>140013</v>
      </c>
      <c r="C825" t="s">
        <v>6859</v>
      </c>
      <c r="D825" t="s">
        <v>77</v>
      </c>
      <c r="E825">
        <v>127</v>
      </c>
      <c r="F825" s="19">
        <v>0.115</v>
      </c>
      <c r="G825" s="18">
        <v>61386</v>
      </c>
      <c r="H825" s="6">
        <v>42708.06</v>
      </c>
      <c r="I825" s="6">
        <v>9556.59</v>
      </c>
      <c r="J825" s="6">
        <v>8478.2999999999993</v>
      </c>
      <c r="K825" s="18">
        <v>61386</v>
      </c>
      <c r="L825" s="6">
        <f t="shared" si="12"/>
        <v>1078.2900000000009</v>
      </c>
      <c r="M825">
        <v>43184.652473164031</v>
      </c>
    </row>
    <row r="826" spans="1:13" x14ac:dyDescent="0.25">
      <c r="A826" t="s">
        <v>6083</v>
      </c>
      <c r="B826">
        <v>140015</v>
      </c>
      <c r="C826" t="s">
        <v>6860</v>
      </c>
      <c r="D826" t="s">
        <v>77</v>
      </c>
      <c r="E826">
        <v>374</v>
      </c>
      <c r="F826" s="19">
        <v>0.115</v>
      </c>
      <c r="G826" s="18">
        <v>61386</v>
      </c>
      <c r="H826" s="6">
        <v>45978.6</v>
      </c>
      <c r="I826" s="6">
        <v>12516.13</v>
      </c>
      <c r="J826" s="6">
        <v>10735.31</v>
      </c>
      <c r="K826" s="18">
        <v>61386</v>
      </c>
      <c r="L826" s="6">
        <f t="shared" si="12"/>
        <v>1780.8199999999997</v>
      </c>
      <c r="M826">
        <v>50787.590449006479</v>
      </c>
    </row>
    <row r="827" spans="1:13" x14ac:dyDescent="0.25">
      <c r="A827" t="s">
        <v>6083</v>
      </c>
      <c r="B827">
        <v>140018</v>
      </c>
      <c r="C827" t="s">
        <v>6861</v>
      </c>
      <c r="D827" t="s">
        <v>77</v>
      </c>
      <c r="E827">
        <v>43</v>
      </c>
      <c r="F827" s="19">
        <v>0.115</v>
      </c>
      <c r="G827" s="18">
        <v>61386</v>
      </c>
      <c r="H827" s="6">
        <v>74535.67</v>
      </c>
      <c r="I827" s="6">
        <v>18596.14</v>
      </c>
      <c r="J827" s="6">
        <v>16548.189999999999</v>
      </c>
      <c r="K827" s="18">
        <v>61386</v>
      </c>
      <c r="L827" s="6">
        <f t="shared" si="12"/>
        <v>2047.9500000000007</v>
      </c>
      <c r="M827">
        <v>66065.785564522521</v>
      </c>
    </row>
    <row r="828" spans="1:13" x14ac:dyDescent="0.25">
      <c r="A828" t="s">
        <v>6083</v>
      </c>
      <c r="B828">
        <v>140019</v>
      </c>
      <c r="C828" t="s">
        <v>8728</v>
      </c>
      <c r="D828" t="s">
        <v>77</v>
      </c>
      <c r="E828">
        <v>12</v>
      </c>
      <c r="F828" s="19">
        <v>0.115</v>
      </c>
      <c r="G828" s="18">
        <v>61386</v>
      </c>
      <c r="H828" s="6">
        <v>12815.42</v>
      </c>
      <c r="I828" s="6">
        <v>13590.75</v>
      </c>
      <c r="J828" s="6">
        <v>12629.42</v>
      </c>
      <c r="K828" s="18">
        <v>61386</v>
      </c>
      <c r="L828" s="6">
        <f t="shared" si="12"/>
        <v>961.32999999999993</v>
      </c>
      <c r="M828">
        <v>53236.593780508672</v>
      </c>
    </row>
    <row r="829" spans="1:13" x14ac:dyDescent="0.25">
      <c r="A829" t="s">
        <v>6083</v>
      </c>
      <c r="B829">
        <v>140029</v>
      </c>
      <c r="C829" t="s">
        <v>6862</v>
      </c>
      <c r="D829" t="s">
        <v>77</v>
      </c>
      <c r="E829">
        <v>91</v>
      </c>
      <c r="F829" s="19">
        <v>0.115</v>
      </c>
      <c r="G829" s="18">
        <v>61386</v>
      </c>
      <c r="H829" s="6">
        <v>63320.65</v>
      </c>
      <c r="I829" s="6">
        <v>13226</v>
      </c>
      <c r="J829" s="6">
        <v>10339.77</v>
      </c>
      <c r="K829" s="18">
        <v>61386</v>
      </c>
      <c r="L829" s="6">
        <f t="shared" si="12"/>
        <v>2886.2299999999996</v>
      </c>
      <c r="M829">
        <v>52882.939558951221</v>
      </c>
    </row>
    <row r="830" spans="1:13" x14ac:dyDescent="0.25">
      <c r="A830" t="s">
        <v>6083</v>
      </c>
      <c r="B830">
        <v>140030</v>
      </c>
      <c r="C830" t="s">
        <v>6863</v>
      </c>
      <c r="D830" t="s">
        <v>77</v>
      </c>
      <c r="E830">
        <v>185</v>
      </c>
      <c r="F830" s="19">
        <v>0.115</v>
      </c>
      <c r="G830" s="18">
        <v>61386</v>
      </c>
      <c r="H830" s="6">
        <v>70783.08</v>
      </c>
      <c r="I830" s="6">
        <v>12212.21</v>
      </c>
      <c r="J830" s="6">
        <v>10694.23</v>
      </c>
      <c r="K830" s="18">
        <v>61386</v>
      </c>
      <c r="L830" s="6">
        <f t="shared" si="12"/>
        <v>1517.9799999999996</v>
      </c>
      <c r="M830">
        <v>49951.526349441709</v>
      </c>
    </row>
    <row r="831" spans="1:13" x14ac:dyDescent="0.25">
      <c r="A831" t="s">
        <v>6083</v>
      </c>
      <c r="B831">
        <v>140032</v>
      </c>
      <c r="C831" t="s">
        <v>6864</v>
      </c>
      <c r="D831" t="s">
        <v>77</v>
      </c>
      <c r="E831">
        <v>201</v>
      </c>
      <c r="F831" s="19">
        <v>0.115</v>
      </c>
      <c r="G831" s="18">
        <v>61386</v>
      </c>
      <c r="H831" s="6">
        <v>23706.71</v>
      </c>
      <c r="I831" s="6">
        <v>9862.9599999999991</v>
      </c>
      <c r="J831" s="6">
        <v>8894.35</v>
      </c>
      <c r="K831" s="18">
        <v>61386</v>
      </c>
      <c r="L831" s="6">
        <f t="shared" si="12"/>
        <v>968.60999999999876</v>
      </c>
      <c r="M831">
        <v>43918.803008258095</v>
      </c>
    </row>
    <row r="832" spans="1:13" x14ac:dyDescent="0.25">
      <c r="A832" t="s">
        <v>6083</v>
      </c>
      <c r="B832">
        <v>140034</v>
      </c>
      <c r="C832" t="s">
        <v>6865</v>
      </c>
      <c r="D832" t="s">
        <v>77</v>
      </c>
      <c r="E832">
        <v>139</v>
      </c>
      <c r="F832" s="19">
        <v>0.115</v>
      </c>
      <c r="G832" s="18">
        <v>61386</v>
      </c>
      <c r="H832" s="6">
        <v>32859.199999999997</v>
      </c>
      <c r="I832" s="6">
        <v>11285.99</v>
      </c>
      <c r="J832" s="6">
        <v>10538.56</v>
      </c>
      <c r="K832" s="18">
        <v>61386</v>
      </c>
      <c r="L832" s="6">
        <f t="shared" si="12"/>
        <v>747.43000000000029</v>
      </c>
      <c r="M832">
        <v>47412.394082015497</v>
      </c>
    </row>
    <row r="833" spans="1:13" x14ac:dyDescent="0.25">
      <c r="A833" t="s">
        <v>6083</v>
      </c>
      <c r="B833">
        <v>140040</v>
      </c>
      <c r="C833" t="s">
        <v>6866</v>
      </c>
      <c r="D833" t="s">
        <v>77</v>
      </c>
      <c r="E833">
        <v>66</v>
      </c>
      <c r="F833" s="19">
        <v>0.115</v>
      </c>
      <c r="G833" s="18">
        <v>61386</v>
      </c>
      <c r="H833" s="6">
        <v>72769.14</v>
      </c>
      <c r="I833" s="6">
        <v>11815.59</v>
      </c>
      <c r="J833" s="6">
        <v>9863.48</v>
      </c>
      <c r="K833" s="18">
        <v>61386</v>
      </c>
      <c r="L833" s="6">
        <f t="shared" si="12"/>
        <v>1952.1100000000006</v>
      </c>
      <c r="M833">
        <v>49085.837980559038</v>
      </c>
    </row>
    <row r="834" spans="1:13" x14ac:dyDescent="0.25">
      <c r="A834" t="s">
        <v>6083</v>
      </c>
      <c r="B834">
        <v>140043</v>
      </c>
      <c r="C834" t="s">
        <v>6867</v>
      </c>
      <c r="D834" t="s">
        <v>77</v>
      </c>
      <c r="E834">
        <v>166</v>
      </c>
      <c r="F834" s="19">
        <v>0.115</v>
      </c>
      <c r="G834" s="18">
        <v>61386</v>
      </c>
      <c r="H834" s="6">
        <v>45482.93</v>
      </c>
      <c r="I834" s="6">
        <v>11699.84</v>
      </c>
      <c r="J834" s="6">
        <v>10593.73</v>
      </c>
      <c r="K834" s="18">
        <v>61386</v>
      </c>
      <c r="L834" s="6">
        <f t="shared" si="12"/>
        <v>1106.1100000000006</v>
      </c>
      <c r="M834">
        <v>48551.091447163686</v>
      </c>
    </row>
    <row r="835" spans="1:13" x14ac:dyDescent="0.25">
      <c r="A835" t="s">
        <v>6083</v>
      </c>
      <c r="B835">
        <v>140046</v>
      </c>
      <c r="C835" t="s">
        <v>6868</v>
      </c>
      <c r="D835" t="s">
        <v>77</v>
      </c>
      <c r="E835">
        <v>246</v>
      </c>
      <c r="F835" s="19">
        <v>0.115</v>
      </c>
      <c r="G835" s="18">
        <v>61386</v>
      </c>
      <c r="H835" s="6">
        <v>35463.54</v>
      </c>
      <c r="I835" s="6">
        <v>10787.07</v>
      </c>
      <c r="J835" s="6">
        <v>9807.77</v>
      </c>
      <c r="K835" s="18">
        <v>61386</v>
      </c>
      <c r="L835" s="6">
        <f t="shared" ref="L835:L898" si="13">I835-J835</f>
        <v>979.29999999999927</v>
      </c>
      <c r="M835">
        <v>46232.284223475799</v>
      </c>
    </row>
    <row r="836" spans="1:13" x14ac:dyDescent="0.25">
      <c r="A836" t="s">
        <v>6083</v>
      </c>
      <c r="B836">
        <v>140048</v>
      </c>
      <c r="C836" t="s">
        <v>6869</v>
      </c>
      <c r="D836" t="s">
        <v>77</v>
      </c>
      <c r="E836">
        <v>180</v>
      </c>
      <c r="F836" s="19">
        <v>0.115</v>
      </c>
      <c r="G836" s="18">
        <v>61386</v>
      </c>
      <c r="H836" s="6">
        <v>50713.82</v>
      </c>
      <c r="I836" s="6">
        <v>12592.58</v>
      </c>
      <c r="J836" s="6">
        <v>10873.03</v>
      </c>
      <c r="K836" s="18">
        <v>61386</v>
      </c>
      <c r="L836" s="6">
        <f t="shared" si="13"/>
        <v>1719.5499999999993</v>
      </c>
      <c r="M836">
        <v>50960.954585405118</v>
      </c>
    </row>
    <row r="837" spans="1:13" x14ac:dyDescent="0.25">
      <c r="A837" t="s">
        <v>6083</v>
      </c>
      <c r="B837">
        <v>140049</v>
      </c>
      <c r="C837" t="s">
        <v>6870</v>
      </c>
      <c r="D837" t="s">
        <v>77</v>
      </c>
      <c r="E837">
        <v>84</v>
      </c>
      <c r="F837" s="19">
        <v>0.115</v>
      </c>
      <c r="G837" s="18">
        <v>61386</v>
      </c>
      <c r="H837" s="6">
        <v>64048.98</v>
      </c>
      <c r="I837" s="6">
        <v>15161.52</v>
      </c>
      <c r="J837" s="6">
        <v>12990.65</v>
      </c>
      <c r="K837" s="18">
        <v>61386</v>
      </c>
      <c r="L837" s="6">
        <f t="shared" si="13"/>
        <v>2170.8700000000008</v>
      </c>
      <c r="M837">
        <v>57514.49148107403</v>
      </c>
    </row>
    <row r="838" spans="1:13" x14ac:dyDescent="0.25">
      <c r="A838" t="s">
        <v>6083</v>
      </c>
      <c r="B838">
        <v>140052</v>
      </c>
      <c r="C838" t="s">
        <v>6871</v>
      </c>
      <c r="D838" t="s">
        <v>77</v>
      </c>
      <c r="E838">
        <v>89</v>
      </c>
      <c r="F838" s="19">
        <v>0.115</v>
      </c>
      <c r="G838" s="18">
        <v>61386</v>
      </c>
      <c r="H838" s="6">
        <v>39075.08</v>
      </c>
      <c r="I838" s="6">
        <v>10058.75</v>
      </c>
      <c r="J838" s="6">
        <v>9205.3700000000008</v>
      </c>
      <c r="K838" s="18">
        <v>61386</v>
      </c>
      <c r="L838" s="6">
        <f t="shared" si="13"/>
        <v>853.3799999999992</v>
      </c>
      <c r="M838">
        <v>44374.881253255131</v>
      </c>
    </row>
    <row r="839" spans="1:13" x14ac:dyDescent="0.25">
      <c r="A839" t="s">
        <v>6083</v>
      </c>
      <c r="B839">
        <v>140053</v>
      </c>
      <c r="C839" t="s">
        <v>6872</v>
      </c>
      <c r="D839" t="s">
        <v>77</v>
      </c>
      <c r="E839">
        <v>304</v>
      </c>
      <c r="F839" s="19">
        <v>0.115</v>
      </c>
      <c r="G839" s="18">
        <v>61386</v>
      </c>
      <c r="H839" s="6">
        <v>47582.23</v>
      </c>
      <c r="I839" s="6">
        <v>12455.93</v>
      </c>
      <c r="J839" s="6">
        <v>10724.9</v>
      </c>
      <c r="K839" s="18">
        <v>61386</v>
      </c>
      <c r="L839" s="6">
        <f t="shared" si="13"/>
        <v>1731.0300000000007</v>
      </c>
      <c r="M839">
        <v>50622.643376003689</v>
      </c>
    </row>
    <row r="840" spans="1:13" x14ac:dyDescent="0.25">
      <c r="A840" t="s">
        <v>6083</v>
      </c>
      <c r="B840">
        <v>140054</v>
      </c>
      <c r="C840" t="s">
        <v>6873</v>
      </c>
      <c r="D840" t="s">
        <v>77</v>
      </c>
      <c r="E840">
        <v>206</v>
      </c>
      <c r="F840" s="19">
        <v>0.115</v>
      </c>
      <c r="G840" s="18">
        <v>61386</v>
      </c>
      <c r="H840" s="6">
        <v>43143.19</v>
      </c>
      <c r="I840" s="6">
        <v>14663.31</v>
      </c>
      <c r="J840" s="6">
        <v>12707.91</v>
      </c>
      <c r="K840" s="18">
        <v>61386</v>
      </c>
      <c r="L840" s="6">
        <f t="shared" si="13"/>
        <v>1955.3999999999996</v>
      </c>
      <c r="M840">
        <v>56206.418442831979</v>
      </c>
    </row>
    <row r="841" spans="1:13" x14ac:dyDescent="0.25">
      <c r="A841" t="s">
        <v>6083</v>
      </c>
      <c r="B841">
        <v>140058</v>
      </c>
      <c r="C841" t="s">
        <v>6874</v>
      </c>
      <c r="D841" t="s">
        <v>77</v>
      </c>
      <c r="E841">
        <v>173</v>
      </c>
      <c r="F841" s="19">
        <v>0.115</v>
      </c>
      <c r="G841" s="18">
        <v>61386</v>
      </c>
      <c r="H841" s="6">
        <v>37483.54</v>
      </c>
      <c r="I841" s="6">
        <v>12289.65</v>
      </c>
      <c r="J841" s="6">
        <v>10788.43</v>
      </c>
      <c r="K841" s="18">
        <v>61386</v>
      </c>
      <c r="L841" s="6">
        <f t="shared" si="13"/>
        <v>1501.2199999999993</v>
      </c>
      <c r="M841">
        <v>50140.274460542118</v>
      </c>
    </row>
    <row r="842" spans="1:13" x14ac:dyDescent="0.25">
      <c r="A842" t="s">
        <v>6083</v>
      </c>
      <c r="B842">
        <v>140059</v>
      </c>
      <c r="C842" t="s">
        <v>6875</v>
      </c>
      <c r="D842" t="s">
        <v>77</v>
      </c>
      <c r="E842">
        <v>23</v>
      </c>
      <c r="F842" s="19">
        <v>0.115</v>
      </c>
      <c r="G842" s="18">
        <v>61386</v>
      </c>
      <c r="H842" s="6">
        <v>12766.91</v>
      </c>
      <c r="I842" s="6">
        <v>11405.83</v>
      </c>
      <c r="J842" s="6">
        <v>10682.7</v>
      </c>
      <c r="K842" s="18">
        <v>61386</v>
      </c>
      <c r="L842" s="6">
        <f t="shared" si="13"/>
        <v>723.1299999999992</v>
      </c>
      <c r="M842">
        <v>47704.960288460999</v>
      </c>
    </row>
    <row r="843" spans="1:13" x14ac:dyDescent="0.25">
      <c r="A843" t="s">
        <v>6083</v>
      </c>
      <c r="B843">
        <v>140062</v>
      </c>
      <c r="C843" t="s">
        <v>6876</v>
      </c>
      <c r="D843" t="s">
        <v>77</v>
      </c>
      <c r="E843">
        <v>488</v>
      </c>
      <c r="F843" s="19">
        <v>0.115</v>
      </c>
      <c r="G843" s="18">
        <v>61386</v>
      </c>
      <c r="H843" s="6">
        <v>52406.6</v>
      </c>
      <c r="I843" s="6">
        <v>10585.1</v>
      </c>
      <c r="J843" s="6">
        <v>9659.98</v>
      </c>
      <c r="K843" s="18">
        <v>61386</v>
      </c>
      <c r="L843" s="6">
        <f t="shared" si="13"/>
        <v>925.1200000000008</v>
      </c>
      <c r="M843">
        <v>45711.622711683798</v>
      </c>
    </row>
    <row r="844" spans="1:13" x14ac:dyDescent="0.25">
      <c r="A844" t="s">
        <v>6083</v>
      </c>
      <c r="B844">
        <v>140063</v>
      </c>
      <c r="C844" t="s">
        <v>6877</v>
      </c>
      <c r="D844" t="s">
        <v>77</v>
      </c>
      <c r="E844">
        <v>137</v>
      </c>
      <c r="F844" s="19">
        <v>0.115</v>
      </c>
      <c r="G844" s="18">
        <v>61386</v>
      </c>
      <c r="H844" s="6">
        <v>38865.11</v>
      </c>
      <c r="I844" s="6">
        <v>11105.28</v>
      </c>
      <c r="J844" s="6">
        <v>10101.82</v>
      </c>
      <c r="K844" s="18">
        <v>61386</v>
      </c>
      <c r="L844" s="6">
        <f t="shared" si="13"/>
        <v>1003.4600000000009</v>
      </c>
      <c r="M844">
        <v>47034.852605693057</v>
      </c>
    </row>
    <row r="845" spans="1:13" x14ac:dyDescent="0.25">
      <c r="A845" t="s">
        <v>6083</v>
      </c>
      <c r="B845">
        <v>140064</v>
      </c>
      <c r="C845" t="s">
        <v>6370</v>
      </c>
      <c r="D845" t="s">
        <v>77</v>
      </c>
      <c r="E845">
        <v>84</v>
      </c>
      <c r="F845" s="19">
        <v>0.115</v>
      </c>
      <c r="G845" s="18">
        <v>61386</v>
      </c>
      <c r="H845" s="6">
        <v>47082.21</v>
      </c>
      <c r="I845" s="6">
        <v>14017.18</v>
      </c>
      <c r="J845" s="6">
        <v>13179.18</v>
      </c>
      <c r="K845" s="18">
        <v>61386</v>
      </c>
      <c r="L845" s="6">
        <f t="shared" si="13"/>
        <v>838</v>
      </c>
      <c r="M845">
        <v>54266.949277260333</v>
      </c>
    </row>
    <row r="846" spans="1:13" x14ac:dyDescent="0.25">
      <c r="A846" t="s">
        <v>6083</v>
      </c>
      <c r="B846">
        <v>140065</v>
      </c>
      <c r="C846" t="s">
        <v>6878</v>
      </c>
      <c r="D846" t="s">
        <v>77</v>
      </c>
      <c r="E846">
        <v>235</v>
      </c>
      <c r="F846" s="19">
        <v>0.115</v>
      </c>
      <c r="G846" s="18">
        <v>61386</v>
      </c>
      <c r="H846" s="6">
        <v>40822.629999999997</v>
      </c>
      <c r="I846" s="6">
        <v>11516.69</v>
      </c>
      <c r="J846" s="6">
        <v>9914.2099999999991</v>
      </c>
      <c r="K846" s="18">
        <v>61386</v>
      </c>
      <c r="L846" s="6">
        <f t="shared" si="13"/>
        <v>1602.4800000000014</v>
      </c>
      <c r="M846">
        <v>48237.153481809997</v>
      </c>
    </row>
    <row r="847" spans="1:13" x14ac:dyDescent="0.25">
      <c r="A847" t="s">
        <v>6083</v>
      </c>
      <c r="B847">
        <v>140067</v>
      </c>
      <c r="C847" t="s">
        <v>6334</v>
      </c>
      <c r="D847" t="s">
        <v>77</v>
      </c>
      <c r="E847">
        <v>809</v>
      </c>
      <c r="F847" s="19">
        <v>0.115</v>
      </c>
      <c r="G847" s="18">
        <v>61386</v>
      </c>
      <c r="H847" s="6">
        <v>62150.61</v>
      </c>
      <c r="I847" s="6">
        <v>12104.61</v>
      </c>
      <c r="J847" s="6">
        <v>10945.62</v>
      </c>
      <c r="K847" s="18">
        <v>61386</v>
      </c>
      <c r="L847" s="6">
        <f t="shared" si="13"/>
        <v>1158.9899999999998</v>
      </c>
      <c r="M847">
        <v>49578.399167665732</v>
      </c>
    </row>
    <row r="848" spans="1:13" x14ac:dyDescent="0.25">
      <c r="A848" t="s">
        <v>6083</v>
      </c>
      <c r="B848">
        <v>140068</v>
      </c>
      <c r="C848" t="s">
        <v>8729</v>
      </c>
      <c r="D848" t="s">
        <v>77</v>
      </c>
      <c r="E848">
        <v>29</v>
      </c>
      <c r="F848" s="19">
        <v>0.115</v>
      </c>
      <c r="G848" s="18">
        <v>61386</v>
      </c>
      <c r="H848" s="6">
        <v>53653.55</v>
      </c>
      <c r="I848" s="6">
        <v>14575.45</v>
      </c>
      <c r="J848" s="6">
        <v>13855.41</v>
      </c>
      <c r="K848" s="18">
        <v>61386</v>
      </c>
      <c r="L848" s="6">
        <f t="shared" si="13"/>
        <v>720.04000000000087</v>
      </c>
      <c r="M848">
        <v>55628.477296188423</v>
      </c>
    </row>
    <row r="849" spans="1:13" x14ac:dyDescent="0.25">
      <c r="A849" t="s">
        <v>6083</v>
      </c>
      <c r="B849">
        <v>140080</v>
      </c>
      <c r="C849" t="s">
        <v>6879</v>
      </c>
      <c r="D849" t="s">
        <v>77</v>
      </c>
      <c r="E849">
        <v>287</v>
      </c>
      <c r="F849" s="19">
        <v>0.115</v>
      </c>
      <c r="G849" s="18">
        <v>61386</v>
      </c>
      <c r="H849" s="6">
        <v>74632.44</v>
      </c>
      <c r="I849" s="6">
        <v>16147.22</v>
      </c>
      <c r="J849" s="6">
        <v>13439.78</v>
      </c>
      <c r="K849" s="18">
        <v>61386</v>
      </c>
      <c r="L849" s="6">
        <f t="shared" si="13"/>
        <v>2707.4399999999987</v>
      </c>
      <c r="M849">
        <v>60134.471310518747</v>
      </c>
    </row>
    <row r="850" spans="1:13" x14ac:dyDescent="0.25">
      <c r="A850" t="s">
        <v>6083</v>
      </c>
      <c r="B850">
        <v>140082</v>
      </c>
      <c r="C850" t="s">
        <v>6880</v>
      </c>
      <c r="D850" t="s">
        <v>77</v>
      </c>
      <c r="E850">
        <v>153</v>
      </c>
      <c r="F850" s="19">
        <v>0.115</v>
      </c>
      <c r="G850" s="18">
        <v>61386</v>
      </c>
      <c r="H850" s="6">
        <v>45437.82</v>
      </c>
      <c r="I850" s="6">
        <v>15070.96</v>
      </c>
      <c r="J850" s="6">
        <v>12835.94</v>
      </c>
      <c r="K850" s="18">
        <v>61386</v>
      </c>
      <c r="L850" s="6">
        <f t="shared" si="13"/>
        <v>2235.0199999999986</v>
      </c>
      <c r="M850">
        <v>57306.68599015267</v>
      </c>
    </row>
    <row r="851" spans="1:13" x14ac:dyDescent="0.25">
      <c r="A851" t="s">
        <v>6083</v>
      </c>
      <c r="B851">
        <v>140083</v>
      </c>
      <c r="C851" t="s">
        <v>8730</v>
      </c>
      <c r="D851" t="s">
        <v>77</v>
      </c>
      <c r="E851">
        <v>11</v>
      </c>
      <c r="F851" s="19">
        <v>0.115</v>
      </c>
      <c r="G851" s="18">
        <v>61386</v>
      </c>
      <c r="H851" s="6">
        <v>23848.82</v>
      </c>
      <c r="I851" s="6">
        <v>14134.45</v>
      </c>
      <c r="J851" s="6">
        <v>12888.18</v>
      </c>
      <c r="K851" s="18">
        <v>61386</v>
      </c>
      <c r="L851" s="6">
        <f t="shared" si="13"/>
        <v>1246.2700000000004</v>
      </c>
      <c r="M851">
        <v>54678.544831306957</v>
      </c>
    </row>
    <row r="852" spans="1:13" x14ac:dyDescent="0.25">
      <c r="A852" t="s">
        <v>6083</v>
      </c>
      <c r="B852">
        <v>140084</v>
      </c>
      <c r="C852" t="s">
        <v>6881</v>
      </c>
      <c r="D852" t="s">
        <v>77</v>
      </c>
      <c r="E852">
        <v>156</v>
      </c>
      <c r="F852" s="19">
        <v>0.115</v>
      </c>
      <c r="G852" s="18">
        <v>61386</v>
      </c>
      <c r="H852" s="6">
        <v>87656.65</v>
      </c>
      <c r="I852" s="6">
        <v>11498.58</v>
      </c>
      <c r="J852" s="6">
        <v>10650.34</v>
      </c>
      <c r="K852" s="18">
        <v>61386</v>
      </c>
      <c r="L852" s="6">
        <f t="shared" si="13"/>
        <v>848.23999999999978</v>
      </c>
      <c r="M852">
        <v>47973.130517697777</v>
      </c>
    </row>
    <row r="853" spans="1:13" x14ac:dyDescent="0.25">
      <c r="A853" t="s">
        <v>6083</v>
      </c>
      <c r="B853">
        <v>140088</v>
      </c>
      <c r="C853" t="s">
        <v>6882</v>
      </c>
      <c r="D853" t="s">
        <v>77</v>
      </c>
      <c r="E853">
        <v>249</v>
      </c>
      <c r="F853" s="19">
        <v>0.115</v>
      </c>
      <c r="G853" s="18">
        <v>61386</v>
      </c>
      <c r="H853" s="6">
        <v>121223.47</v>
      </c>
      <c r="I853" s="6">
        <v>24170.58</v>
      </c>
      <c r="J853" s="6">
        <v>19255.189999999999</v>
      </c>
      <c r="K853" s="18">
        <v>61386</v>
      </c>
      <c r="L853" s="6">
        <f t="shared" si="13"/>
        <v>4915.3900000000031</v>
      </c>
      <c r="M853">
        <v>80834.143809958507</v>
      </c>
    </row>
    <row r="854" spans="1:13" x14ac:dyDescent="0.25">
      <c r="A854" t="s">
        <v>6083</v>
      </c>
      <c r="B854">
        <v>140089</v>
      </c>
      <c r="C854" t="s">
        <v>6883</v>
      </c>
      <c r="D854" t="s">
        <v>77</v>
      </c>
      <c r="E854">
        <v>28</v>
      </c>
      <c r="F854" s="19">
        <v>0.115</v>
      </c>
      <c r="G854" s="18">
        <v>61386</v>
      </c>
      <c r="H854" s="6">
        <v>26097.93</v>
      </c>
      <c r="I854" s="6">
        <v>13114.68</v>
      </c>
      <c r="J854" s="6">
        <v>12472.68</v>
      </c>
      <c r="K854" s="18">
        <v>61386</v>
      </c>
      <c r="L854" s="6">
        <f t="shared" si="13"/>
        <v>642</v>
      </c>
      <c r="M854">
        <v>51953.751636033565</v>
      </c>
    </row>
    <row r="855" spans="1:13" x14ac:dyDescent="0.25">
      <c r="A855" t="s">
        <v>6083</v>
      </c>
      <c r="B855">
        <v>140091</v>
      </c>
      <c r="C855" t="s">
        <v>6884</v>
      </c>
      <c r="D855" t="s">
        <v>77</v>
      </c>
      <c r="E855">
        <v>373</v>
      </c>
      <c r="F855" s="19">
        <v>0.115</v>
      </c>
      <c r="G855" s="18">
        <v>61386</v>
      </c>
      <c r="H855" s="6">
        <v>55475.16</v>
      </c>
      <c r="I855" s="6">
        <v>12093.8</v>
      </c>
      <c r="J855" s="6">
        <v>10810.41</v>
      </c>
      <c r="K855" s="18">
        <v>61386</v>
      </c>
      <c r="L855" s="6">
        <f t="shared" si="13"/>
        <v>1283.3899999999994</v>
      </c>
      <c r="M855">
        <v>49587.451615683625</v>
      </c>
    </row>
    <row r="856" spans="1:13" x14ac:dyDescent="0.25">
      <c r="A856" t="s">
        <v>6083</v>
      </c>
      <c r="B856">
        <v>140093</v>
      </c>
      <c r="C856" t="s">
        <v>6885</v>
      </c>
      <c r="D856" t="s">
        <v>77</v>
      </c>
      <c r="E856">
        <v>250</v>
      </c>
      <c r="F856" s="19">
        <v>0.115</v>
      </c>
      <c r="G856" s="18">
        <v>61386</v>
      </c>
      <c r="H856" s="6">
        <v>53986.22</v>
      </c>
      <c r="I856" s="6">
        <v>10805.49</v>
      </c>
      <c r="J856" s="6">
        <v>9510.64</v>
      </c>
      <c r="K856" s="18">
        <v>61386</v>
      </c>
      <c r="L856" s="6">
        <f t="shared" si="13"/>
        <v>1294.8500000000004</v>
      </c>
      <c r="M856">
        <v>46369.852648864908</v>
      </c>
    </row>
    <row r="857" spans="1:13" x14ac:dyDescent="0.25">
      <c r="A857" t="s">
        <v>6083</v>
      </c>
      <c r="B857">
        <v>140095</v>
      </c>
      <c r="C857" t="s">
        <v>6886</v>
      </c>
      <c r="D857" t="s">
        <v>77</v>
      </c>
      <c r="E857">
        <v>34</v>
      </c>
      <c r="F857" s="19">
        <v>0.115</v>
      </c>
      <c r="G857" s="18">
        <v>61386</v>
      </c>
      <c r="H857" s="6">
        <v>53344.76</v>
      </c>
      <c r="I857" s="6">
        <v>14429.41</v>
      </c>
      <c r="J857" s="6">
        <v>13635.44</v>
      </c>
      <c r="K857" s="18">
        <v>61386</v>
      </c>
      <c r="L857" s="6">
        <f t="shared" si="13"/>
        <v>793.96999999999935</v>
      </c>
      <c r="M857">
        <v>55284.801859594547</v>
      </c>
    </row>
    <row r="858" spans="1:13" x14ac:dyDescent="0.25">
      <c r="A858" t="s">
        <v>6083</v>
      </c>
      <c r="B858">
        <v>140101</v>
      </c>
      <c r="C858" t="s">
        <v>6887</v>
      </c>
      <c r="D858" t="s">
        <v>77</v>
      </c>
      <c r="E858">
        <v>193</v>
      </c>
      <c r="F858" s="19">
        <v>0.115</v>
      </c>
      <c r="G858" s="18">
        <v>61386</v>
      </c>
      <c r="H858" s="6">
        <v>49719.22</v>
      </c>
      <c r="I858" s="6">
        <v>11206.73</v>
      </c>
      <c r="J858" s="6">
        <v>9760.7800000000007</v>
      </c>
      <c r="K858" s="18">
        <v>61386</v>
      </c>
      <c r="L858" s="6">
        <f t="shared" si="13"/>
        <v>1445.9499999999989</v>
      </c>
      <c r="M858">
        <v>47416.820886125075</v>
      </c>
    </row>
    <row r="859" spans="1:13" x14ac:dyDescent="0.25">
      <c r="A859" t="s">
        <v>6083</v>
      </c>
      <c r="B859">
        <v>140103</v>
      </c>
      <c r="C859" t="s">
        <v>8731</v>
      </c>
      <c r="D859" t="s">
        <v>77</v>
      </c>
      <c r="E859">
        <v>36</v>
      </c>
      <c r="F859" s="19">
        <v>0.115</v>
      </c>
      <c r="G859" s="18">
        <v>61386</v>
      </c>
      <c r="H859" s="6">
        <v>37570.36</v>
      </c>
      <c r="I859" s="6">
        <v>13883.28</v>
      </c>
      <c r="J859" s="6">
        <v>13142.22</v>
      </c>
      <c r="K859" s="18">
        <v>61386</v>
      </c>
      <c r="L859" s="6">
        <f t="shared" si="13"/>
        <v>741.06000000000131</v>
      </c>
      <c r="M859">
        <v>53904.069241442499</v>
      </c>
    </row>
    <row r="860" spans="1:13" x14ac:dyDescent="0.25">
      <c r="A860" t="s">
        <v>6083</v>
      </c>
      <c r="B860">
        <v>140110</v>
      </c>
      <c r="C860" t="s">
        <v>6888</v>
      </c>
      <c r="D860" t="s">
        <v>77</v>
      </c>
      <c r="E860">
        <v>148</v>
      </c>
      <c r="F860" s="19">
        <v>0.115</v>
      </c>
      <c r="G860" s="18">
        <v>61386</v>
      </c>
      <c r="H860" s="6">
        <v>31865.64</v>
      </c>
      <c r="I860" s="6">
        <v>11143.01</v>
      </c>
      <c r="J860" s="6">
        <v>10265.93</v>
      </c>
      <c r="K860" s="18">
        <v>61386</v>
      </c>
      <c r="L860" s="6">
        <f t="shared" si="13"/>
        <v>877.07999999999993</v>
      </c>
      <c r="M860">
        <v>47092.528999402268</v>
      </c>
    </row>
    <row r="861" spans="1:13" x14ac:dyDescent="0.25">
      <c r="A861" t="s">
        <v>6083</v>
      </c>
      <c r="B861">
        <v>140113</v>
      </c>
      <c r="C861" t="s">
        <v>6889</v>
      </c>
      <c r="D861" t="s">
        <v>77</v>
      </c>
      <c r="E861">
        <v>117</v>
      </c>
      <c r="F861" s="19">
        <v>0.115</v>
      </c>
      <c r="G861" s="18">
        <v>61386</v>
      </c>
      <c r="H861" s="6">
        <v>58386.17</v>
      </c>
      <c r="I861" s="6">
        <v>11235.29</v>
      </c>
      <c r="J861" s="6">
        <v>10172.44</v>
      </c>
      <c r="K861" s="18">
        <v>61386</v>
      </c>
      <c r="L861" s="6">
        <f t="shared" si="13"/>
        <v>1062.8500000000004</v>
      </c>
      <c r="M861">
        <v>47377.116884840485</v>
      </c>
    </row>
    <row r="862" spans="1:13" x14ac:dyDescent="0.25">
      <c r="A862" t="s">
        <v>6083</v>
      </c>
      <c r="B862">
        <v>140114</v>
      </c>
      <c r="C862" t="s">
        <v>6890</v>
      </c>
      <c r="D862" t="s">
        <v>77</v>
      </c>
      <c r="E862">
        <v>280</v>
      </c>
      <c r="F862" s="19">
        <v>0.115</v>
      </c>
      <c r="G862" s="18">
        <v>61386</v>
      </c>
      <c r="H862" s="6">
        <v>70694.7</v>
      </c>
      <c r="I862" s="6">
        <v>14207.87</v>
      </c>
      <c r="J862" s="6">
        <v>12096.69</v>
      </c>
      <c r="K862" s="18">
        <v>61386</v>
      </c>
      <c r="L862" s="6">
        <f t="shared" si="13"/>
        <v>2111.1800000000003</v>
      </c>
      <c r="M862">
        <v>55112.945822931913</v>
      </c>
    </row>
    <row r="863" spans="1:13" x14ac:dyDescent="0.25">
      <c r="A863" t="s">
        <v>6083</v>
      </c>
      <c r="B863">
        <v>140115</v>
      </c>
      <c r="C863" t="s">
        <v>8732</v>
      </c>
      <c r="D863" t="s">
        <v>77</v>
      </c>
      <c r="E863">
        <v>13</v>
      </c>
      <c r="F863" s="19">
        <v>0.115</v>
      </c>
      <c r="G863" s="18">
        <v>61386</v>
      </c>
      <c r="H863" s="6">
        <v>34084.92</v>
      </c>
      <c r="I863" s="6">
        <v>12496.77</v>
      </c>
      <c r="J863" s="6">
        <v>11805.38</v>
      </c>
      <c r="K863" s="18">
        <v>61386</v>
      </c>
      <c r="L863" s="6">
        <f t="shared" si="13"/>
        <v>691.39000000000124</v>
      </c>
      <c r="M863">
        <v>50423.230002681936</v>
      </c>
    </row>
    <row r="864" spans="1:13" x14ac:dyDescent="0.25">
      <c r="A864" t="s">
        <v>6083</v>
      </c>
      <c r="B864">
        <v>140116</v>
      </c>
      <c r="C864" t="s">
        <v>6891</v>
      </c>
      <c r="D864" t="s">
        <v>77</v>
      </c>
      <c r="E864">
        <v>176</v>
      </c>
      <c r="F864" s="19">
        <v>0.115</v>
      </c>
      <c r="G864" s="18">
        <v>61386</v>
      </c>
      <c r="H864" s="6">
        <v>38472.379999999997</v>
      </c>
      <c r="I864" s="6">
        <v>10707.98</v>
      </c>
      <c r="J864" s="6">
        <v>9828.2000000000007</v>
      </c>
      <c r="K864" s="18">
        <v>61386</v>
      </c>
      <c r="L864" s="6">
        <f t="shared" si="13"/>
        <v>879.77999999999884</v>
      </c>
      <c r="M864">
        <v>46005.687212058008</v>
      </c>
    </row>
    <row r="865" spans="1:13" x14ac:dyDescent="0.25">
      <c r="A865" t="s">
        <v>6083</v>
      </c>
      <c r="B865">
        <v>140117</v>
      </c>
      <c r="C865" t="s">
        <v>6892</v>
      </c>
      <c r="D865" t="s">
        <v>77</v>
      </c>
      <c r="E865">
        <v>592</v>
      </c>
      <c r="F865" s="19">
        <v>0.115</v>
      </c>
      <c r="G865" s="18">
        <v>61386</v>
      </c>
      <c r="H865" s="6">
        <v>74225.3</v>
      </c>
      <c r="I865" s="6">
        <v>13508.16</v>
      </c>
      <c r="J865" s="6">
        <v>11700.45</v>
      </c>
      <c r="K865" s="18">
        <v>61386</v>
      </c>
      <c r="L865" s="6">
        <f t="shared" si="13"/>
        <v>1807.7099999999991</v>
      </c>
      <c r="M865">
        <v>53275.577796350997</v>
      </c>
    </row>
    <row r="866" spans="1:13" x14ac:dyDescent="0.25">
      <c r="A866" t="s">
        <v>6083</v>
      </c>
      <c r="B866">
        <v>140118</v>
      </c>
      <c r="C866" t="s">
        <v>6893</v>
      </c>
      <c r="D866" t="s">
        <v>77</v>
      </c>
      <c r="E866">
        <v>132</v>
      </c>
      <c r="F866" s="19">
        <v>0.115</v>
      </c>
      <c r="G866" s="18">
        <v>61386</v>
      </c>
      <c r="H866" s="6">
        <v>61534.55</v>
      </c>
      <c r="I866" s="6">
        <v>12199.1</v>
      </c>
      <c r="J866" s="6">
        <v>10968.08</v>
      </c>
      <c r="K866" s="18">
        <v>61386</v>
      </c>
      <c r="L866" s="6">
        <f t="shared" si="13"/>
        <v>1231.0200000000004</v>
      </c>
      <c r="M866">
        <v>49835.525249920174</v>
      </c>
    </row>
    <row r="867" spans="1:13" x14ac:dyDescent="0.25">
      <c r="A867" t="s">
        <v>6083</v>
      </c>
      <c r="B867">
        <v>140119</v>
      </c>
      <c r="C867" t="s">
        <v>6894</v>
      </c>
      <c r="D867" t="s">
        <v>77</v>
      </c>
      <c r="E867">
        <v>203</v>
      </c>
      <c r="F867" s="19">
        <v>0.115</v>
      </c>
      <c r="G867" s="18">
        <v>61386</v>
      </c>
      <c r="H867" s="6">
        <v>62924.54</v>
      </c>
      <c r="I867" s="6">
        <v>19228.82</v>
      </c>
      <c r="J867" s="6">
        <v>15797.92</v>
      </c>
      <c r="K867" s="18">
        <v>61386</v>
      </c>
      <c r="L867" s="6">
        <f t="shared" si="13"/>
        <v>3430.8999999999996</v>
      </c>
      <c r="M867">
        <v>68048.643423991249</v>
      </c>
    </row>
    <row r="868" spans="1:13" x14ac:dyDescent="0.25">
      <c r="A868" t="s">
        <v>6083</v>
      </c>
      <c r="B868">
        <v>140120</v>
      </c>
      <c r="C868" t="s">
        <v>6895</v>
      </c>
      <c r="D868" t="s">
        <v>77</v>
      </c>
      <c r="E868">
        <v>39</v>
      </c>
      <c r="F868" s="19">
        <v>0.115</v>
      </c>
      <c r="G868" s="18">
        <v>61386</v>
      </c>
      <c r="H868" s="6">
        <v>38356.03</v>
      </c>
      <c r="I868" s="6">
        <v>9521.82</v>
      </c>
      <c r="J868" s="6">
        <v>8765.82</v>
      </c>
      <c r="K868" s="18">
        <v>61386</v>
      </c>
      <c r="L868" s="6">
        <f t="shared" si="13"/>
        <v>756</v>
      </c>
      <c r="M868">
        <v>43004.252428833453</v>
      </c>
    </row>
    <row r="869" spans="1:13" x14ac:dyDescent="0.25">
      <c r="A869" t="s">
        <v>6083</v>
      </c>
      <c r="B869">
        <v>140122</v>
      </c>
      <c r="C869" t="s">
        <v>6896</v>
      </c>
      <c r="D869" t="s">
        <v>77</v>
      </c>
      <c r="E869">
        <v>215</v>
      </c>
      <c r="F869" s="19">
        <v>0.115</v>
      </c>
      <c r="G869" s="18">
        <v>61386</v>
      </c>
      <c r="H869" s="6">
        <v>43164.23</v>
      </c>
      <c r="I869" s="6">
        <v>11842.07</v>
      </c>
      <c r="J869" s="6">
        <v>10327.74</v>
      </c>
      <c r="K869" s="18">
        <v>61386</v>
      </c>
      <c r="L869" s="6">
        <f t="shared" si="13"/>
        <v>1514.33</v>
      </c>
      <c r="M869">
        <v>49025.07536004256</v>
      </c>
    </row>
    <row r="870" spans="1:13" x14ac:dyDescent="0.25">
      <c r="A870" t="s">
        <v>6083</v>
      </c>
      <c r="B870">
        <v>140124</v>
      </c>
      <c r="C870" t="s">
        <v>8733</v>
      </c>
      <c r="D870" t="s">
        <v>77</v>
      </c>
      <c r="E870">
        <v>16</v>
      </c>
      <c r="F870" s="19">
        <v>0.115</v>
      </c>
      <c r="G870" s="18">
        <v>61386</v>
      </c>
      <c r="H870" s="6">
        <v>44803.25</v>
      </c>
      <c r="I870" s="6">
        <v>23175.13</v>
      </c>
      <c r="J870" s="6">
        <v>20093.689999999999</v>
      </c>
      <c r="K870" s="18">
        <v>61386</v>
      </c>
      <c r="L870" s="6">
        <f t="shared" si="13"/>
        <v>3081.4400000000023</v>
      </c>
      <c r="M870">
        <v>77813.519644273867</v>
      </c>
    </row>
    <row r="871" spans="1:13" x14ac:dyDescent="0.25">
      <c r="A871" t="s">
        <v>6083</v>
      </c>
      <c r="B871">
        <v>140125</v>
      </c>
      <c r="C871" t="s">
        <v>8734</v>
      </c>
      <c r="D871" t="s">
        <v>77</v>
      </c>
      <c r="E871">
        <v>18</v>
      </c>
      <c r="F871" s="19">
        <v>0.115</v>
      </c>
      <c r="G871" s="18">
        <v>61386</v>
      </c>
      <c r="H871" s="6">
        <v>121847.22</v>
      </c>
      <c r="I871" s="6">
        <v>11948.89</v>
      </c>
      <c r="J871" s="6">
        <v>10956.44</v>
      </c>
      <c r="K871" s="18">
        <v>61386</v>
      </c>
      <c r="L871" s="6">
        <f t="shared" si="13"/>
        <v>992.44999999999891</v>
      </c>
      <c r="M871">
        <v>49140.781128588227</v>
      </c>
    </row>
    <row r="872" spans="1:13" x14ac:dyDescent="0.25">
      <c r="A872" t="s">
        <v>6083</v>
      </c>
      <c r="B872">
        <v>140127</v>
      </c>
      <c r="C872" t="s">
        <v>6897</v>
      </c>
      <c r="D872" t="s">
        <v>77</v>
      </c>
      <c r="E872">
        <v>148</v>
      </c>
      <c r="F872" s="19">
        <v>0.115</v>
      </c>
      <c r="G872" s="18">
        <v>61386</v>
      </c>
      <c r="H872" s="6">
        <v>37223.06</v>
      </c>
      <c r="I872" s="6">
        <v>11441.94</v>
      </c>
      <c r="J872" s="6">
        <v>9551.32</v>
      </c>
      <c r="K872" s="18">
        <v>61386</v>
      </c>
      <c r="L872" s="6">
        <f t="shared" si="13"/>
        <v>1890.6200000000008</v>
      </c>
      <c r="M872">
        <v>48133.836739833394</v>
      </c>
    </row>
    <row r="873" spans="1:13" x14ac:dyDescent="0.25">
      <c r="A873" t="s">
        <v>6083</v>
      </c>
      <c r="B873">
        <v>140130</v>
      </c>
      <c r="C873" t="s">
        <v>6898</v>
      </c>
      <c r="D873" t="s">
        <v>77</v>
      </c>
      <c r="E873">
        <v>155</v>
      </c>
      <c r="F873" s="19">
        <v>0.115</v>
      </c>
      <c r="G873" s="18">
        <v>61386</v>
      </c>
      <c r="H873" s="6">
        <v>74669.210000000006</v>
      </c>
      <c r="I873" s="6">
        <v>12107.57</v>
      </c>
      <c r="J873" s="6">
        <v>10891.38</v>
      </c>
      <c r="K873" s="18">
        <v>61386</v>
      </c>
      <c r="L873" s="6">
        <f t="shared" si="13"/>
        <v>1216.1900000000005</v>
      </c>
      <c r="M873">
        <v>49602.388742151452</v>
      </c>
    </row>
    <row r="874" spans="1:13" x14ac:dyDescent="0.25">
      <c r="A874" t="s">
        <v>6083</v>
      </c>
      <c r="B874">
        <v>140133</v>
      </c>
      <c r="C874" t="s">
        <v>6656</v>
      </c>
      <c r="D874" t="s">
        <v>77</v>
      </c>
      <c r="E874">
        <v>120</v>
      </c>
      <c r="F874" s="19">
        <v>0.115</v>
      </c>
      <c r="G874" s="18">
        <v>61386</v>
      </c>
      <c r="H874" s="6">
        <v>71033.009999999995</v>
      </c>
      <c r="I874" s="6">
        <v>12227.88</v>
      </c>
      <c r="J874" s="6">
        <v>11377.03</v>
      </c>
      <c r="K874" s="18">
        <v>61386</v>
      </c>
      <c r="L874" s="6">
        <f t="shared" si="13"/>
        <v>850.84999999999854</v>
      </c>
      <c r="M874">
        <v>49797.221037121381</v>
      </c>
    </row>
    <row r="875" spans="1:13" x14ac:dyDescent="0.25">
      <c r="A875" t="s">
        <v>6083</v>
      </c>
      <c r="B875">
        <v>140135</v>
      </c>
      <c r="C875" t="s">
        <v>6899</v>
      </c>
      <c r="D875" t="s">
        <v>77</v>
      </c>
      <c r="E875">
        <v>238</v>
      </c>
      <c r="F875" s="19">
        <v>0.115</v>
      </c>
      <c r="G875" s="18">
        <v>61386</v>
      </c>
      <c r="H875" s="6">
        <v>36194.370000000003</v>
      </c>
      <c r="I875" s="6">
        <v>10704.05</v>
      </c>
      <c r="J875" s="6">
        <v>9634.3799999999992</v>
      </c>
      <c r="K875" s="18">
        <v>61386</v>
      </c>
      <c r="L875" s="6">
        <f t="shared" si="13"/>
        <v>1069.67</v>
      </c>
      <c r="M875">
        <v>46050.933962750874</v>
      </c>
    </row>
    <row r="876" spans="1:13" x14ac:dyDescent="0.25">
      <c r="A876" t="s">
        <v>6083</v>
      </c>
      <c r="B876">
        <v>140137</v>
      </c>
      <c r="C876" t="s">
        <v>8735</v>
      </c>
      <c r="D876" t="s">
        <v>77</v>
      </c>
      <c r="E876">
        <v>26</v>
      </c>
      <c r="F876" s="19">
        <v>0.115</v>
      </c>
      <c r="G876" s="18">
        <v>61386</v>
      </c>
      <c r="H876" s="6">
        <v>13329.35</v>
      </c>
      <c r="I876" s="6">
        <v>11562.23</v>
      </c>
      <c r="J876" s="6">
        <v>10747</v>
      </c>
      <c r="K876" s="18">
        <v>61386</v>
      </c>
      <c r="L876" s="6">
        <f t="shared" si="13"/>
        <v>815.22999999999956</v>
      </c>
      <c r="M876">
        <v>48122.689197796717</v>
      </c>
    </row>
    <row r="877" spans="1:13" x14ac:dyDescent="0.25">
      <c r="A877" t="s">
        <v>6083</v>
      </c>
      <c r="B877">
        <v>140143</v>
      </c>
      <c r="C877" t="s">
        <v>6900</v>
      </c>
      <c r="D877" t="s">
        <v>77</v>
      </c>
      <c r="E877">
        <v>119</v>
      </c>
      <c r="F877" s="19">
        <v>0.115</v>
      </c>
      <c r="G877" s="18">
        <v>61386</v>
      </c>
      <c r="H877" s="6">
        <v>32611.42</v>
      </c>
      <c r="I877" s="6">
        <v>10235.18</v>
      </c>
      <c r="J877" s="6">
        <v>9364.4699999999993</v>
      </c>
      <c r="K877" s="18">
        <v>61386</v>
      </c>
      <c r="L877" s="6">
        <f t="shared" si="13"/>
        <v>870.71000000000095</v>
      </c>
      <c r="M877">
        <v>44821.002542841496</v>
      </c>
    </row>
    <row r="878" spans="1:13" x14ac:dyDescent="0.25">
      <c r="A878" t="s">
        <v>6083</v>
      </c>
      <c r="B878">
        <v>140145</v>
      </c>
      <c r="C878" t="s">
        <v>6657</v>
      </c>
      <c r="D878" t="s">
        <v>77</v>
      </c>
      <c r="E878">
        <v>56</v>
      </c>
      <c r="F878" s="19">
        <v>0.115</v>
      </c>
      <c r="G878" s="18">
        <v>61386</v>
      </c>
      <c r="H878" s="6">
        <v>18722.75</v>
      </c>
      <c r="I878" s="6">
        <v>12369.11</v>
      </c>
      <c r="J878" s="6">
        <v>11401.36</v>
      </c>
      <c r="K878" s="18">
        <v>61386</v>
      </c>
      <c r="L878" s="6">
        <f t="shared" si="13"/>
        <v>967.75</v>
      </c>
      <c r="M878">
        <v>50184.215743878762</v>
      </c>
    </row>
    <row r="879" spans="1:13" x14ac:dyDescent="0.25">
      <c r="A879" t="s">
        <v>6083</v>
      </c>
      <c r="B879">
        <v>140147</v>
      </c>
      <c r="C879" t="s">
        <v>6901</v>
      </c>
      <c r="D879" t="s">
        <v>77</v>
      </c>
      <c r="E879">
        <v>49</v>
      </c>
      <c r="F879" s="19">
        <v>0.115</v>
      </c>
      <c r="G879" s="18">
        <v>61386</v>
      </c>
      <c r="H879" s="6">
        <v>24608.67</v>
      </c>
      <c r="I879" s="6">
        <v>10910.57</v>
      </c>
      <c r="J879" s="6">
        <v>10020.86</v>
      </c>
      <c r="K879" s="18">
        <v>61386</v>
      </c>
      <c r="L879" s="6">
        <f t="shared" si="13"/>
        <v>889.70999999999913</v>
      </c>
      <c r="M879">
        <v>46515.065339236877</v>
      </c>
    </row>
    <row r="880" spans="1:13" x14ac:dyDescent="0.25">
      <c r="A880" t="s">
        <v>6083</v>
      </c>
      <c r="B880">
        <v>140148</v>
      </c>
      <c r="C880" t="s">
        <v>6474</v>
      </c>
      <c r="D880" t="s">
        <v>77</v>
      </c>
      <c r="E880">
        <v>667</v>
      </c>
      <c r="F880" s="19">
        <v>0.115</v>
      </c>
      <c r="G880" s="18">
        <v>61386</v>
      </c>
      <c r="H880" s="6">
        <v>41285.589999999997</v>
      </c>
      <c r="I880" s="6">
        <v>12355.09</v>
      </c>
      <c r="J880" s="6">
        <v>10180.85</v>
      </c>
      <c r="K880" s="18">
        <v>61386</v>
      </c>
      <c r="L880" s="6">
        <f t="shared" si="13"/>
        <v>2174.2399999999998</v>
      </c>
      <c r="M880">
        <v>50499.072293635312</v>
      </c>
    </row>
    <row r="881" spans="1:13" x14ac:dyDescent="0.25">
      <c r="A881" t="s">
        <v>6083</v>
      </c>
      <c r="B881">
        <v>140150</v>
      </c>
      <c r="C881" t="s">
        <v>6902</v>
      </c>
      <c r="D881" t="s">
        <v>77</v>
      </c>
      <c r="E881">
        <v>111</v>
      </c>
      <c r="F881" s="19">
        <v>0.115</v>
      </c>
      <c r="G881" s="18">
        <v>61386</v>
      </c>
      <c r="H881" s="6">
        <v>62207.75</v>
      </c>
      <c r="I881" s="6">
        <v>25197.03</v>
      </c>
      <c r="J881" s="6">
        <v>18771.009999999998</v>
      </c>
      <c r="K881" s="18">
        <v>61386</v>
      </c>
      <c r="L881" s="6">
        <f t="shared" si="13"/>
        <v>6426.02</v>
      </c>
      <c r="M881">
        <v>83838.501744982204</v>
      </c>
    </row>
    <row r="882" spans="1:13" x14ac:dyDescent="0.25">
      <c r="A882" t="s">
        <v>6083</v>
      </c>
      <c r="B882">
        <v>140155</v>
      </c>
      <c r="C882" t="s">
        <v>6903</v>
      </c>
      <c r="D882" t="s">
        <v>77</v>
      </c>
      <c r="E882">
        <v>179</v>
      </c>
      <c r="F882" s="19">
        <v>0.115</v>
      </c>
      <c r="G882" s="18">
        <v>61386</v>
      </c>
      <c r="H882" s="6">
        <v>75463.11</v>
      </c>
      <c r="I882" s="6">
        <v>11420.61</v>
      </c>
      <c r="J882" s="6">
        <v>10438.299999999999</v>
      </c>
      <c r="K882" s="18">
        <v>61386</v>
      </c>
      <c r="L882" s="6">
        <f t="shared" si="13"/>
        <v>982.31000000000131</v>
      </c>
      <c r="M882">
        <v>47817.079779375359</v>
      </c>
    </row>
    <row r="883" spans="1:13" x14ac:dyDescent="0.25">
      <c r="A883" t="s">
        <v>6083</v>
      </c>
      <c r="B883">
        <v>140158</v>
      </c>
      <c r="C883" t="s">
        <v>6904</v>
      </c>
      <c r="D883" t="s">
        <v>77</v>
      </c>
      <c r="E883">
        <v>174</v>
      </c>
      <c r="F883" s="19">
        <v>0.115</v>
      </c>
      <c r="G883" s="18">
        <v>61386</v>
      </c>
      <c r="H883" s="6">
        <v>36273.53</v>
      </c>
      <c r="I883" s="6">
        <v>15263.71</v>
      </c>
      <c r="J883" s="6">
        <v>13644.81</v>
      </c>
      <c r="K883" s="18">
        <v>61386</v>
      </c>
      <c r="L883" s="6">
        <f t="shared" si="13"/>
        <v>1618.8999999999996</v>
      </c>
      <c r="M883">
        <v>57609.894969271401</v>
      </c>
    </row>
    <row r="884" spans="1:13" x14ac:dyDescent="0.25">
      <c r="A884" t="s">
        <v>6083</v>
      </c>
      <c r="B884">
        <v>140160</v>
      </c>
      <c r="C884" t="s">
        <v>6905</v>
      </c>
      <c r="D884" t="s">
        <v>77</v>
      </c>
      <c r="E884">
        <v>92</v>
      </c>
      <c r="F884" s="19">
        <v>0.115</v>
      </c>
      <c r="G884" s="18">
        <v>61386</v>
      </c>
      <c r="H884" s="6">
        <v>44334.33</v>
      </c>
      <c r="I884" s="6">
        <v>11239.35</v>
      </c>
      <c r="J884" s="6">
        <v>9949.86</v>
      </c>
      <c r="K884" s="18">
        <v>61386</v>
      </c>
      <c r="L884" s="6">
        <f t="shared" si="13"/>
        <v>1289.4899999999998</v>
      </c>
      <c r="M884">
        <v>47452.997844703648</v>
      </c>
    </row>
    <row r="885" spans="1:13" x14ac:dyDescent="0.25">
      <c r="A885" t="s">
        <v>6083</v>
      </c>
      <c r="B885">
        <v>140161</v>
      </c>
      <c r="C885" t="s">
        <v>6906</v>
      </c>
      <c r="D885" t="s">
        <v>77</v>
      </c>
      <c r="E885">
        <v>140</v>
      </c>
      <c r="F885" s="19">
        <v>0.115</v>
      </c>
      <c r="G885" s="18">
        <v>61386</v>
      </c>
      <c r="H885" s="6">
        <v>31363.93</v>
      </c>
      <c r="I885" s="6">
        <v>15258.1</v>
      </c>
      <c r="J885" s="6">
        <v>14231.17</v>
      </c>
      <c r="K885" s="18">
        <v>61386</v>
      </c>
      <c r="L885" s="6">
        <f t="shared" si="13"/>
        <v>1026.9300000000003</v>
      </c>
      <c r="M885">
        <v>57424.185241898354</v>
      </c>
    </row>
    <row r="886" spans="1:13" x14ac:dyDescent="0.25">
      <c r="A886" t="s">
        <v>6083</v>
      </c>
      <c r="B886">
        <v>140162</v>
      </c>
      <c r="C886" t="s">
        <v>6907</v>
      </c>
      <c r="D886" t="s">
        <v>77</v>
      </c>
      <c r="E886">
        <v>152</v>
      </c>
      <c r="F886" s="19">
        <v>0.115</v>
      </c>
      <c r="G886" s="18">
        <v>61386</v>
      </c>
      <c r="H886" s="6">
        <v>43951.57</v>
      </c>
      <c r="I886" s="6">
        <v>10036.879999999999</v>
      </c>
      <c r="J886" s="6">
        <v>9139.89</v>
      </c>
      <c r="K886" s="18">
        <v>61386</v>
      </c>
      <c r="L886" s="6">
        <f t="shared" si="13"/>
        <v>896.98999999999978</v>
      </c>
      <c r="M886">
        <v>44332.851589225393</v>
      </c>
    </row>
    <row r="887" spans="1:13" x14ac:dyDescent="0.25">
      <c r="A887" t="s">
        <v>6083</v>
      </c>
      <c r="B887">
        <v>140164</v>
      </c>
      <c r="C887" t="s">
        <v>6908</v>
      </c>
      <c r="D887" t="s">
        <v>77</v>
      </c>
      <c r="E887">
        <v>207</v>
      </c>
      <c r="F887" s="19">
        <v>0.115</v>
      </c>
      <c r="G887" s="18">
        <v>61386</v>
      </c>
      <c r="H887" s="6">
        <v>32509.94</v>
      </c>
      <c r="I887" s="6">
        <v>10213.709999999999</v>
      </c>
      <c r="J887" s="6">
        <v>9132.39</v>
      </c>
      <c r="K887" s="18">
        <v>61386</v>
      </c>
      <c r="L887" s="6">
        <f t="shared" si="13"/>
        <v>1081.3199999999997</v>
      </c>
      <c r="M887">
        <v>44828.406531287452</v>
      </c>
    </row>
    <row r="888" spans="1:13" x14ac:dyDescent="0.25">
      <c r="A888" t="s">
        <v>6083</v>
      </c>
      <c r="B888">
        <v>140166</v>
      </c>
      <c r="C888" t="s">
        <v>6909</v>
      </c>
      <c r="D888" t="s">
        <v>77</v>
      </c>
      <c r="E888">
        <v>229</v>
      </c>
      <c r="F888" s="19">
        <v>0.115</v>
      </c>
      <c r="G888" s="18">
        <v>61386</v>
      </c>
      <c r="H888" s="6">
        <v>36611.089999999997</v>
      </c>
      <c r="I888" s="6">
        <v>10670.42</v>
      </c>
      <c r="J888" s="6">
        <v>9844.48</v>
      </c>
      <c r="K888" s="18">
        <v>61386</v>
      </c>
      <c r="L888" s="6">
        <f t="shared" si="13"/>
        <v>825.94000000000051</v>
      </c>
      <c r="M888">
        <v>45896.168145675627</v>
      </c>
    </row>
    <row r="889" spans="1:13" x14ac:dyDescent="0.25">
      <c r="A889" t="s">
        <v>6083</v>
      </c>
      <c r="B889">
        <v>140167</v>
      </c>
      <c r="C889" t="s">
        <v>8736</v>
      </c>
      <c r="D889" t="s">
        <v>77</v>
      </c>
      <c r="E889">
        <v>50</v>
      </c>
      <c r="F889" s="19">
        <v>0.115</v>
      </c>
      <c r="G889" s="18">
        <v>61386</v>
      </c>
      <c r="H889" s="6">
        <v>18078.82</v>
      </c>
      <c r="I889" s="6">
        <v>13539.94</v>
      </c>
      <c r="J889" s="6">
        <v>12588.5</v>
      </c>
      <c r="K889" s="18">
        <v>61386</v>
      </c>
      <c r="L889" s="6">
        <f t="shared" si="13"/>
        <v>951.44000000000051</v>
      </c>
      <c r="M889">
        <v>53106.694645117408</v>
      </c>
    </row>
    <row r="890" spans="1:13" x14ac:dyDescent="0.25">
      <c r="A890" t="s">
        <v>6083</v>
      </c>
      <c r="B890">
        <v>140172</v>
      </c>
      <c r="C890" t="s">
        <v>6910</v>
      </c>
      <c r="D890" t="s">
        <v>77</v>
      </c>
      <c r="E890">
        <v>393</v>
      </c>
      <c r="F890" s="19">
        <v>0.115</v>
      </c>
      <c r="G890" s="18">
        <v>61386</v>
      </c>
      <c r="H890" s="6">
        <v>47916.38</v>
      </c>
      <c r="I890" s="6">
        <v>13420.52</v>
      </c>
      <c r="J890" s="6">
        <v>11284.5</v>
      </c>
      <c r="K890" s="18">
        <v>61386</v>
      </c>
      <c r="L890" s="6">
        <f t="shared" si="13"/>
        <v>2136.0200000000004</v>
      </c>
      <c r="M890">
        <v>53151.68474497884</v>
      </c>
    </row>
    <row r="891" spans="1:13" x14ac:dyDescent="0.25">
      <c r="A891" t="s">
        <v>6083</v>
      </c>
      <c r="B891">
        <v>140174</v>
      </c>
      <c r="C891" t="s">
        <v>6911</v>
      </c>
      <c r="D891" t="s">
        <v>77</v>
      </c>
      <c r="E891">
        <v>155</v>
      </c>
      <c r="F891" s="19">
        <v>0.115</v>
      </c>
      <c r="G891" s="18">
        <v>61386</v>
      </c>
      <c r="H891" s="6">
        <v>68987.320000000007</v>
      </c>
      <c r="I891" s="6">
        <v>12734.12</v>
      </c>
      <c r="J891" s="6">
        <v>10340.620000000001</v>
      </c>
      <c r="K891" s="18">
        <v>61386</v>
      </c>
      <c r="L891" s="6">
        <f t="shared" si="13"/>
        <v>2393.5</v>
      </c>
      <c r="M891">
        <v>51510.280858106846</v>
      </c>
    </row>
    <row r="892" spans="1:13" x14ac:dyDescent="0.25">
      <c r="A892" t="s">
        <v>6083</v>
      </c>
      <c r="B892">
        <v>140176</v>
      </c>
      <c r="C892" t="s">
        <v>6912</v>
      </c>
      <c r="D892" t="s">
        <v>77</v>
      </c>
      <c r="E892">
        <v>76</v>
      </c>
      <c r="F892" s="19">
        <v>0.115</v>
      </c>
      <c r="G892" s="18">
        <v>61386</v>
      </c>
      <c r="H892" s="6">
        <v>38630.42</v>
      </c>
      <c r="I892" s="6">
        <v>10837.03</v>
      </c>
      <c r="J892" s="6">
        <v>9704.91</v>
      </c>
      <c r="K892" s="18">
        <v>61386</v>
      </c>
      <c r="L892" s="6">
        <f t="shared" si="13"/>
        <v>1132.1200000000008</v>
      </c>
      <c r="M892">
        <v>46401.511048286171</v>
      </c>
    </row>
    <row r="893" spans="1:13" x14ac:dyDescent="0.25">
      <c r="A893" t="s">
        <v>6083</v>
      </c>
      <c r="B893">
        <v>140177</v>
      </c>
      <c r="C893" t="s">
        <v>8737</v>
      </c>
      <c r="D893" t="s">
        <v>77</v>
      </c>
      <c r="E893">
        <v>13</v>
      </c>
      <c r="F893" s="19">
        <v>0.115</v>
      </c>
      <c r="G893" s="18">
        <v>61386</v>
      </c>
      <c r="H893" s="6">
        <v>92994.77</v>
      </c>
      <c r="I893" s="6">
        <v>15431</v>
      </c>
      <c r="J893" s="6">
        <v>13976.54</v>
      </c>
      <c r="K893" s="18">
        <v>61386</v>
      </c>
      <c r="L893" s="6">
        <f t="shared" si="13"/>
        <v>1454.4599999999991</v>
      </c>
      <c r="M893">
        <v>57980.447985971718</v>
      </c>
    </row>
    <row r="894" spans="1:13" x14ac:dyDescent="0.25">
      <c r="A894" t="s">
        <v>6083</v>
      </c>
      <c r="B894">
        <v>140179</v>
      </c>
      <c r="C894" t="s">
        <v>6913</v>
      </c>
      <c r="D894" t="s">
        <v>77</v>
      </c>
      <c r="E894">
        <v>176</v>
      </c>
      <c r="F894" s="19">
        <v>0.115</v>
      </c>
      <c r="G894" s="18">
        <v>61386</v>
      </c>
      <c r="H894" s="6">
        <v>63290.02</v>
      </c>
      <c r="I894" s="6">
        <v>12082.68</v>
      </c>
      <c r="J894" s="6">
        <v>10509.19</v>
      </c>
      <c r="K894" s="18">
        <v>61386</v>
      </c>
      <c r="L894" s="6">
        <f t="shared" si="13"/>
        <v>1573.4899999999998</v>
      </c>
      <c r="M894">
        <v>49643.785606749887</v>
      </c>
    </row>
    <row r="895" spans="1:13" x14ac:dyDescent="0.25">
      <c r="A895" t="s">
        <v>6083</v>
      </c>
      <c r="B895">
        <v>140180</v>
      </c>
      <c r="C895" t="s">
        <v>6914</v>
      </c>
      <c r="D895" t="s">
        <v>77</v>
      </c>
      <c r="E895">
        <v>146</v>
      </c>
      <c r="F895" s="19">
        <v>0.115</v>
      </c>
      <c r="G895" s="18">
        <v>61386</v>
      </c>
      <c r="H895" s="6">
        <v>74672.679999999993</v>
      </c>
      <c r="I895" s="6">
        <v>14963.61</v>
      </c>
      <c r="J895" s="6">
        <v>13801.16</v>
      </c>
      <c r="K895" s="18">
        <v>61386</v>
      </c>
      <c r="L895" s="6">
        <f t="shared" si="13"/>
        <v>1162.4500000000007</v>
      </c>
      <c r="M895">
        <v>56727.230226070373</v>
      </c>
    </row>
    <row r="896" spans="1:13" x14ac:dyDescent="0.25">
      <c r="A896" t="s">
        <v>6083</v>
      </c>
      <c r="B896">
        <v>140181</v>
      </c>
      <c r="C896" t="s">
        <v>7273</v>
      </c>
      <c r="D896" t="s">
        <v>77</v>
      </c>
      <c r="E896">
        <v>41</v>
      </c>
      <c r="F896" s="19">
        <v>0.115</v>
      </c>
      <c r="G896" s="18">
        <v>61386</v>
      </c>
      <c r="H896" s="6">
        <v>40873.71</v>
      </c>
      <c r="I896" s="6">
        <v>12517.93</v>
      </c>
      <c r="J896" s="6">
        <v>11871.68</v>
      </c>
      <c r="K896" s="18">
        <v>61386</v>
      </c>
      <c r="L896" s="6">
        <f t="shared" si="13"/>
        <v>646.25</v>
      </c>
      <c r="M896">
        <v>50463.040852317085</v>
      </c>
    </row>
    <row r="897" spans="1:13" x14ac:dyDescent="0.25">
      <c r="A897" t="s">
        <v>6083</v>
      </c>
      <c r="B897">
        <v>140182</v>
      </c>
      <c r="C897" t="s">
        <v>6915</v>
      </c>
      <c r="D897" t="s">
        <v>77</v>
      </c>
      <c r="E897">
        <v>166</v>
      </c>
      <c r="F897" s="19">
        <v>0.115</v>
      </c>
      <c r="G897" s="18">
        <v>61386</v>
      </c>
      <c r="H897" s="6">
        <v>53043.66</v>
      </c>
      <c r="I897" s="6">
        <v>17253.59</v>
      </c>
      <c r="J897" s="6">
        <v>14416.65</v>
      </c>
      <c r="K897" s="18">
        <v>61386</v>
      </c>
      <c r="L897" s="6">
        <f t="shared" si="13"/>
        <v>2836.9400000000005</v>
      </c>
      <c r="M897">
        <v>62938.080874953106</v>
      </c>
    </row>
    <row r="898" spans="1:13" x14ac:dyDescent="0.25">
      <c r="A898" t="s">
        <v>6083</v>
      </c>
      <c r="B898">
        <v>140184</v>
      </c>
      <c r="C898" t="s">
        <v>6916</v>
      </c>
      <c r="D898" t="s">
        <v>77</v>
      </c>
      <c r="E898">
        <v>85</v>
      </c>
      <c r="F898" s="19">
        <v>0.115</v>
      </c>
      <c r="G898" s="18">
        <v>61386</v>
      </c>
      <c r="H898" s="6">
        <v>86152.35</v>
      </c>
      <c r="I898" s="6">
        <v>10088.709999999999</v>
      </c>
      <c r="J898" s="6">
        <v>9310.9599999999991</v>
      </c>
      <c r="K898" s="18">
        <v>61386</v>
      </c>
      <c r="L898" s="6">
        <f t="shared" si="13"/>
        <v>777.75</v>
      </c>
      <c r="M898">
        <v>44427.850352710164</v>
      </c>
    </row>
    <row r="899" spans="1:13" x14ac:dyDescent="0.25">
      <c r="A899" t="s">
        <v>6083</v>
      </c>
      <c r="B899">
        <v>140185</v>
      </c>
      <c r="C899" t="s">
        <v>6917</v>
      </c>
      <c r="D899" t="s">
        <v>77</v>
      </c>
      <c r="E899">
        <v>623</v>
      </c>
      <c r="F899" s="19">
        <v>0.115</v>
      </c>
      <c r="G899" s="18">
        <v>61386</v>
      </c>
      <c r="H899" s="6">
        <v>47963.77</v>
      </c>
      <c r="I899" s="6">
        <v>10569.51</v>
      </c>
      <c r="J899" s="6">
        <v>9443.4500000000007</v>
      </c>
      <c r="K899" s="18">
        <v>61386</v>
      </c>
      <c r="L899" s="6">
        <f t="shared" ref="L899:L962" si="14">I899-J899</f>
        <v>1126.0599999999995</v>
      </c>
      <c r="M899">
        <v>45730.92286501926</v>
      </c>
    </row>
    <row r="900" spans="1:13" x14ac:dyDescent="0.25">
      <c r="A900" t="s">
        <v>6083</v>
      </c>
      <c r="B900">
        <v>140186</v>
      </c>
      <c r="C900" t="s">
        <v>6918</v>
      </c>
      <c r="D900" t="s">
        <v>77</v>
      </c>
      <c r="E900">
        <v>220</v>
      </c>
      <c r="F900" s="19">
        <v>0.115</v>
      </c>
      <c r="G900" s="18">
        <v>61386</v>
      </c>
      <c r="H900" s="6">
        <v>37150.800000000003</v>
      </c>
      <c r="I900" s="6">
        <v>12024.85</v>
      </c>
      <c r="J900" s="6">
        <v>11195.55</v>
      </c>
      <c r="K900" s="18">
        <v>61386</v>
      </c>
      <c r="L900" s="6">
        <f t="shared" si="14"/>
        <v>829.30000000000109</v>
      </c>
      <c r="M900">
        <v>49283.372808574102</v>
      </c>
    </row>
    <row r="901" spans="1:13" x14ac:dyDescent="0.25">
      <c r="A901" t="s">
        <v>6083</v>
      </c>
      <c r="B901">
        <v>140187</v>
      </c>
      <c r="C901" t="s">
        <v>6919</v>
      </c>
      <c r="D901" t="s">
        <v>77</v>
      </c>
      <c r="E901">
        <v>217</v>
      </c>
      <c r="F901" s="19">
        <v>0.115</v>
      </c>
      <c r="G901" s="18">
        <v>61386</v>
      </c>
      <c r="H901" s="6">
        <v>38201.33</v>
      </c>
      <c r="I901" s="6">
        <v>10358.25</v>
      </c>
      <c r="J901" s="6">
        <v>9312.5499999999993</v>
      </c>
      <c r="K901" s="18">
        <v>61386</v>
      </c>
      <c r="L901" s="6">
        <f t="shared" si="14"/>
        <v>1045.7000000000007</v>
      </c>
      <c r="M901">
        <v>45179.442523380014</v>
      </c>
    </row>
    <row r="902" spans="1:13" x14ac:dyDescent="0.25">
      <c r="A902" t="s">
        <v>6083</v>
      </c>
      <c r="B902">
        <v>140189</v>
      </c>
      <c r="C902" t="s">
        <v>6920</v>
      </c>
      <c r="D902" t="s">
        <v>77</v>
      </c>
      <c r="E902">
        <v>228</v>
      </c>
      <c r="F902" s="19">
        <v>0.115</v>
      </c>
      <c r="G902" s="18">
        <v>61386</v>
      </c>
      <c r="H902" s="6">
        <v>29442.86</v>
      </c>
      <c r="I902" s="6">
        <v>11188.32</v>
      </c>
      <c r="J902" s="6">
        <v>9790.7199999999993</v>
      </c>
      <c r="K902" s="18">
        <v>61386</v>
      </c>
      <c r="L902" s="6">
        <f t="shared" si="14"/>
        <v>1397.6000000000004</v>
      </c>
      <c r="M902">
        <v>47356.771232511797</v>
      </c>
    </row>
    <row r="903" spans="1:13" x14ac:dyDescent="0.25">
      <c r="A903" t="s">
        <v>6083</v>
      </c>
      <c r="B903">
        <v>140191</v>
      </c>
      <c r="C903" t="s">
        <v>6921</v>
      </c>
      <c r="D903" t="s">
        <v>77</v>
      </c>
      <c r="E903">
        <v>127</v>
      </c>
      <c r="F903" s="19">
        <v>0.115</v>
      </c>
      <c r="G903" s="18">
        <v>61386</v>
      </c>
      <c r="H903" s="6">
        <v>53122.53</v>
      </c>
      <c r="I903" s="6">
        <v>12145.11</v>
      </c>
      <c r="J903" s="6">
        <v>10690.51</v>
      </c>
      <c r="K903" s="18">
        <v>61386</v>
      </c>
      <c r="L903" s="6">
        <f t="shared" si="14"/>
        <v>1454.6000000000004</v>
      </c>
      <c r="M903">
        <v>49765.387092339486</v>
      </c>
    </row>
    <row r="904" spans="1:13" x14ac:dyDescent="0.25">
      <c r="A904" t="s">
        <v>6083</v>
      </c>
      <c r="B904">
        <v>140200</v>
      </c>
      <c r="C904" t="s">
        <v>6922</v>
      </c>
      <c r="D904" t="s">
        <v>77</v>
      </c>
      <c r="E904">
        <v>261</v>
      </c>
      <c r="F904" s="19">
        <v>0.115</v>
      </c>
      <c r="G904" s="18">
        <v>61386</v>
      </c>
      <c r="H904" s="6">
        <v>67289.2</v>
      </c>
      <c r="I904" s="6">
        <v>11946.58</v>
      </c>
      <c r="J904" s="6">
        <v>10052.200000000001</v>
      </c>
      <c r="K904" s="18">
        <v>61386</v>
      </c>
      <c r="L904" s="6">
        <f t="shared" si="14"/>
        <v>1894.3799999999992</v>
      </c>
      <c r="M904">
        <v>49396.585042592778</v>
      </c>
    </row>
    <row r="905" spans="1:13" x14ac:dyDescent="0.25">
      <c r="A905" t="s">
        <v>6083</v>
      </c>
      <c r="B905">
        <v>140202</v>
      </c>
      <c r="C905" t="s">
        <v>6923</v>
      </c>
      <c r="D905" t="s">
        <v>77</v>
      </c>
      <c r="E905">
        <v>286</v>
      </c>
      <c r="F905" s="19">
        <v>0.115</v>
      </c>
      <c r="G905" s="18">
        <v>61386</v>
      </c>
      <c r="H905" s="6">
        <v>61286.720000000001</v>
      </c>
      <c r="I905" s="6">
        <v>12614.43</v>
      </c>
      <c r="J905" s="6">
        <v>10482.9</v>
      </c>
      <c r="K905" s="18">
        <v>61386</v>
      </c>
      <c r="L905" s="6">
        <f t="shared" si="14"/>
        <v>2131.5300000000007</v>
      </c>
      <c r="M905">
        <v>51135.0651863698</v>
      </c>
    </row>
    <row r="906" spans="1:13" x14ac:dyDescent="0.25">
      <c r="A906" t="s">
        <v>6083</v>
      </c>
      <c r="B906">
        <v>140206</v>
      </c>
      <c r="C906" t="s">
        <v>6924</v>
      </c>
      <c r="D906" t="s">
        <v>77</v>
      </c>
      <c r="E906">
        <v>59</v>
      </c>
      <c r="F906" s="19">
        <v>0.115</v>
      </c>
      <c r="G906" s="18">
        <v>61386</v>
      </c>
      <c r="H906" s="6">
        <v>53047.64</v>
      </c>
      <c r="I906" s="6">
        <v>14688.73</v>
      </c>
      <c r="J906" s="6">
        <v>13742.54</v>
      </c>
      <c r="K906" s="18">
        <v>61386</v>
      </c>
      <c r="L906" s="6">
        <f t="shared" si="14"/>
        <v>946.18999999999869</v>
      </c>
      <c r="M906">
        <v>55977.278659876174</v>
      </c>
    </row>
    <row r="907" spans="1:13" x14ac:dyDescent="0.25">
      <c r="A907" t="s">
        <v>6083</v>
      </c>
      <c r="B907">
        <v>140208</v>
      </c>
      <c r="C907" t="s">
        <v>6925</v>
      </c>
      <c r="D907" t="s">
        <v>77</v>
      </c>
      <c r="E907">
        <v>355</v>
      </c>
      <c r="F907" s="19">
        <v>0.115</v>
      </c>
      <c r="G907" s="18">
        <v>61386</v>
      </c>
      <c r="H907" s="6">
        <v>63087.86</v>
      </c>
      <c r="I907" s="6">
        <v>16329.95</v>
      </c>
      <c r="J907" s="6">
        <v>13121.53</v>
      </c>
      <c r="K907" s="18">
        <v>61386</v>
      </c>
      <c r="L907" s="6">
        <f t="shared" si="14"/>
        <v>3208.42</v>
      </c>
      <c r="M907">
        <v>60736.612267187018</v>
      </c>
    </row>
    <row r="908" spans="1:13" x14ac:dyDescent="0.25">
      <c r="A908" t="s">
        <v>6083</v>
      </c>
      <c r="B908">
        <v>140209</v>
      </c>
      <c r="C908" t="s">
        <v>6926</v>
      </c>
      <c r="D908" t="s">
        <v>77</v>
      </c>
      <c r="E908">
        <v>441</v>
      </c>
      <c r="F908" s="19">
        <v>0.115</v>
      </c>
      <c r="G908" s="18">
        <v>61386</v>
      </c>
      <c r="H908" s="6">
        <v>53693.27</v>
      </c>
      <c r="I908" s="6">
        <v>12132.5</v>
      </c>
      <c r="J908" s="6">
        <v>10055.870000000001</v>
      </c>
      <c r="K908" s="18">
        <v>61386</v>
      </c>
      <c r="L908" s="6">
        <f t="shared" si="14"/>
        <v>2076.6299999999992</v>
      </c>
      <c r="M908">
        <v>49914.262781264253</v>
      </c>
    </row>
    <row r="909" spans="1:13" x14ac:dyDescent="0.25">
      <c r="A909" t="s">
        <v>6083</v>
      </c>
      <c r="B909">
        <v>140210</v>
      </c>
      <c r="C909" t="s">
        <v>8738</v>
      </c>
      <c r="D909" t="s">
        <v>77</v>
      </c>
      <c r="E909">
        <v>21</v>
      </c>
      <c r="F909" s="19">
        <v>0.115</v>
      </c>
      <c r="G909" s="18">
        <v>61386</v>
      </c>
      <c r="H909" s="6">
        <v>29875.43</v>
      </c>
      <c r="I909" s="6">
        <v>11507.38</v>
      </c>
      <c r="J909" s="6">
        <v>10594.05</v>
      </c>
      <c r="K909" s="18">
        <v>61386</v>
      </c>
      <c r="L909" s="6">
        <f t="shared" si="14"/>
        <v>913.32999999999993</v>
      </c>
      <c r="M909">
        <v>48014.009031727321</v>
      </c>
    </row>
    <row r="910" spans="1:13" x14ac:dyDescent="0.25">
      <c r="A910" t="s">
        <v>6083</v>
      </c>
      <c r="B910">
        <v>140211</v>
      </c>
      <c r="C910" t="s">
        <v>6927</v>
      </c>
      <c r="D910" t="s">
        <v>77</v>
      </c>
      <c r="E910">
        <v>162</v>
      </c>
      <c r="F910" s="19">
        <v>0.115</v>
      </c>
      <c r="G910" s="18">
        <v>61386</v>
      </c>
      <c r="H910" s="6">
        <v>74470.69</v>
      </c>
      <c r="I910" s="6">
        <v>12359.96</v>
      </c>
      <c r="J910" s="6">
        <v>11186.02</v>
      </c>
      <c r="K910" s="18">
        <v>61386</v>
      </c>
      <c r="L910" s="6">
        <f t="shared" si="14"/>
        <v>1173.9399999999987</v>
      </c>
      <c r="M910">
        <v>50221.139248490719</v>
      </c>
    </row>
    <row r="911" spans="1:13" x14ac:dyDescent="0.25">
      <c r="A911" t="s">
        <v>6083</v>
      </c>
      <c r="B911">
        <v>140213</v>
      </c>
      <c r="C911" t="s">
        <v>6928</v>
      </c>
      <c r="D911" t="s">
        <v>77</v>
      </c>
      <c r="E911">
        <v>162</v>
      </c>
      <c r="F911" s="19">
        <v>0.115</v>
      </c>
      <c r="G911" s="18">
        <v>61386</v>
      </c>
      <c r="H911" s="6">
        <v>44551.06</v>
      </c>
      <c r="I911" s="6">
        <v>13380.04</v>
      </c>
      <c r="J911" s="6">
        <v>9879.48</v>
      </c>
      <c r="K911" s="18">
        <v>61386</v>
      </c>
      <c r="L911" s="6">
        <f t="shared" si="14"/>
        <v>3500.5600000000013</v>
      </c>
      <c r="M911">
        <v>53446.226176307173</v>
      </c>
    </row>
    <row r="912" spans="1:13" x14ac:dyDescent="0.25">
      <c r="A912" t="s">
        <v>6083</v>
      </c>
      <c r="B912">
        <v>140217</v>
      </c>
      <c r="C912" t="s">
        <v>6929</v>
      </c>
      <c r="D912" t="s">
        <v>77</v>
      </c>
      <c r="E912">
        <v>100</v>
      </c>
      <c r="F912" s="19">
        <v>0.115</v>
      </c>
      <c r="G912" s="18">
        <v>61386</v>
      </c>
      <c r="H912" s="6">
        <v>60114.48</v>
      </c>
      <c r="I912" s="6">
        <v>11237.64</v>
      </c>
      <c r="J912" s="6">
        <v>10329.06</v>
      </c>
      <c r="K912" s="18">
        <v>61386</v>
      </c>
      <c r="L912" s="6">
        <f t="shared" si="14"/>
        <v>908.57999999999993</v>
      </c>
      <c r="M912">
        <v>47338.250522384871</v>
      </c>
    </row>
    <row r="913" spans="1:13" x14ac:dyDescent="0.25">
      <c r="A913" t="s">
        <v>6083</v>
      </c>
      <c r="B913">
        <v>140223</v>
      </c>
      <c r="C913" t="s">
        <v>6930</v>
      </c>
      <c r="D913" t="s">
        <v>77</v>
      </c>
      <c r="E913">
        <v>637</v>
      </c>
      <c r="F913" s="19">
        <v>0.115</v>
      </c>
      <c r="G913" s="18">
        <v>61386</v>
      </c>
      <c r="H913" s="6">
        <v>51181.64</v>
      </c>
      <c r="I913" s="6">
        <v>15522.78</v>
      </c>
      <c r="J913" s="6">
        <v>12570.26</v>
      </c>
      <c r="K913" s="18">
        <v>61386</v>
      </c>
      <c r="L913" s="6">
        <f t="shared" si="14"/>
        <v>2952.5200000000004</v>
      </c>
      <c r="M913">
        <v>58644.37825521316</v>
      </c>
    </row>
    <row r="914" spans="1:13" x14ac:dyDescent="0.25">
      <c r="A914" t="s">
        <v>6083</v>
      </c>
      <c r="B914">
        <v>140224</v>
      </c>
      <c r="C914" t="s">
        <v>6931</v>
      </c>
      <c r="D914" t="s">
        <v>77</v>
      </c>
      <c r="E914">
        <v>153</v>
      </c>
      <c r="F914" s="19">
        <v>0.115</v>
      </c>
      <c r="G914" s="18">
        <v>61386</v>
      </c>
      <c r="H914" s="6">
        <v>61254.18</v>
      </c>
      <c r="I914" s="6">
        <v>14864.17</v>
      </c>
      <c r="J914" s="6">
        <v>12981.9</v>
      </c>
      <c r="K914" s="18">
        <v>61386</v>
      </c>
      <c r="L914" s="6">
        <f t="shared" si="14"/>
        <v>1882.2700000000004</v>
      </c>
      <c r="M914">
        <v>56687.382177968422</v>
      </c>
    </row>
    <row r="915" spans="1:13" x14ac:dyDescent="0.25">
      <c r="A915" t="s">
        <v>6083</v>
      </c>
      <c r="B915">
        <v>140228</v>
      </c>
      <c r="C915" t="s">
        <v>6932</v>
      </c>
      <c r="D915" t="s">
        <v>77</v>
      </c>
      <c r="E915">
        <v>115</v>
      </c>
      <c r="F915" s="19">
        <v>0.115</v>
      </c>
      <c r="G915" s="18">
        <v>61386</v>
      </c>
      <c r="H915" s="6">
        <v>76421.83</v>
      </c>
      <c r="I915" s="6">
        <v>11951.82</v>
      </c>
      <c r="J915" s="6">
        <v>10840</v>
      </c>
      <c r="K915" s="18">
        <v>61386</v>
      </c>
      <c r="L915" s="6">
        <f t="shared" si="14"/>
        <v>1111.8199999999997</v>
      </c>
      <c r="M915">
        <v>49182.726342301488</v>
      </c>
    </row>
    <row r="916" spans="1:13" x14ac:dyDescent="0.25">
      <c r="A916" t="s">
        <v>6083</v>
      </c>
      <c r="B916">
        <v>140231</v>
      </c>
      <c r="C916" t="s">
        <v>6933</v>
      </c>
      <c r="D916" t="s">
        <v>77</v>
      </c>
      <c r="E916">
        <v>275</v>
      </c>
      <c r="F916" s="19">
        <v>0.115</v>
      </c>
      <c r="G916" s="18">
        <v>61386</v>
      </c>
      <c r="H916" s="6">
        <v>67110.48</v>
      </c>
      <c r="I916" s="6">
        <v>12244.05</v>
      </c>
      <c r="J916" s="6">
        <v>10232.709999999999</v>
      </c>
      <c r="K916" s="18">
        <v>61386</v>
      </c>
      <c r="L916" s="6">
        <f t="shared" si="14"/>
        <v>2011.3400000000001</v>
      </c>
      <c r="M916">
        <v>50174.215052595653</v>
      </c>
    </row>
    <row r="917" spans="1:13" x14ac:dyDescent="0.25">
      <c r="A917" t="s">
        <v>6083</v>
      </c>
      <c r="B917">
        <v>140233</v>
      </c>
      <c r="C917" t="s">
        <v>6934</v>
      </c>
      <c r="D917" t="s">
        <v>77</v>
      </c>
      <c r="E917">
        <v>279</v>
      </c>
      <c r="F917" s="19">
        <v>0.115</v>
      </c>
      <c r="G917" s="18">
        <v>61386</v>
      </c>
      <c r="H917" s="6">
        <v>54764.94</v>
      </c>
      <c r="I917" s="6">
        <v>10228.780000000001</v>
      </c>
      <c r="J917" s="6">
        <v>9271.4500000000007</v>
      </c>
      <c r="K917" s="18">
        <v>61386</v>
      </c>
      <c r="L917" s="6">
        <f t="shared" si="14"/>
        <v>957.32999999999993</v>
      </c>
      <c r="M917">
        <v>44830.123480234186</v>
      </c>
    </row>
    <row r="918" spans="1:13" x14ac:dyDescent="0.25">
      <c r="A918" t="s">
        <v>6083</v>
      </c>
      <c r="B918">
        <v>140234</v>
      </c>
      <c r="C918" t="s">
        <v>6935</v>
      </c>
      <c r="D918" t="s">
        <v>77</v>
      </c>
      <c r="E918">
        <v>51</v>
      </c>
      <c r="F918" s="19">
        <v>0.115</v>
      </c>
      <c r="G918" s="18">
        <v>61386</v>
      </c>
      <c r="H918" s="6">
        <v>28111.200000000001</v>
      </c>
      <c r="I918" s="6">
        <v>11484.57</v>
      </c>
      <c r="J918" s="6">
        <v>10830.14</v>
      </c>
      <c r="K918" s="18">
        <v>61386</v>
      </c>
      <c r="L918" s="6">
        <f t="shared" si="14"/>
        <v>654.43000000000029</v>
      </c>
      <c r="M918">
        <v>47881.894826784162</v>
      </c>
    </row>
    <row r="919" spans="1:13" x14ac:dyDescent="0.25">
      <c r="A919" t="s">
        <v>6083</v>
      </c>
      <c r="B919">
        <v>140239</v>
      </c>
      <c r="C919" t="s">
        <v>6936</v>
      </c>
      <c r="D919" t="s">
        <v>77</v>
      </c>
      <c r="E919">
        <v>188</v>
      </c>
      <c r="F919" s="19">
        <v>0.115</v>
      </c>
      <c r="G919" s="18">
        <v>61386</v>
      </c>
      <c r="H919" s="6">
        <v>47537.14</v>
      </c>
      <c r="I919" s="6">
        <v>12361.82</v>
      </c>
      <c r="J919" s="6">
        <v>11095.98</v>
      </c>
      <c r="K919" s="18">
        <v>61386</v>
      </c>
      <c r="L919" s="6">
        <f t="shared" si="14"/>
        <v>1265.8400000000001</v>
      </c>
      <c r="M919">
        <v>50252.442446343077</v>
      </c>
    </row>
    <row r="920" spans="1:13" x14ac:dyDescent="0.25">
      <c r="A920" t="s">
        <v>6083</v>
      </c>
      <c r="B920">
        <v>140240</v>
      </c>
      <c r="C920" t="s">
        <v>6937</v>
      </c>
      <c r="D920" t="s">
        <v>77</v>
      </c>
      <c r="E920">
        <v>34</v>
      </c>
      <c r="F920" s="19">
        <v>0.115</v>
      </c>
      <c r="G920" s="18">
        <v>61386</v>
      </c>
      <c r="H920" s="6">
        <v>58379.56</v>
      </c>
      <c r="I920" s="6">
        <v>13368.41</v>
      </c>
      <c r="J920" s="6">
        <v>11343.47</v>
      </c>
      <c r="K920" s="18">
        <v>61386</v>
      </c>
      <c r="L920" s="6">
        <f t="shared" si="14"/>
        <v>2024.9400000000005</v>
      </c>
      <c r="M920">
        <v>52989.188175266856</v>
      </c>
    </row>
    <row r="921" spans="1:13" x14ac:dyDescent="0.25">
      <c r="A921" t="s">
        <v>6083</v>
      </c>
      <c r="B921">
        <v>140242</v>
      </c>
      <c r="C921" t="s">
        <v>6938</v>
      </c>
      <c r="D921" t="s">
        <v>77</v>
      </c>
      <c r="E921">
        <v>281</v>
      </c>
      <c r="F921" s="19">
        <v>0.115</v>
      </c>
      <c r="G921" s="18">
        <v>61386</v>
      </c>
      <c r="H921" s="6">
        <v>89772.11</v>
      </c>
      <c r="I921" s="6">
        <v>14423.74</v>
      </c>
      <c r="J921" s="6">
        <v>11180.75</v>
      </c>
      <c r="K921" s="18">
        <v>61386</v>
      </c>
      <c r="L921" s="6">
        <f t="shared" si="14"/>
        <v>3242.99</v>
      </c>
      <c r="M921">
        <v>55980.894900601998</v>
      </c>
    </row>
    <row r="922" spans="1:13" x14ac:dyDescent="0.25">
      <c r="A922" t="s">
        <v>6083</v>
      </c>
      <c r="B922">
        <v>140250</v>
      </c>
      <c r="C922" t="s">
        <v>6939</v>
      </c>
      <c r="D922" t="s">
        <v>77</v>
      </c>
      <c r="E922">
        <v>201</v>
      </c>
      <c r="F922" s="19">
        <v>0.115</v>
      </c>
      <c r="G922" s="18">
        <v>61386</v>
      </c>
      <c r="H922" s="6">
        <v>56128.37</v>
      </c>
      <c r="I922" s="6">
        <v>11891.68</v>
      </c>
      <c r="J922" s="6">
        <v>10151.790000000001</v>
      </c>
      <c r="K922" s="18">
        <v>61386</v>
      </c>
      <c r="L922" s="6">
        <f t="shared" si="14"/>
        <v>1739.8899999999994</v>
      </c>
      <c r="M922">
        <v>49214.523315691709</v>
      </c>
    </row>
    <row r="923" spans="1:13" x14ac:dyDescent="0.25">
      <c r="A923" t="s">
        <v>6083</v>
      </c>
      <c r="B923">
        <v>140251</v>
      </c>
      <c r="C923" t="s">
        <v>6940</v>
      </c>
      <c r="D923" t="s">
        <v>77</v>
      </c>
      <c r="E923">
        <v>128</v>
      </c>
      <c r="F923" s="19">
        <v>0.115</v>
      </c>
      <c r="G923" s="18">
        <v>61386</v>
      </c>
      <c r="H923" s="6">
        <v>63434.07</v>
      </c>
      <c r="I923" s="6">
        <v>11500.05</v>
      </c>
      <c r="J923" s="6">
        <v>10805.94</v>
      </c>
      <c r="K923" s="18">
        <v>61386</v>
      </c>
      <c r="L923" s="6">
        <f t="shared" si="14"/>
        <v>694.10999999999876</v>
      </c>
      <c r="M923">
        <v>47932.10465743547</v>
      </c>
    </row>
    <row r="924" spans="1:13" x14ac:dyDescent="0.25">
      <c r="A924" t="s">
        <v>6083</v>
      </c>
      <c r="B924">
        <v>140252</v>
      </c>
      <c r="C924" t="s">
        <v>6941</v>
      </c>
      <c r="D924" t="s">
        <v>77</v>
      </c>
      <c r="E924">
        <v>294</v>
      </c>
      <c r="F924" s="19">
        <v>0.115</v>
      </c>
      <c r="G924" s="18">
        <v>61386</v>
      </c>
      <c r="H924" s="6">
        <v>46264.7</v>
      </c>
      <c r="I924" s="6">
        <v>10765.24</v>
      </c>
      <c r="J924" s="6">
        <v>9390.2800000000007</v>
      </c>
      <c r="K924" s="18">
        <v>61386</v>
      </c>
      <c r="L924" s="6">
        <f t="shared" si="14"/>
        <v>1374.9599999999991</v>
      </c>
      <c r="M924">
        <v>46292.456667136692</v>
      </c>
    </row>
    <row r="925" spans="1:13" x14ac:dyDescent="0.25">
      <c r="A925" t="s">
        <v>6083</v>
      </c>
      <c r="B925">
        <v>140258</v>
      </c>
      <c r="C925" t="s">
        <v>6942</v>
      </c>
      <c r="D925" t="s">
        <v>77</v>
      </c>
      <c r="E925">
        <v>205</v>
      </c>
      <c r="F925" s="19">
        <v>0.115</v>
      </c>
      <c r="G925" s="18">
        <v>61386</v>
      </c>
      <c r="H925" s="6">
        <v>92850.3</v>
      </c>
      <c r="I925" s="6">
        <v>13042.07</v>
      </c>
      <c r="J925" s="6">
        <v>12232.71</v>
      </c>
      <c r="K925" s="18">
        <v>61386</v>
      </c>
      <c r="L925" s="6">
        <f t="shared" si="14"/>
        <v>809.36000000000058</v>
      </c>
      <c r="M925">
        <v>51820.756330812044</v>
      </c>
    </row>
    <row r="926" spans="1:13" x14ac:dyDescent="0.25">
      <c r="A926" t="s">
        <v>6083</v>
      </c>
      <c r="B926">
        <v>140275</v>
      </c>
      <c r="C926" t="s">
        <v>6943</v>
      </c>
      <c r="D926" t="s">
        <v>77</v>
      </c>
      <c r="E926">
        <v>102</v>
      </c>
      <c r="F926" s="19">
        <v>0.115</v>
      </c>
      <c r="G926" s="18">
        <v>61386</v>
      </c>
      <c r="H926" s="6">
        <v>23884.11</v>
      </c>
      <c r="I926" s="6">
        <v>10690.17</v>
      </c>
      <c r="J926" s="6">
        <v>9230.48</v>
      </c>
      <c r="K926" s="18">
        <v>61386</v>
      </c>
      <c r="L926" s="6">
        <f t="shared" si="14"/>
        <v>1459.6900000000005</v>
      </c>
      <c r="M926">
        <v>46129.34659551605</v>
      </c>
    </row>
    <row r="927" spans="1:13" x14ac:dyDescent="0.25">
      <c r="A927" t="s">
        <v>6083</v>
      </c>
      <c r="B927">
        <v>140276</v>
      </c>
      <c r="C927" t="s">
        <v>6944</v>
      </c>
      <c r="D927" t="s">
        <v>77</v>
      </c>
      <c r="E927">
        <v>313</v>
      </c>
      <c r="F927" s="19">
        <v>0.115</v>
      </c>
      <c r="G927" s="18">
        <v>61386</v>
      </c>
      <c r="H927" s="6">
        <v>62075.08</v>
      </c>
      <c r="I927" s="6">
        <v>18677.04</v>
      </c>
      <c r="J927" s="6">
        <v>14406.25</v>
      </c>
      <c r="K927" s="18">
        <v>61386</v>
      </c>
      <c r="L927" s="6">
        <f t="shared" si="14"/>
        <v>4270.7900000000009</v>
      </c>
      <c r="M927">
        <v>66912.716439969576</v>
      </c>
    </row>
    <row r="928" spans="1:13" x14ac:dyDescent="0.25">
      <c r="A928" t="s">
        <v>6083</v>
      </c>
      <c r="B928">
        <v>140280</v>
      </c>
      <c r="C928" t="s">
        <v>6945</v>
      </c>
      <c r="D928" t="s">
        <v>77</v>
      </c>
      <c r="E928">
        <v>299</v>
      </c>
      <c r="F928" s="19">
        <v>0.115</v>
      </c>
      <c r="G928" s="18">
        <v>61386</v>
      </c>
      <c r="H928" s="6">
        <v>29823.439999999999</v>
      </c>
      <c r="I928" s="6">
        <v>10789.01</v>
      </c>
      <c r="J928" s="6">
        <v>9598.7800000000007</v>
      </c>
      <c r="K928" s="18">
        <v>61386</v>
      </c>
      <c r="L928" s="6">
        <f t="shared" si="14"/>
        <v>1190.2299999999996</v>
      </c>
      <c r="M928">
        <v>46298.308701146088</v>
      </c>
    </row>
    <row r="929" spans="1:13" x14ac:dyDescent="0.25">
      <c r="A929" t="s">
        <v>6083</v>
      </c>
      <c r="B929">
        <v>140281</v>
      </c>
      <c r="C929" t="s">
        <v>6946</v>
      </c>
      <c r="D929" t="s">
        <v>77</v>
      </c>
      <c r="E929">
        <v>449</v>
      </c>
      <c r="F929" s="19">
        <v>0.115</v>
      </c>
      <c r="G929" s="18">
        <v>61386</v>
      </c>
      <c r="H929" s="6">
        <v>53483.5</v>
      </c>
      <c r="I929" s="6">
        <v>16248.61</v>
      </c>
      <c r="J929" s="6">
        <v>12285.28</v>
      </c>
      <c r="K929" s="18">
        <v>61386</v>
      </c>
      <c r="L929" s="6">
        <f t="shared" si="14"/>
        <v>3963.33</v>
      </c>
      <c r="M929">
        <v>60752.193150806772</v>
      </c>
    </row>
    <row r="930" spans="1:13" x14ac:dyDescent="0.25">
      <c r="A930" t="s">
        <v>6083</v>
      </c>
      <c r="B930">
        <v>140286</v>
      </c>
      <c r="C930" t="s">
        <v>6947</v>
      </c>
      <c r="D930" t="s">
        <v>77</v>
      </c>
      <c r="E930">
        <v>60</v>
      </c>
      <c r="F930" s="19">
        <v>0.115</v>
      </c>
      <c r="G930" s="18">
        <v>61386</v>
      </c>
      <c r="H930" s="6">
        <v>55536.800000000003</v>
      </c>
      <c r="I930" s="6">
        <v>11035.58</v>
      </c>
      <c r="J930" s="6">
        <v>10063.27</v>
      </c>
      <c r="K930" s="18">
        <v>61386</v>
      </c>
      <c r="L930" s="6">
        <f t="shared" si="14"/>
        <v>972.30999999999949</v>
      </c>
      <c r="M930">
        <v>46851.560446743955</v>
      </c>
    </row>
    <row r="931" spans="1:13" x14ac:dyDescent="0.25">
      <c r="A931" t="s">
        <v>6083</v>
      </c>
      <c r="B931">
        <v>140288</v>
      </c>
      <c r="C931" t="s">
        <v>6948</v>
      </c>
      <c r="D931" t="s">
        <v>77</v>
      </c>
      <c r="E931">
        <v>357</v>
      </c>
      <c r="F931" s="19">
        <v>0.115</v>
      </c>
      <c r="G931" s="18">
        <v>61386</v>
      </c>
      <c r="H931" s="6">
        <v>53333.38</v>
      </c>
      <c r="I931" s="6">
        <v>11263.05</v>
      </c>
      <c r="J931" s="6">
        <v>9765.09</v>
      </c>
      <c r="K931" s="18">
        <v>61386</v>
      </c>
      <c r="L931" s="6">
        <f t="shared" si="14"/>
        <v>1497.9599999999991</v>
      </c>
      <c r="M931">
        <v>47572.711362502814</v>
      </c>
    </row>
    <row r="932" spans="1:13" x14ac:dyDescent="0.25">
      <c r="A932" t="s">
        <v>6083</v>
      </c>
      <c r="B932">
        <v>140289</v>
      </c>
      <c r="C932" t="s">
        <v>6949</v>
      </c>
      <c r="D932" t="s">
        <v>77</v>
      </c>
      <c r="E932">
        <v>178</v>
      </c>
      <c r="F932" s="19">
        <v>0.115</v>
      </c>
      <c r="G932" s="18">
        <v>61386</v>
      </c>
      <c r="H932" s="6">
        <v>35917.089999999997</v>
      </c>
      <c r="I932" s="6">
        <v>10611.49</v>
      </c>
      <c r="J932" s="6">
        <v>9289.36</v>
      </c>
      <c r="K932" s="18">
        <v>61386</v>
      </c>
      <c r="L932" s="6">
        <f t="shared" si="14"/>
        <v>1322.1299999999992</v>
      </c>
      <c r="M932">
        <v>45892.742209538679</v>
      </c>
    </row>
    <row r="933" spans="1:13" x14ac:dyDescent="0.25">
      <c r="A933" t="s">
        <v>6083</v>
      </c>
      <c r="B933">
        <v>140290</v>
      </c>
      <c r="C933" t="s">
        <v>6950</v>
      </c>
      <c r="D933" t="s">
        <v>77</v>
      </c>
      <c r="E933">
        <v>167</v>
      </c>
      <c r="F933" s="19">
        <v>0.115</v>
      </c>
      <c r="G933" s="18">
        <v>61386</v>
      </c>
      <c r="H933" s="6">
        <v>74737.95</v>
      </c>
      <c r="I933" s="6">
        <v>12236.99</v>
      </c>
      <c r="J933" s="6">
        <v>11117.16</v>
      </c>
      <c r="K933" s="18">
        <v>61386</v>
      </c>
      <c r="L933" s="6">
        <f t="shared" si="14"/>
        <v>1119.83</v>
      </c>
      <c r="M933">
        <v>49898.00709001557</v>
      </c>
    </row>
    <row r="934" spans="1:13" x14ac:dyDescent="0.25">
      <c r="A934" t="s">
        <v>6083</v>
      </c>
      <c r="B934">
        <v>140291</v>
      </c>
      <c r="C934" t="s">
        <v>6951</v>
      </c>
      <c r="D934" t="s">
        <v>77</v>
      </c>
      <c r="E934">
        <v>214</v>
      </c>
      <c r="F934" s="19">
        <v>0.115</v>
      </c>
      <c r="G934" s="18">
        <v>61386</v>
      </c>
      <c r="H934" s="6">
        <v>44922.49</v>
      </c>
      <c r="I934" s="6">
        <v>11990.58</v>
      </c>
      <c r="J934" s="6">
        <v>9923.9500000000007</v>
      </c>
      <c r="K934" s="18">
        <v>61386</v>
      </c>
      <c r="L934" s="6">
        <f t="shared" si="14"/>
        <v>2066.6299999999992</v>
      </c>
      <c r="M934">
        <v>49556.546304130752</v>
      </c>
    </row>
    <row r="935" spans="1:13" x14ac:dyDescent="0.25">
      <c r="A935" t="s">
        <v>6083</v>
      </c>
      <c r="B935">
        <v>140292</v>
      </c>
      <c r="C935" t="s">
        <v>8739</v>
      </c>
      <c r="D935" t="s">
        <v>77</v>
      </c>
      <c r="E935">
        <v>86</v>
      </c>
      <c r="F935" s="19">
        <v>0.115</v>
      </c>
      <c r="G935" s="18">
        <v>61386</v>
      </c>
      <c r="H935" s="6">
        <v>46924.639999999999</v>
      </c>
      <c r="I935" s="6">
        <v>12701.64</v>
      </c>
      <c r="J935" s="6">
        <v>12091.17</v>
      </c>
      <c r="K935" s="18">
        <v>61386</v>
      </c>
      <c r="L935" s="6">
        <f t="shared" si="14"/>
        <v>610.46999999999935</v>
      </c>
      <c r="M935">
        <v>50911.95992904537</v>
      </c>
    </row>
    <row r="936" spans="1:13" x14ac:dyDescent="0.25">
      <c r="A936" t="s">
        <v>6083</v>
      </c>
      <c r="B936">
        <v>140294</v>
      </c>
      <c r="C936" t="s">
        <v>6952</v>
      </c>
      <c r="D936" t="s">
        <v>77</v>
      </c>
      <c r="E936">
        <v>36</v>
      </c>
      <c r="F936" s="19">
        <v>0.115</v>
      </c>
      <c r="G936" s="18">
        <v>61386</v>
      </c>
      <c r="H936" s="6">
        <v>49894.83</v>
      </c>
      <c r="I936" s="6">
        <v>13892.81</v>
      </c>
      <c r="J936" s="6">
        <v>10675.61</v>
      </c>
      <c r="K936" s="18">
        <v>61386</v>
      </c>
      <c r="L936" s="6">
        <f t="shared" si="14"/>
        <v>3217.1999999999989</v>
      </c>
      <c r="M936">
        <v>54646.029409764742</v>
      </c>
    </row>
    <row r="937" spans="1:13" x14ac:dyDescent="0.25">
      <c r="A937" t="s">
        <v>6083</v>
      </c>
      <c r="B937">
        <v>140304</v>
      </c>
      <c r="C937" t="s">
        <v>6953</v>
      </c>
      <c r="D937" t="s">
        <v>77</v>
      </c>
      <c r="E937">
        <v>139</v>
      </c>
      <c r="F937" s="19">
        <v>0.115</v>
      </c>
      <c r="G937" s="18">
        <v>61386</v>
      </c>
      <c r="H937" s="6">
        <v>37913.06</v>
      </c>
      <c r="I937" s="6">
        <v>12374.48</v>
      </c>
      <c r="J937" s="6">
        <v>10070.81</v>
      </c>
      <c r="K937" s="18">
        <v>61386</v>
      </c>
      <c r="L937" s="6">
        <f t="shared" si="14"/>
        <v>2303.67</v>
      </c>
      <c r="M937">
        <v>50585.087010594754</v>
      </c>
    </row>
    <row r="938" spans="1:13" x14ac:dyDescent="0.25">
      <c r="A938" t="s">
        <v>6083</v>
      </c>
      <c r="B938">
        <v>140307</v>
      </c>
      <c r="C938" t="s">
        <v>6954</v>
      </c>
      <c r="D938" t="s">
        <v>77</v>
      </c>
      <c r="E938">
        <v>57</v>
      </c>
      <c r="F938" s="19">
        <v>0.115</v>
      </c>
      <c r="G938" s="18">
        <v>61386</v>
      </c>
      <c r="H938" s="6">
        <v>47201.42</v>
      </c>
      <c r="I938" s="6">
        <v>10647.56</v>
      </c>
      <c r="J938" s="6">
        <v>8347.58</v>
      </c>
      <c r="K938" s="18">
        <v>61386</v>
      </c>
      <c r="L938" s="6">
        <f t="shared" si="14"/>
        <v>2299.9799999999996</v>
      </c>
      <c r="M938">
        <v>46266.518960735513</v>
      </c>
    </row>
    <row r="939" spans="1:13" x14ac:dyDescent="0.25">
      <c r="A939" t="s">
        <v>6083</v>
      </c>
      <c r="B939">
        <v>150001</v>
      </c>
      <c r="C939" t="s">
        <v>6579</v>
      </c>
      <c r="D939" t="s">
        <v>88</v>
      </c>
      <c r="E939">
        <v>122</v>
      </c>
      <c r="F939" s="19">
        <v>0.11599999999999999</v>
      </c>
      <c r="G939" s="18">
        <v>56094</v>
      </c>
      <c r="H939" s="6">
        <v>26040.98</v>
      </c>
      <c r="I939" s="6">
        <v>10311.43</v>
      </c>
      <c r="J939" s="6">
        <v>9262.58</v>
      </c>
      <c r="K939" s="18">
        <v>56094</v>
      </c>
      <c r="L939" s="6">
        <f t="shared" si="14"/>
        <v>1048.8500000000004</v>
      </c>
      <c r="M939">
        <v>45072.798786233026</v>
      </c>
    </row>
    <row r="940" spans="1:13" x14ac:dyDescent="0.25">
      <c r="A940" t="s">
        <v>6083</v>
      </c>
      <c r="B940">
        <v>150002</v>
      </c>
      <c r="C940" t="s">
        <v>6955</v>
      </c>
      <c r="D940" t="s">
        <v>88</v>
      </c>
      <c r="E940">
        <v>161</v>
      </c>
      <c r="F940" s="19">
        <v>0.11599999999999999</v>
      </c>
      <c r="G940" s="18">
        <v>56094</v>
      </c>
      <c r="H940" s="6">
        <v>49177.39</v>
      </c>
      <c r="I940" s="6">
        <v>12118.23</v>
      </c>
      <c r="J940" s="6">
        <v>10653.53</v>
      </c>
      <c r="K940" s="18">
        <v>56094</v>
      </c>
      <c r="L940" s="6">
        <f t="shared" si="14"/>
        <v>1464.6999999999989</v>
      </c>
      <c r="M940">
        <v>49710.611290010791</v>
      </c>
    </row>
    <row r="941" spans="1:13" x14ac:dyDescent="0.25">
      <c r="A941" t="s">
        <v>6083</v>
      </c>
      <c r="B941">
        <v>150004</v>
      </c>
      <c r="C941" t="s">
        <v>6956</v>
      </c>
      <c r="D941" t="s">
        <v>88</v>
      </c>
      <c r="E941">
        <v>176</v>
      </c>
      <c r="F941" s="19">
        <v>0.11599999999999999</v>
      </c>
      <c r="G941" s="18">
        <v>56094</v>
      </c>
      <c r="H941" s="6">
        <v>51664.93</v>
      </c>
      <c r="I941" s="6">
        <v>11858.52</v>
      </c>
      <c r="J941" s="6">
        <v>10779.54</v>
      </c>
      <c r="K941" s="18">
        <v>56094</v>
      </c>
      <c r="L941" s="6">
        <f t="shared" si="14"/>
        <v>1078.9799999999996</v>
      </c>
      <c r="M941">
        <v>48949.439402220756</v>
      </c>
    </row>
    <row r="942" spans="1:13" x14ac:dyDescent="0.25">
      <c r="A942" t="s">
        <v>6083</v>
      </c>
      <c r="B942">
        <v>150005</v>
      </c>
      <c r="C942" t="s">
        <v>6957</v>
      </c>
      <c r="D942" t="s">
        <v>88</v>
      </c>
      <c r="E942">
        <v>141</v>
      </c>
      <c r="F942" s="19">
        <v>0.11599999999999999</v>
      </c>
      <c r="G942" s="18">
        <v>56094</v>
      </c>
      <c r="H942" s="6">
        <v>21815.08</v>
      </c>
      <c r="I942" s="6">
        <v>10429.19</v>
      </c>
      <c r="J942" s="6">
        <v>9351.5300000000007</v>
      </c>
      <c r="K942" s="18">
        <v>56094</v>
      </c>
      <c r="L942" s="6">
        <f t="shared" si="14"/>
        <v>1077.6599999999999</v>
      </c>
      <c r="M942">
        <v>45375.567801351637</v>
      </c>
    </row>
    <row r="943" spans="1:13" x14ac:dyDescent="0.25">
      <c r="A943" t="s">
        <v>6083</v>
      </c>
      <c r="B943">
        <v>150006</v>
      </c>
      <c r="C943" t="s">
        <v>6958</v>
      </c>
      <c r="D943" t="s">
        <v>88</v>
      </c>
      <c r="E943">
        <v>131</v>
      </c>
      <c r="F943" s="19">
        <v>0.11599999999999999</v>
      </c>
      <c r="G943" s="18">
        <v>56094</v>
      </c>
      <c r="H943" s="6">
        <v>45001.82</v>
      </c>
      <c r="I943" s="6">
        <v>10355.06</v>
      </c>
      <c r="J943" s="6">
        <v>9479.48</v>
      </c>
      <c r="K943" s="18">
        <v>56094</v>
      </c>
      <c r="L943" s="6">
        <f t="shared" si="14"/>
        <v>875.57999999999993</v>
      </c>
      <c r="M943">
        <v>45131.62674329531</v>
      </c>
    </row>
    <row r="944" spans="1:13" x14ac:dyDescent="0.25">
      <c r="A944" t="s">
        <v>6083</v>
      </c>
      <c r="B944">
        <v>150007</v>
      </c>
      <c r="C944" t="s">
        <v>6959</v>
      </c>
      <c r="D944" t="s">
        <v>88</v>
      </c>
      <c r="E944">
        <v>122</v>
      </c>
      <c r="F944" s="19">
        <v>0.11599999999999999</v>
      </c>
      <c r="G944" s="18">
        <v>56094</v>
      </c>
      <c r="H944" s="6">
        <v>39194.29</v>
      </c>
      <c r="I944" s="6">
        <v>10548.43</v>
      </c>
      <c r="J944" s="6">
        <v>9527.48</v>
      </c>
      <c r="K944" s="18">
        <v>56094</v>
      </c>
      <c r="L944" s="6">
        <f t="shared" si="14"/>
        <v>1020.9500000000007</v>
      </c>
      <c r="M944">
        <v>45657.234339101211</v>
      </c>
    </row>
    <row r="945" spans="1:13" x14ac:dyDescent="0.25">
      <c r="A945" t="s">
        <v>6083</v>
      </c>
      <c r="B945">
        <v>150008</v>
      </c>
      <c r="C945" t="s">
        <v>6960</v>
      </c>
      <c r="D945" t="s">
        <v>88</v>
      </c>
      <c r="E945">
        <v>121</v>
      </c>
      <c r="F945" s="19">
        <v>0.11599999999999999</v>
      </c>
      <c r="G945" s="18">
        <v>56094</v>
      </c>
      <c r="H945" s="6">
        <v>39366.51</v>
      </c>
      <c r="I945" s="6">
        <v>12100.7</v>
      </c>
      <c r="J945" s="6">
        <v>11261.31</v>
      </c>
      <c r="K945" s="18">
        <v>56094</v>
      </c>
      <c r="L945" s="6">
        <f t="shared" si="14"/>
        <v>839.39000000000124</v>
      </c>
      <c r="M945">
        <v>49485.430876813443</v>
      </c>
    </row>
    <row r="946" spans="1:13" x14ac:dyDescent="0.25">
      <c r="A946" t="s">
        <v>6083</v>
      </c>
      <c r="B946">
        <v>150009</v>
      </c>
      <c r="C946" t="s">
        <v>6961</v>
      </c>
      <c r="D946" t="s">
        <v>88</v>
      </c>
      <c r="E946">
        <v>281</v>
      </c>
      <c r="F946" s="19">
        <v>0.11599999999999999</v>
      </c>
      <c r="G946" s="18">
        <v>56094</v>
      </c>
      <c r="H946" s="6">
        <v>34485.24</v>
      </c>
      <c r="I946" s="6">
        <v>10353.870000000001</v>
      </c>
      <c r="J946" s="6">
        <v>9194.41</v>
      </c>
      <c r="K946" s="18">
        <v>56094</v>
      </c>
      <c r="L946" s="6">
        <f t="shared" si="14"/>
        <v>1159.4600000000009</v>
      </c>
      <c r="M946">
        <v>45210.982937807807</v>
      </c>
    </row>
    <row r="947" spans="1:13" x14ac:dyDescent="0.25">
      <c r="A947" t="s">
        <v>6083</v>
      </c>
      <c r="B947">
        <v>150010</v>
      </c>
      <c r="C947" t="s">
        <v>6962</v>
      </c>
      <c r="D947" t="s">
        <v>88</v>
      </c>
      <c r="E947">
        <v>165</v>
      </c>
      <c r="F947" s="19">
        <v>0.11599999999999999</v>
      </c>
      <c r="G947" s="18">
        <v>56094</v>
      </c>
      <c r="H947" s="6">
        <v>40744.870000000003</v>
      </c>
      <c r="I947" s="6">
        <v>10571.07</v>
      </c>
      <c r="J947" s="6">
        <v>9258.31</v>
      </c>
      <c r="K947" s="18">
        <v>56094</v>
      </c>
      <c r="L947" s="6">
        <f t="shared" si="14"/>
        <v>1312.7600000000002</v>
      </c>
      <c r="M947">
        <v>45798.468135312185</v>
      </c>
    </row>
    <row r="948" spans="1:13" x14ac:dyDescent="0.25">
      <c r="A948" t="s">
        <v>6083</v>
      </c>
      <c r="B948">
        <v>150011</v>
      </c>
      <c r="C948" t="s">
        <v>6963</v>
      </c>
      <c r="D948" t="s">
        <v>88</v>
      </c>
      <c r="E948">
        <v>73</v>
      </c>
      <c r="F948" s="19">
        <v>0.11599999999999999</v>
      </c>
      <c r="G948" s="18">
        <v>56094</v>
      </c>
      <c r="H948" s="6">
        <v>23900.95</v>
      </c>
      <c r="I948" s="6">
        <v>10989.51</v>
      </c>
      <c r="J948" s="6">
        <v>9836.85</v>
      </c>
      <c r="K948" s="18">
        <v>56094</v>
      </c>
      <c r="L948" s="6">
        <f t="shared" si="14"/>
        <v>1152.6599999999999</v>
      </c>
      <c r="M948">
        <v>46798.183622461635</v>
      </c>
    </row>
    <row r="949" spans="1:13" x14ac:dyDescent="0.25">
      <c r="A949" t="s">
        <v>6083</v>
      </c>
      <c r="B949">
        <v>150012</v>
      </c>
      <c r="C949" t="s">
        <v>6964</v>
      </c>
      <c r="D949" t="s">
        <v>88</v>
      </c>
      <c r="E949">
        <v>307</v>
      </c>
      <c r="F949" s="19">
        <v>0.11599999999999999</v>
      </c>
      <c r="G949" s="18">
        <v>56094</v>
      </c>
      <c r="H949" s="6">
        <v>38938.46</v>
      </c>
      <c r="I949" s="6">
        <v>11992.34</v>
      </c>
      <c r="J949" s="6">
        <v>9847.3799999999992</v>
      </c>
      <c r="K949" s="18">
        <v>56094</v>
      </c>
      <c r="L949" s="6">
        <f t="shared" si="14"/>
        <v>2144.9600000000009</v>
      </c>
      <c r="M949">
        <v>49593.161956908603</v>
      </c>
    </row>
    <row r="950" spans="1:13" x14ac:dyDescent="0.25">
      <c r="A950" t="s">
        <v>6083</v>
      </c>
      <c r="B950">
        <v>150015</v>
      </c>
      <c r="C950" t="s">
        <v>6965</v>
      </c>
      <c r="D950" t="s">
        <v>88</v>
      </c>
      <c r="E950">
        <v>134</v>
      </c>
      <c r="F950" s="19">
        <v>0.11599999999999999</v>
      </c>
      <c r="G950" s="18">
        <v>56094</v>
      </c>
      <c r="H950" s="6">
        <v>43367.96</v>
      </c>
      <c r="I950" s="6">
        <v>10647.75</v>
      </c>
      <c r="J950" s="6">
        <v>9713.84</v>
      </c>
      <c r="K950" s="18">
        <v>56094</v>
      </c>
      <c r="L950" s="6">
        <f t="shared" si="14"/>
        <v>933.90999999999985</v>
      </c>
      <c r="M950">
        <v>45880.302239393961</v>
      </c>
    </row>
    <row r="951" spans="1:13" x14ac:dyDescent="0.25">
      <c r="A951" t="s">
        <v>6083</v>
      </c>
      <c r="B951">
        <v>150017</v>
      </c>
      <c r="C951" t="s">
        <v>6966</v>
      </c>
      <c r="D951" t="s">
        <v>88</v>
      </c>
      <c r="E951">
        <v>240</v>
      </c>
      <c r="F951" s="19">
        <v>0.11599999999999999</v>
      </c>
      <c r="G951" s="18">
        <v>56094</v>
      </c>
      <c r="H951" s="6">
        <v>72586.210000000006</v>
      </c>
      <c r="I951" s="6">
        <v>10785.37</v>
      </c>
      <c r="J951" s="6">
        <v>9431.86</v>
      </c>
      <c r="K951" s="18">
        <v>56094</v>
      </c>
      <c r="L951" s="6">
        <f t="shared" si="14"/>
        <v>1353.5100000000002</v>
      </c>
      <c r="M951">
        <v>46346.061069830001</v>
      </c>
    </row>
    <row r="952" spans="1:13" x14ac:dyDescent="0.25">
      <c r="A952" t="s">
        <v>6083</v>
      </c>
      <c r="B952">
        <v>150018</v>
      </c>
      <c r="C952" t="s">
        <v>6967</v>
      </c>
      <c r="D952" t="s">
        <v>88</v>
      </c>
      <c r="E952">
        <v>285</v>
      </c>
      <c r="F952" s="19">
        <v>0.11599999999999999</v>
      </c>
      <c r="G952" s="18">
        <v>56094</v>
      </c>
      <c r="H952" s="6">
        <v>39058.49</v>
      </c>
      <c r="I952" s="6">
        <v>10995.49</v>
      </c>
      <c r="J952" s="6">
        <v>9083.58</v>
      </c>
      <c r="K952" s="18">
        <v>56094</v>
      </c>
      <c r="L952" s="6">
        <f t="shared" si="14"/>
        <v>1911.9099999999999</v>
      </c>
      <c r="M952">
        <v>47033.333204920047</v>
      </c>
    </row>
    <row r="953" spans="1:13" x14ac:dyDescent="0.25">
      <c r="A953" t="s">
        <v>6083</v>
      </c>
      <c r="B953">
        <v>150021</v>
      </c>
      <c r="C953" t="s">
        <v>6968</v>
      </c>
      <c r="D953" t="s">
        <v>88</v>
      </c>
      <c r="E953">
        <v>466</v>
      </c>
      <c r="F953" s="19">
        <v>0.11599999999999999</v>
      </c>
      <c r="G953" s="18">
        <v>56094</v>
      </c>
      <c r="H953" s="6">
        <v>45908.41</v>
      </c>
      <c r="I953" s="6">
        <v>11356.28</v>
      </c>
      <c r="J953" s="6">
        <v>9653.85</v>
      </c>
      <c r="K953" s="18">
        <v>56094</v>
      </c>
      <c r="L953" s="6">
        <f t="shared" si="14"/>
        <v>1702.4300000000003</v>
      </c>
      <c r="M953">
        <v>47874.59582009985</v>
      </c>
    </row>
    <row r="954" spans="1:13" x14ac:dyDescent="0.25">
      <c r="A954" t="s">
        <v>6083</v>
      </c>
      <c r="B954">
        <v>150022</v>
      </c>
      <c r="C954" t="s">
        <v>6969</v>
      </c>
      <c r="D954" t="s">
        <v>88</v>
      </c>
      <c r="E954">
        <v>68</v>
      </c>
      <c r="F954" s="19">
        <v>0.11599999999999999</v>
      </c>
      <c r="G954" s="18">
        <v>56094</v>
      </c>
      <c r="H954" s="6">
        <v>29954.5</v>
      </c>
      <c r="I954" s="6">
        <v>11583.6</v>
      </c>
      <c r="J954" s="6">
        <v>9694.91</v>
      </c>
      <c r="K954" s="18">
        <v>56094</v>
      </c>
      <c r="L954" s="6">
        <f t="shared" si="14"/>
        <v>1888.6900000000005</v>
      </c>
      <c r="M954">
        <v>48496.941288978145</v>
      </c>
    </row>
    <row r="955" spans="1:13" x14ac:dyDescent="0.25">
      <c r="A955" t="s">
        <v>6083</v>
      </c>
      <c r="B955">
        <v>150023</v>
      </c>
      <c r="C955" t="s">
        <v>6970</v>
      </c>
      <c r="D955" t="s">
        <v>88</v>
      </c>
      <c r="E955">
        <v>289</v>
      </c>
      <c r="F955" s="19">
        <v>0.11599999999999999</v>
      </c>
      <c r="G955" s="18">
        <v>56094</v>
      </c>
      <c r="H955" s="6">
        <v>39556.699999999997</v>
      </c>
      <c r="I955" s="6">
        <v>11678.55</v>
      </c>
      <c r="J955" s="6">
        <v>10742.56</v>
      </c>
      <c r="K955" s="18">
        <v>56094</v>
      </c>
      <c r="L955" s="6">
        <f t="shared" si="14"/>
        <v>935.98999999999978</v>
      </c>
      <c r="M955">
        <v>48458.0235931844</v>
      </c>
    </row>
    <row r="956" spans="1:13" x14ac:dyDescent="0.25">
      <c r="A956" t="s">
        <v>6083</v>
      </c>
      <c r="B956">
        <v>150024</v>
      </c>
      <c r="C956" t="s">
        <v>6971</v>
      </c>
      <c r="D956" t="s">
        <v>88</v>
      </c>
      <c r="E956">
        <v>222</v>
      </c>
      <c r="F956" s="19">
        <v>0.11599999999999999</v>
      </c>
      <c r="G956" s="18">
        <v>56094</v>
      </c>
      <c r="H956" s="6">
        <v>51159.44</v>
      </c>
      <c r="I956" s="6">
        <v>17859.099999999999</v>
      </c>
      <c r="J956" s="6">
        <v>15851.95</v>
      </c>
      <c r="K956" s="18">
        <v>56094</v>
      </c>
      <c r="L956" s="6">
        <f t="shared" si="14"/>
        <v>2007.1499999999978</v>
      </c>
      <c r="M956">
        <v>64220.766292924658</v>
      </c>
    </row>
    <row r="957" spans="1:13" x14ac:dyDescent="0.25">
      <c r="A957" t="s">
        <v>6083</v>
      </c>
      <c r="B957">
        <v>150026</v>
      </c>
      <c r="C957" t="s">
        <v>6972</v>
      </c>
      <c r="D957" t="s">
        <v>88</v>
      </c>
      <c r="E957">
        <v>94</v>
      </c>
      <c r="F957" s="19">
        <v>0.11599999999999999</v>
      </c>
      <c r="G957" s="18">
        <v>56094</v>
      </c>
      <c r="H957" s="6">
        <v>42897.7</v>
      </c>
      <c r="I957" s="6">
        <v>10508.15</v>
      </c>
      <c r="J957" s="6">
        <v>8937.6299999999992</v>
      </c>
      <c r="K957" s="18">
        <v>56094</v>
      </c>
      <c r="L957" s="6">
        <f t="shared" si="14"/>
        <v>1570.5200000000004</v>
      </c>
      <c r="M957">
        <v>45715.916892707944</v>
      </c>
    </row>
    <row r="958" spans="1:13" x14ac:dyDescent="0.25">
      <c r="A958" t="s">
        <v>6083</v>
      </c>
      <c r="B958">
        <v>150030</v>
      </c>
      <c r="C958" t="s">
        <v>6973</v>
      </c>
      <c r="D958" t="s">
        <v>88</v>
      </c>
      <c r="E958">
        <v>94</v>
      </c>
      <c r="F958" s="19">
        <v>0.11599999999999999</v>
      </c>
      <c r="G958" s="18">
        <v>56094</v>
      </c>
      <c r="H958" s="6">
        <v>36406.699999999997</v>
      </c>
      <c r="I958" s="6">
        <v>13245.84</v>
      </c>
      <c r="J958" s="6">
        <v>12340.61</v>
      </c>
      <c r="K958" s="18">
        <v>56094</v>
      </c>
      <c r="L958" s="6">
        <f t="shared" si="14"/>
        <v>905.22999999999956</v>
      </c>
      <c r="M958">
        <v>52367.507108663121</v>
      </c>
    </row>
    <row r="959" spans="1:13" x14ac:dyDescent="0.25">
      <c r="A959" t="s">
        <v>6083</v>
      </c>
      <c r="B959">
        <v>150034</v>
      </c>
      <c r="C959" t="s">
        <v>6974</v>
      </c>
      <c r="D959" t="s">
        <v>88</v>
      </c>
      <c r="E959">
        <v>279</v>
      </c>
      <c r="F959" s="19">
        <v>0.11599999999999999</v>
      </c>
      <c r="G959" s="18">
        <v>56094</v>
      </c>
      <c r="H959" s="6">
        <v>40121.769999999997</v>
      </c>
      <c r="I959" s="6">
        <v>11335.21</v>
      </c>
      <c r="J959" s="6">
        <v>10175.77</v>
      </c>
      <c r="K959" s="18">
        <v>56094</v>
      </c>
      <c r="L959" s="6">
        <f t="shared" si="14"/>
        <v>1159.4399999999987</v>
      </c>
      <c r="M959">
        <v>47664.439579127771</v>
      </c>
    </row>
    <row r="960" spans="1:13" x14ac:dyDescent="0.25">
      <c r="A960" t="s">
        <v>6083</v>
      </c>
      <c r="B960">
        <v>150035</v>
      </c>
      <c r="C960" t="s">
        <v>6975</v>
      </c>
      <c r="D960" t="s">
        <v>88</v>
      </c>
      <c r="E960">
        <v>363</v>
      </c>
      <c r="F960" s="19">
        <v>0.11599999999999999</v>
      </c>
      <c r="G960" s="18">
        <v>56094</v>
      </c>
      <c r="H960" s="6">
        <v>68524.67</v>
      </c>
      <c r="I960" s="6">
        <v>10590.47</v>
      </c>
      <c r="J960" s="6">
        <v>9653.69</v>
      </c>
      <c r="K960" s="18">
        <v>56094</v>
      </c>
      <c r="L960" s="6">
        <f t="shared" si="14"/>
        <v>936.77999999999884</v>
      </c>
      <c r="M960">
        <v>45737.92803824482</v>
      </c>
    </row>
    <row r="961" spans="1:13" x14ac:dyDescent="0.25">
      <c r="A961" t="s">
        <v>6083</v>
      </c>
      <c r="B961">
        <v>150037</v>
      </c>
      <c r="C961" t="s">
        <v>6976</v>
      </c>
      <c r="D961" t="s">
        <v>88</v>
      </c>
      <c r="E961">
        <v>155</v>
      </c>
      <c r="F961" s="19">
        <v>0.11599999999999999</v>
      </c>
      <c r="G961" s="18">
        <v>56094</v>
      </c>
      <c r="H961" s="6">
        <v>22903.83</v>
      </c>
      <c r="I961" s="6">
        <v>10261.75</v>
      </c>
      <c r="J961" s="6">
        <v>8965.7900000000009</v>
      </c>
      <c r="K961" s="18">
        <v>56094</v>
      </c>
      <c r="L961" s="6">
        <f t="shared" si="14"/>
        <v>1295.9599999999991</v>
      </c>
      <c r="M961">
        <v>45020.260330660953</v>
      </c>
    </row>
    <row r="962" spans="1:13" x14ac:dyDescent="0.25">
      <c r="A962" t="s">
        <v>6083</v>
      </c>
      <c r="B962">
        <v>150042</v>
      </c>
      <c r="C962" t="s">
        <v>6435</v>
      </c>
      <c r="D962" t="s">
        <v>88</v>
      </c>
      <c r="E962">
        <v>143</v>
      </c>
      <c r="F962" s="19">
        <v>0.11599999999999999</v>
      </c>
      <c r="G962" s="18">
        <v>56094</v>
      </c>
      <c r="H962" s="6">
        <v>32993.15</v>
      </c>
      <c r="I962" s="6">
        <v>10283.370000000001</v>
      </c>
      <c r="J962" s="6">
        <v>9360.75</v>
      </c>
      <c r="K962" s="18">
        <v>56094</v>
      </c>
      <c r="L962" s="6">
        <f t="shared" si="14"/>
        <v>922.6200000000008</v>
      </c>
      <c r="M962">
        <v>44966.036144975966</v>
      </c>
    </row>
    <row r="963" spans="1:13" x14ac:dyDescent="0.25">
      <c r="A963" t="s">
        <v>6083</v>
      </c>
      <c r="B963">
        <v>150044</v>
      </c>
      <c r="C963" t="s">
        <v>6977</v>
      </c>
      <c r="D963" t="s">
        <v>88</v>
      </c>
      <c r="E963">
        <v>232</v>
      </c>
      <c r="F963" s="19">
        <v>0.11599999999999999</v>
      </c>
      <c r="G963" s="18">
        <v>56094</v>
      </c>
      <c r="H963" s="6">
        <v>34712.28</v>
      </c>
      <c r="I963" s="6">
        <v>9759.99</v>
      </c>
      <c r="J963" s="6">
        <v>8974.75</v>
      </c>
      <c r="K963" s="18">
        <v>56094</v>
      </c>
      <c r="L963" s="6">
        <f t="shared" ref="L963:L1026" si="15">I963-J963</f>
        <v>785.23999999999978</v>
      </c>
      <c r="M963">
        <v>43617.683009243963</v>
      </c>
    </row>
    <row r="964" spans="1:13" x14ac:dyDescent="0.25">
      <c r="A964" t="s">
        <v>6083</v>
      </c>
      <c r="B964">
        <v>150045</v>
      </c>
      <c r="C964" t="s">
        <v>6978</v>
      </c>
      <c r="D964" t="s">
        <v>88</v>
      </c>
      <c r="E964">
        <v>28</v>
      </c>
      <c r="F964" s="19">
        <v>0.11599999999999999</v>
      </c>
      <c r="G964" s="18">
        <v>56094</v>
      </c>
      <c r="H964" s="6">
        <v>27095.43</v>
      </c>
      <c r="I964" s="6">
        <v>11311.5</v>
      </c>
      <c r="J964" s="6">
        <v>9625.18</v>
      </c>
      <c r="K964" s="18">
        <v>56094</v>
      </c>
      <c r="L964" s="6">
        <f t="shared" si="15"/>
        <v>1686.3199999999997</v>
      </c>
      <c r="M964">
        <v>47757.96844129356</v>
      </c>
    </row>
    <row r="965" spans="1:13" x14ac:dyDescent="0.25">
      <c r="A965" t="s">
        <v>6083</v>
      </c>
      <c r="B965">
        <v>150046</v>
      </c>
      <c r="C965" t="s">
        <v>6979</v>
      </c>
      <c r="D965" t="s">
        <v>88</v>
      </c>
      <c r="E965">
        <v>138</v>
      </c>
      <c r="F965" s="19">
        <v>0.11599999999999999</v>
      </c>
      <c r="G965" s="18">
        <v>56094</v>
      </c>
      <c r="H965" s="6">
        <v>69129.95</v>
      </c>
      <c r="I965" s="6">
        <v>10660.2</v>
      </c>
      <c r="J965" s="6">
        <v>9625.9599999999991</v>
      </c>
      <c r="K965" s="18">
        <v>56094</v>
      </c>
      <c r="L965" s="6">
        <f t="shared" si="15"/>
        <v>1034.2400000000016</v>
      </c>
      <c r="M965">
        <v>45940.526532706441</v>
      </c>
    </row>
    <row r="966" spans="1:13" x14ac:dyDescent="0.25">
      <c r="A966" t="s">
        <v>6083</v>
      </c>
      <c r="B966">
        <v>150047</v>
      </c>
      <c r="C966" t="s">
        <v>6286</v>
      </c>
      <c r="D966" t="s">
        <v>88</v>
      </c>
      <c r="E966">
        <v>39</v>
      </c>
      <c r="F966" s="19">
        <v>0.11599999999999999</v>
      </c>
      <c r="G966" s="18">
        <v>56094</v>
      </c>
      <c r="H966" s="6">
        <v>76013.460000000006</v>
      </c>
      <c r="I966" s="6">
        <v>11792.15</v>
      </c>
      <c r="J966" s="6">
        <v>10465.1</v>
      </c>
      <c r="K966" s="18">
        <v>56094</v>
      </c>
      <c r="L966" s="6">
        <f t="shared" si="15"/>
        <v>1327.0499999999993</v>
      </c>
      <c r="M966">
        <v>48855.452455044433</v>
      </c>
    </row>
    <row r="967" spans="1:13" x14ac:dyDescent="0.25">
      <c r="A967" t="s">
        <v>6083</v>
      </c>
      <c r="B967">
        <v>150048</v>
      </c>
      <c r="C967" t="s">
        <v>6980</v>
      </c>
      <c r="D967" t="s">
        <v>88</v>
      </c>
      <c r="E967">
        <v>491</v>
      </c>
      <c r="F967" s="19">
        <v>0.11599999999999999</v>
      </c>
      <c r="G967" s="18">
        <v>56094</v>
      </c>
      <c r="H967" s="6">
        <v>25572.46</v>
      </c>
      <c r="I967" s="6">
        <v>12407.36</v>
      </c>
      <c r="J967" s="6">
        <v>11301.8</v>
      </c>
      <c r="K967" s="18">
        <v>56094</v>
      </c>
      <c r="L967" s="6">
        <f t="shared" si="15"/>
        <v>1105.5600000000013</v>
      </c>
      <c r="M967">
        <v>50329.311062243803</v>
      </c>
    </row>
    <row r="968" spans="1:13" x14ac:dyDescent="0.25">
      <c r="A968" t="s">
        <v>6083</v>
      </c>
      <c r="B968">
        <v>150051</v>
      </c>
      <c r="C968" t="s">
        <v>6981</v>
      </c>
      <c r="D968" t="s">
        <v>88</v>
      </c>
      <c r="E968">
        <v>523</v>
      </c>
      <c r="F968" s="19">
        <v>0.11599999999999999</v>
      </c>
      <c r="G968" s="18">
        <v>56094</v>
      </c>
      <c r="H968" s="6">
        <v>43938.93</v>
      </c>
      <c r="I968" s="6">
        <v>11789.49</v>
      </c>
      <c r="J968" s="6">
        <v>10186.17</v>
      </c>
      <c r="K968" s="18">
        <v>56094</v>
      </c>
      <c r="L968" s="6">
        <f t="shared" si="15"/>
        <v>1603.3199999999997</v>
      </c>
      <c r="M968">
        <v>48928.92641677396</v>
      </c>
    </row>
    <row r="969" spans="1:13" x14ac:dyDescent="0.25">
      <c r="A969" t="s">
        <v>6083</v>
      </c>
      <c r="B969">
        <v>150056</v>
      </c>
      <c r="C969" t="s">
        <v>6982</v>
      </c>
      <c r="D969" t="s">
        <v>88</v>
      </c>
      <c r="E969">
        <v>583</v>
      </c>
      <c r="F969" s="19">
        <v>0.11599999999999999</v>
      </c>
      <c r="G969" s="18">
        <v>56094</v>
      </c>
      <c r="H969" s="6">
        <v>62429.25</v>
      </c>
      <c r="I969" s="6">
        <v>17365.12</v>
      </c>
      <c r="J969" s="6">
        <v>13637.69</v>
      </c>
      <c r="K969" s="18">
        <v>56094</v>
      </c>
      <c r="L969" s="6">
        <f t="shared" si="15"/>
        <v>3727.4299999999985</v>
      </c>
      <c r="M969">
        <v>63484.678045107736</v>
      </c>
    </row>
    <row r="970" spans="1:13" x14ac:dyDescent="0.25">
      <c r="A970" t="s">
        <v>6083</v>
      </c>
      <c r="B970">
        <v>150057</v>
      </c>
      <c r="C970" t="s">
        <v>6983</v>
      </c>
      <c r="D970" t="s">
        <v>88</v>
      </c>
      <c r="E970">
        <v>54</v>
      </c>
      <c r="F970" s="19">
        <v>0.11599999999999999</v>
      </c>
      <c r="G970" s="18">
        <v>56094</v>
      </c>
      <c r="H970" s="6">
        <v>33825.760000000002</v>
      </c>
      <c r="I970" s="6">
        <v>10107.06</v>
      </c>
      <c r="J970" s="6">
        <v>9223.98</v>
      </c>
      <c r="K970" s="18">
        <v>56094</v>
      </c>
      <c r="L970" s="6">
        <f t="shared" si="15"/>
        <v>883.07999999999993</v>
      </c>
      <c r="M970">
        <v>44513.773489477149</v>
      </c>
    </row>
    <row r="971" spans="1:13" x14ac:dyDescent="0.25">
      <c r="A971" t="s">
        <v>6083</v>
      </c>
      <c r="B971">
        <v>150058</v>
      </c>
      <c r="C971" t="s">
        <v>6984</v>
      </c>
      <c r="D971" t="s">
        <v>88</v>
      </c>
      <c r="E971">
        <v>317</v>
      </c>
      <c r="F971" s="19">
        <v>0.11599999999999999</v>
      </c>
      <c r="G971" s="18">
        <v>56094</v>
      </c>
      <c r="H971" s="6">
        <v>48585.45</v>
      </c>
      <c r="I971" s="6">
        <v>12016.35</v>
      </c>
      <c r="J971" s="6">
        <v>10745.24</v>
      </c>
      <c r="K971" s="18">
        <v>56094</v>
      </c>
      <c r="L971" s="6">
        <f t="shared" si="15"/>
        <v>1271.1100000000006</v>
      </c>
      <c r="M971">
        <v>49399.754335720419</v>
      </c>
    </row>
    <row r="972" spans="1:13" x14ac:dyDescent="0.25">
      <c r="A972" t="s">
        <v>6083</v>
      </c>
      <c r="B972">
        <v>150059</v>
      </c>
      <c r="C972" t="s">
        <v>6985</v>
      </c>
      <c r="D972" t="s">
        <v>88</v>
      </c>
      <c r="E972">
        <v>43</v>
      </c>
      <c r="F972" s="19">
        <v>0.11599999999999999</v>
      </c>
      <c r="G972" s="18">
        <v>56094</v>
      </c>
      <c r="H972" s="6">
        <v>30219.4</v>
      </c>
      <c r="I972" s="6">
        <v>10465.16</v>
      </c>
      <c r="J972" s="6">
        <v>9645.35</v>
      </c>
      <c r="K972" s="18">
        <v>56094</v>
      </c>
      <c r="L972" s="6">
        <f t="shared" si="15"/>
        <v>819.80999999999949</v>
      </c>
      <c r="M972">
        <v>45390.714854086269</v>
      </c>
    </row>
    <row r="973" spans="1:13" x14ac:dyDescent="0.25">
      <c r="A973" t="s">
        <v>6083</v>
      </c>
      <c r="B973">
        <v>150061</v>
      </c>
      <c r="C973" t="s">
        <v>6986</v>
      </c>
      <c r="D973" t="s">
        <v>88</v>
      </c>
      <c r="E973">
        <v>55</v>
      </c>
      <c r="F973" s="19">
        <v>0.11599999999999999</v>
      </c>
      <c r="G973" s="18">
        <v>56094</v>
      </c>
      <c r="H973" s="6">
        <v>23603.49</v>
      </c>
      <c r="I973" s="6">
        <v>10053.049999999999</v>
      </c>
      <c r="J973" s="6">
        <v>9261.42</v>
      </c>
      <c r="K973" s="18">
        <v>56094</v>
      </c>
      <c r="L973" s="6">
        <f t="shared" si="15"/>
        <v>791.6299999999992</v>
      </c>
      <c r="M973">
        <v>44352.219826006141</v>
      </c>
    </row>
    <row r="974" spans="1:13" x14ac:dyDescent="0.25">
      <c r="A974" t="s">
        <v>6083</v>
      </c>
      <c r="B974">
        <v>150064</v>
      </c>
      <c r="C974" t="s">
        <v>8740</v>
      </c>
      <c r="D974" t="s">
        <v>88</v>
      </c>
      <c r="E974">
        <v>48</v>
      </c>
      <c r="F974" s="19">
        <v>0.11599999999999999</v>
      </c>
      <c r="G974" s="18">
        <v>56094</v>
      </c>
      <c r="H974" s="6">
        <v>22208.83</v>
      </c>
      <c r="I974" s="6">
        <v>10575.04</v>
      </c>
      <c r="J974" s="6">
        <v>9585.7099999999991</v>
      </c>
      <c r="K974" s="18">
        <v>56094</v>
      </c>
      <c r="L974" s="6">
        <f t="shared" si="15"/>
        <v>989.33000000000175</v>
      </c>
      <c r="M974">
        <v>45714.591905183304</v>
      </c>
    </row>
    <row r="975" spans="1:13" x14ac:dyDescent="0.25">
      <c r="A975" t="s">
        <v>6083</v>
      </c>
      <c r="B975">
        <v>150065</v>
      </c>
      <c r="C975" t="s">
        <v>6987</v>
      </c>
      <c r="D975" t="s">
        <v>88</v>
      </c>
      <c r="E975">
        <v>65</v>
      </c>
      <c r="F975" s="19">
        <v>0.11599999999999999</v>
      </c>
      <c r="G975" s="18">
        <v>56094</v>
      </c>
      <c r="H975" s="6">
        <v>25436.82</v>
      </c>
      <c r="I975" s="6">
        <v>10877.02</v>
      </c>
      <c r="J975" s="6">
        <v>10029.69</v>
      </c>
      <c r="K975" s="18">
        <v>56094</v>
      </c>
      <c r="L975" s="6">
        <f t="shared" si="15"/>
        <v>847.32999999999993</v>
      </c>
      <c r="M975">
        <v>46428.393439267646</v>
      </c>
    </row>
    <row r="976" spans="1:13" x14ac:dyDescent="0.25">
      <c r="A976" t="s">
        <v>6083</v>
      </c>
      <c r="B976">
        <v>150069</v>
      </c>
      <c r="C976" t="s">
        <v>6988</v>
      </c>
      <c r="D976" t="s">
        <v>88</v>
      </c>
      <c r="E976">
        <v>138</v>
      </c>
      <c r="F976" s="19">
        <v>0.11599999999999999</v>
      </c>
      <c r="G976" s="18">
        <v>56094</v>
      </c>
      <c r="H976" s="6">
        <v>38928.980000000003</v>
      </c>
      <c r="I976" s="6">
        <v>11518.86</v>
      </c>
      <c r="J976" s="6">
        <v>10032.33</v>
      </c>
      <c r="K976" s="18">
        <v>56094</v>
      </c>
      <c r="L976" s="6">
        <f t="shared" si="15"/>
        <v>1486.5300000000007</v>
      </c>
      <c r="M976">
        <v>48218.448785764653</v>
      </c>
    </row>
    <row r="977" spans="1:13" x14ac:dyDescent="0.25">
      <c r="A977" t="s">
        <v>6083</v>
      </c>
      <c r="B977">
        <v>150072</v>
      </c>
      <c r="C977" t="s">
        <v>6917</v>
      </c>
      <c r="D977" t="s">
        <v>88</v>
      </c>
      <c r="E977">
        <v>43</v>
      </c>
      <c r="F977" s="19">
        <v>0.11599999999999999</v>
      </c>
      <c r="G977" s="18">
        <v>56094</v>
      </c>
      <c r="H977" s="6">
        <v>27715.35</v>
      </c>
      <c r="I977" s="6">
        <v>14656.79</v>
      </c>
      <c r="J977" s="6">
        <v>13855.21</v>
      </c>
      <c r="K977" s="18">
        <v>56094</v>
      </c>
      <c r="L977" s="6">
        <f t="shared" si="15"/>
        <v>801.58000000000175</v>
      </c>
      <c r="M977">
        <v>55864.983036552941</v>
      </c>
    </row>
    <row r="978" spans="1:13" x14ac:dyDescent="0.25">
      <c r="A978" t="s">
        <v>6083</v>
      </c>
      <c r="B978">
        <v>150074</v>
      </c>
      <c r="C978" t="s">
        <v>6989</v>
      </c>
      <c r="D978" t="s">
        <v>88</v>
      </c>
      <c r="E978">
        <v>151</v>
      </c>
      <c r="F978" s="19">
        <v>0.11599999999999999</v>
      </c>
      <c r="G978" s="18">
        <v>56094</v>
      </c>
      <c r="H978" s="6">
        <v>41638.51</v>
      </c>
      <c r="I978" s="6">
        <v>12260.42</v>
      </c>
      <c r="J978" s="6">
        <v>11111.92</v>
      </c>
      <c r="K978" s="18">
        <v>56094</v>
      </c>
      <c r="L978" s="6">
        <f t="shared" si="15"/>
        <v>1148.5</v>
      </c>
      <c r="M978">
        <v>49974.397753247315</v>
      </c>
    </row>
    <row r="979" spans="1:13" x14ac:dyDescent="0.25">
      <c r="A979" t="s">
        <v>6083</v>
      </c>
      <c r="B979">
        <v>150075</v>
      </c>
      <c r="C979" t="s">
        <v>6990</v>
      </c>
      <c r="D979" t="s">
        <v>88</v>
      </c>
      <c r="E979">
        <v>25</v>
      </c>
      <c r="F979" s="19">
        <v>0.11599999999999999</v>
      </c>
      <c r="G979" s="18">
        <v>56094</v>
      </c>
      <c r="H979" s="6">
        <v>52572.72</v>
      </c>
      <c r="I979" s="6">
        <v>10581.64</v>
      </c>
      <c r="J979" s="6">
        <v>8850.1200000000008</v>
      </c>
      <c r="K979" s="18">
        <v>56094</v>
      </c>
      <c r="L979" s="6">
        <f t="shared" si="15"/>
        <v>1731.5199999999986</v>
      </c>
      <c r="M979">
        <v>45946.343790242012</v>
      </c>
    </row>
    <row r="980" spans="1:13" x14ac:dyDescent="0.25">
      <c r="A980" t="s">
        <v>6083</v>
      </c>
      <c r="B980">
        <v>150076</v>
      </c>
      <c r="C980" t="s">
        <v>6991</v>
      </c>
      <c r="D980" t="s">
        <v>88</v>
      </c>
      <c r="E980">
        <v>80</v>
      </c>
      <c r="F980" s="19">
        <v>0.11599999999999999</v>
      </c>
      <c r="G980" s="18">
        <v>56094</v>
      </c>
      <c r="H980" s="6">
        <v>23868.31</v>
      </c>
      <c r="I980" s="6">
        <v>11160.46</v>
      </c>
      <c r="J980" s="6">
        <v>9651.4599999999991</v>
      </c>
      <c r="K980" s="18">
        <v>56094</v>
      </c>
      <c r="L980" s="6">
        <f t="shared" si="15"/>
        <v>1509</v>
      </c>
      <c r="M980">
        <v>47328.924505637486</v>
      </c>
    </row>
    <row r="981" spans="1:13" x14ac:dyDescent="0.25">
      <c r="A981" t="s">
        <v>6083</v>
      </c>
      <c r="B981">
        <v>150082</v>
      </c>
      <c r="C981" t="s">
        <v>6992</v>
      </c>
      <c r="D981" t="s">
        <v>88</v>
      </c>
      <c r="E981">
        <v>683</v>
      </c>
      <c r="F981" s="19">
        <v>0.11599999999999999</v>
      </c>
      <c r="G981" s="18">
        <v>56094</v>
      </c>
      <c r="H981" s="6">
        <v>40307.54</v>
      </c>
      <c r="I981" s="6">
        <v>10974.9</v>
      </c>
      <c r="J981" s="6">
        <v>9291.2199999999993</v>
      </c>
      <c r="K981" s="18">
        <v>56094</v>
      </c>
      <c r="L981" s="6">
        <f t="shared" si="15"/>
        <v>1683.6800000000003</v>
      </c>
      <c r="M981">
        <v>46915.6642167139</v>
      </c>
    </row>
    <row r="982" spans="1:13" x14ac:dyDescent="0.25">
      <c r="A982" t="s">
        <v>6083</v>
      </c>
      <c r="B982">
        <v>150084</v>
      </c>
      <c r="C982" t="s">
        <v>6993</v>
      </c>
      <c r="D982" t="s">
        <v>88</v>
      </c>
      <c r="E982">
        <v>469</v>
      </c>
      <c r="F982" s="19">
        <v>0.11599999999999999</v>
      </c>
      <c r="G982" s="18">
        <v>56094</v>
      </c>
      <c r="H982" s="6">
        <v>45560.09</v>
      </c>
      <c r="I982" s="6">
        <v>13118.76</v>
      </c>
      <c r="J982" s="6">
        <v>11279.34</v>
      </c>
      <c r="K982" s="18">
        <v>56094</v>
      </c>
      <c r="L982" s="6">
        <f t="shared" si="15"/>
        <v>1839.42</v>
      </c>
      <c r="M982">
        <v>52320.727823253183</v>
      </c>
    </row>
    <row r="983" spans="1:13" x14ac:dyDescent="0.25">
      <c r="A983" t="s">
        <v>6083</v>
      </c>
      <c r="B983">
        <v>150086</v>
      </c>
      <c r="C983" t="s">
        <v>6994</v>
      </c>
      <c r="D983" t="s">
        <v>88</v>
      </c>
      <c r="E983">
        <v>101</v>
      </c>
      <c r="F983" s="19">
        <v>0.11599999999999999</v>
      </c>
      <c r="G983" s="18">
        <v>56094</v>
      </c>
      <c r="H983" s="6">
        <v>25522.73</v>
      </c>
      <c r="I983" s="6">
        <v>9887.93</v>
      </c>
      <c r="J983" s="6">
        <v>8980.7800000000007</v>
      </c>
      <c r="K983" s="18">
        <v>56094</v>
      </c>
      <c r="L983" s="6">
        <f t="shared" si="15"/>
        <v>907.14999999999964</v>
      </c>
      <c r="M983">
        <v>43972.904201434962</v>
      </c>
    </row>
    <row r="984" spans="1:13" x14ac:dyDescent="0.25">
      <c r="A984" t="s">
        <v>6083</v>
      </c>
      <c r="B984">
        <v>150088</v>
      </c>
      <c r="C984" t="s">
        <v>6995</v>
      </c>
      <c r="D984" t="s">
        <v>88</v>
      </c>
      <c r="E984">
        <v>103</v>
      </c>
      <c r="F984" s="19">
        <v>0.11599999999999999</v>
      </c>
      <c r="G984" s="18">
        <v>56094</v>
      </c>
      <c r="H984" s="6">
        <v>52304.84</v>
      </c>
      <c r="I984" s="6">
        <v>12568</v>
      </c>
      <c r="J984" s="6">
        <v>11569.56</v>
      </c>
      <c r="K984" s="18">
        <v>56094</v>
      </c>
      <c r="L984" s="6">
        <f t="shared" si="15"/>
        <v>998.44000000000051</v>
      </c>
      <c r="M984">
        <v>50699.862354909448</v>
      </c>
    </row>
    <row r="985" spans="1:13" x14ac:dyDescent="0.25">
      <c r="A985" t="s">
        <v>6083</v>
      </c>
      <c r="B985">
        <v>150089</v>
      </c>
      <c r="C985" t="s">
        <v>6996</v>
      </c>
      <c r="D985" t="s">
        <v>88</v>
      </c>
      <c r="E985">
        <v>515</v>
      </c>
      <c r="F985" s="19">
        <v>0.11599999999999999</v>
      </c>
      <c r="G985" s="18">
        <v>56094</v>
      </c>
      <c r="H985" s="6">
        <v>54591.16</v>
      </c>
      <c r="I985" s="6">
        <v>12781.73</v>
      </c>
      <c r="J985" s="6">
        <v>10766.97</v>
      </c>
      <c r="K985" s="18">
        <v>56094</v>
      </c>
      <c r="L985" s="6">
        <f t="shared" si="15"/>
        <v>2014.7600000000002</v>
      </c>
      <c r="M985">
        <v>51528.966593179415</v>
      </c>
    </row>
    <row r="986" spans="1:13" x14ac:dyDescent="0.25">
      <c r="A986" t="s">
        <v>6083</v>
      </c>
      <c r="B986">
        <v>150090</v>
      </c>
      <c r="C986" t="s">
        <v>6997</v>
      </c>
      <c r="D986" t="s">
        <v>88</v>
      </c>
      <c r="E986">
        <v>155</v>
      </c>
      <c r="F986" s="19">
        <v>0.11599999999999999</v>
      </c>
      <c r="G986" s="18">
        <v>56094</v>
      </c>
      <c r="H986" s="6">
        <v>55565</v>
      </c>
      <c r="I986" s="6">
        <v>11206.24</v>
      </c>
      <c r="J986" s="6">
        <v>10093.36</v>
      </c>
      <c r="K986" s="18">
        <v>56094</v>
      </c>
      <c r="L986" s="6">
        <f t="shared" si="15"/>
        <v>1112.8799999999992</v>
      </c>
      <c r="M986">
        <v>47328.496396228613</v>
      </c>
    </row>
    <row r="987" spans="1:13" x14ac:dyDescent="0.25">
      <c r="A987" t="s">
        <v>6083</v>
      </c>
      <c r="B987">
        <v>150091</v>
      </c>
      <c r="C987" t="s">
        <v>6998</v>
      </c>
      <c r="D987" t="s">
        <v>88</v>
      </c>
      <c r="E987">
        <v>20</v>
      </c>
      <c r="F987" s="19">
        <v>0.11599999999999999</v>
      </c>
      <c r="G987" s="18">
        <v>56094</v>
      </c>
      <c r="H987" s="6">
        <v>23497.15</v>
      </c>
      <c r="I987" s="6">
        <v>11441.85</v>
      </c>
      <c r="J987" s="6">
        <v>9552.6</v>
      </c>
      <c r="K987" s="18">
        <v>56094</v>
      </c>
      <c r="L987" s="6">
        <f t="shared" si="15"/>
        <v>1889.25</v>
      </c>
      <c r="M987">
        <v>48142.712459384042</v>
      </c>
    </row>
    <row r="988" spans="1:13" x14ac:dyDescent="0.25">
      <c r="A988" t="s">
        <v>6083</v>
      </c>
      <c r="B988">
        <v>150097</v>
      </c>
      <c r="C988" t="s">
        <v>6999</v>
      </c>
      <c r="D988" t="s">
        <v>88</v>
      </c>
      <c r="E988">
        <v>101</v>
      </c>
      <c r="F988" s="19">
        <v>0.11599999999999999</v>
      </c>
      <c r="G988" s="18">
        <v>56094</v>
      </c>
      <c r="H988" s="6">
        <v>27325.68</v>
      </c>
      <c r="I988" s="6">
        <v>10763.57</v>
      </c>
      <c r="J988" s="6">
        <v>9900.2900000000009</v>
      </c>
      <c r="K988" s="18">
        <v>56094</v>
      </c>
      <c r="L988" s="6">
        <f t="shared" si="15"/>
        <v>863.27999999999884</v>
      </c>
      <c r="M988">
        <v>46149.381284654941</v>
      </c>
    </row>
    <row r="989" spans="1:13" x14ac:dyDescent="0.25">
      <c r="A989" t="s">
        <v>6083</v>
      </c>
      <c r="B989">
        <v>150100</v>
      </c>
      <c r="C989" t="s">
        <v>6452</v>
      </c>
      <c r="D989" t="s">
        <v>88</v>
      </c>
      <c r="E989">
        <v>395</v>
      </c>
      <c r="F989" s="19">
        <v>0.11599999999999999</v>
      </c>
      <c r="G989" s="18">
        <v>56094</v>
      </c>
      <c r="H989" s="6">
        <v>36520.089999999997</v>
      </c>
      <c r="I989" s="6">
        <v>10332.81</v>
      </c>
      <c r="J989" s="6">
        <v>9097.32</v>
      </c>
      <c r="K989" s="18">
        <v>56094</v>
      </c>
      <c r="L989" s="6">
        <f t="shared" si="15"/>
        <v>1235.4899999999998</v>
      </c>
      <c r="M989">
        <v>45180.380866751744</v>
      </c>
    </row>
    <row r="990" spans="1:13" x14ac:dyDescent="0.25">
      <c r="A990" t="s">
        <v>6083</v>
      </c>
      <c r="B990">
        <v>150102</v>
      </c>
      <c r="C990" t="s">
        <v>8741</v>
      </c>
      <c r="D990" t="s">
        <v>88</v>
      </c>
      <c r="E990">
        <v>17</v>
      </c>
      <c r="F990" s="19">
        <v>0.11599999999999999</v>
      </c>
      <c r="G990" s="18">
        <v>56094</v>
      </c>
      <c r="H990" s="6">
        <v>23324.880000000001</v>
      </c>
      <c r="I990" s="6">
        <v>11499.24</v>
      </c>
      <c r="J990" s="6">
        <v>10591.71</v>
      </c>
      <c r="K990" s="18">
        <v>56094</v>
      </c>
      <c r="L990" s="6">
        <f t="shared" si="15"/>
        <v>907.53000000000065</v>
      </c>
      <c r="M990">
        <v>48001.474033237246</v>
      </c>
    </row>
    <row r="991" spans="1:13" x14ac:dyDescent="0.25">
      <c r="A991" t="s">
        <v>6083</v>
      </c>
      <c r="B991">
        <v>150104</v>
      </c>
      <c r="C991" t="s">
        <v>7001</v>
      </c>
      <c r="D991" t="s">
        <v>88</v>
      </c>
      <c r="E991">
        <v>57</v>
      </c>
      <c r="F991" s="19">
        <v>0.11599999999999999</v>
      </c>
      <c r="G991" s="18">
        <v>56094</v>
      </c>
      <c r="H991" s="6">
        <v>31789.61</v>
      </c>
      <c r="I991" s="6">
        <v>11273.95</v>
      </c>
      <c r="J991" s="6">
        <v>10307.209999999999</v>
      </c>
      <c r="K991" s="18">
        <v>56094</v>
      </c>
      <c r="L991" s="6">
        <f t="shared" si="15"/>
        <v>966.7400000000016</v>
      </c>
      <c r="M991">
        <v>47455.395398290377</v>
      </c>
    </row>
    <row r="992" spans="1:13" x14ac:dyDescent="0.25">
      <c r="A992" t="s">
        <v>6083</v>
      </c>
      <c r="B992">
        <v>150109</v>
      </c>
      <c r="C992" t="s">
        <v>7002</v>
      </c>
      <c r="D992" t="s">
        <v>88</v>
      </c>
      <c r="E992">
        <v>323</v>
      </c>
      <c r="F992" s="19">
        <v>0.11599999999999999</v>
      </c>
      <c r="G992" s="18">
        <v>56094</v>
      </c>
      <c r="H992" s="6">
        <v>53901.81</v>
      </c>
      <c r="I992" s="6">
        <v>11757.1</v>
      </c>
      <c r="J992" s="6">
        <v>10571.41</v>
      </c>
      <c r="K992" s="18">
        <v>56094</v>
      </c>
      <c r="L992" s="6">
        <f t="shared" si="15"/>
        <v>1185.6900000000005</v>
      </c>
      <c r="M992">
        <v>48726.825986116892</v>
      </c>
    </row>
    <row r="993" spans="1:13" x14ac:dyDescent="0.25">
      <c r="A993" t="s">
        <v>6083</v>
      </c>
      <c r="B993">
        <v>150112</v>
      </c>
      <c r="C993" t="s">
        <v>7003</v>
      </c>
      <c r="D993" t="s">
        <v>88</v>
      </c>
      <c r="E993">
        <v>201</v>
      </c>
      <c r="F993" s="19">
        <v>0.11599999999999999</v>
      </c>
      <c r="G993" s="18">
        <v>56094</v>
      </c>
      <c r="H993" s="6">
        <v>26398.47</v>
      </c>
      <c r="I993" s="6">
        <v>10888.85</v>
      </c>
      <c r="J993" s="6">
        <v>9937.32</v>
      </c>
      <c r="K993" s="18">
        <v>56094</v>
      </c>
      <c r="L993" s="6">
        <f t="shared" si="15"/>
        <v>951.53000000000065</v>
      </c>
      <c r="M993">
        <v>46488.190045119751</v>
      </c>
    </row>
    <row r="994" spans="1:13" x14ac:dyDescent="0.25">
      <c r="A994" t="s">
        <v>6083</v>
      </c>
      <c r="B994">
        <v>150113</v>
      </c>
      <c r="C994" t="s">
        <v>7004</v>
      </c>
      <c r="D994" t="s">
        <v>88</v>
      </c>
      <c r="E994">
        <v>226</v>
      </c>
      <c r="F994" s="19">
        <v>0.11599999999999999</v>
      </c>
      <c r="G994" s="18">
        <v>56094</v>
      </c>
      <c r="H994" s="6">
        <v>26826.07</v>
      </c>
      <c r="I994" s="6">
        <v>10912.08</v>
      </c>
      <c r="J994" s="6">
        <v>9462.2000000000007</v>
      </c>
      <c r="K994" s="18">
        <v>56094</v>
      </c>
      <c r="L994" s="6">
        <f t="shared" si="15"/>
        <v>1449.8799999999992</v>
      </c>
      <c r="M994">
        <v>46690.799969508895</v>
      </c>
    </row>
    <row r="995" spans="1:13" x14ac:dyDescent="0.25">
      <c r="A995" t="s">
        <v>6083</v>
      </c>
      <c r="B995">
        <v>150115</v>
      </c>
      <c r="C995" t="s">
        <v>7005</v>
      </c>
      <c r="D995" t="s">
        <v>88</v>
      </c>
      <c r="E995">
        <v>228</v>
      </c>
      <c r="F995" s="19">
        <v>0.11599999999999999</v>
      </c>
      <c r="G995" s="18">
        <v>56094</v>
      </c>
      <c r="H995" s="6">
        <v>26175.84</v>
      </c>
      <c r="I995" s="6">
        <v>9644.5499999999993</v>
      </c>
      <c r="J995" s="6">
        <v>8637.85</v>
      </c>
      <c r="K995" s="18">
        <v>56094</v>
      </c>
      <c r="L995" s="6">
        <f t="shared" si="15"/>
        <v>1006.6999999999989</v>
      </c>
      <c r="M995">
        <v>43393.297964948935</v>
      </c>
    </row>
    <row r="996" spans="1:13" x14ac:dyDescent="0.25">
      <c r="A996" t="s">
        <v>6083</v>
      </c>
      <c r="B996">
        <v>150125</v>
      </c>
      <c r="C996" t="s">
        <v>6559</v>
      </c>
      <c r="D996" t="s">
        <v>88</v>
      </c>
      <c r="E996">
        <v>336</v>
      </c>
      <c r="F996" s="19">
        <v>0.11599999999999999</v>
      </c>
      <c r="G996" s="18">
        <v>56094</v>
      </c>
      <c r="H996" s="6">
        <v>39487.67</v>
      </c>
      <c r="I996" s="6">
        <v>11250.66</v>
      </c>
      <c r="J996" s="6">
        <v>10102.98</v>
      </c>
      <c r="K996" s="18">
        <v>56094</v>
      </c>
      <c r="L996" s="6">
        <f t="shared" si="15"/>
        <v>1147.6800000000003</v>
      </c>
      <c r="M996">
        <v>47449.644237427907</v>
      </c>
    </row>
    <row r="997" spans="1:13" x14ac:dyDescent="0.25">
      <c r="A997" t="s">
        <v>6083</v>
      </c>
      <c r="B997">
        <v>150126</v>
      </c>
      <c r="C997" t="s">
        <v>7006</v>
      </c>
      <c r="D997" t="s">
        <v>88</v>
      </c>
      <c r="E997">
        <v>349</v>
      </c>
      <c r="F997" s="19">
        <v>0.11599999999999999</v>
      </c>
      <c r="G997" s="18">
        <v>56094</v>
      </c>
      <c r="H997" s="6">
        <v>39729.879999999997</v>
      </c>
      <c r="I997" s="6">
        <v>10866.54</v>
      </c>
      <c r="J997" s="6">
        <v>9883.07</v>
      </c>
      <c r="K997" s="18">
        <v>56094</v>
      </c>
      <c r="L997" s="6">
        <f t="shared" si="15"/>
        <v>983.47000000000116</v>
      </c>
      <c r="M997">
        <v>46441.67577864178</v>
      </c>
    </row>
    <row r="998" spans="1:13" x14ac:dyDescent="0.25">
      <c r="A998" t="s">
        <v>6083</v>
      </c>
      <c r="B998">
        <v>150128</v>
      </c>
      <c r="C998" t="s">
        <v>7007</v>
      </c>
      <c r="D998" t="s">
        <v>88</v>
      </c>
      <c r="E998">
        <v>141</v>
      </c>
      <c r="F998" s="19">
        <v>0.11599999999999999</v>
      </c>
      <c r="G998" s="18">
        <v>56094</v>
      </c>
      <c r="H998" s="6">
        <v>38204.400000000001</v>
      </c>
      <c r="I998" s="6">
        <v>10696.23</v>
      </c>
      <c r="J998" s="6">
        <v>9175.1200000000008</v>
      </c>
      <c r="K998" s="18">
        <v>56094</v>
      </c>
      <c r="L998" s="6">
        <f t="shared" si="15"/>
        <v>1521.1099999999988</v>
      </c>
      <c r="M998">
        <v>46171.808475787402</v>
      </c>
    </row>
    <row r="999" spans="1:13" x14ac:dyDescent="0.25">
      <c r="A999" t="s">
        <v>6083</v>
      </c>
      <c r="B999">
        <v>150133</v>
      </c>
      <c r="C999" t="s">
        <v>7008</v>
      </c>
      <c r="D999" t="s">
        <v>88</v>
      </c>
      <c r="E999">
        <v>60</v>
      </c>
      <c r="F999" s="19">
        <v>0.11599999999999999</v>
      </c>
      <c r="G999" s="18">
        <v>56094</v>
      </c>
      <c r="H999" s="6">
        <v>72154.350000000006</v>
      </c>
      <c r="I999" s="6">
        <v>9798.93</v>
      </c>
      <c r="J999" s="6">
        <v>8843.43</v>
      </c>
      <c r="K999" s="18">
        <v>56094</v>
      </c>
      <c r="L999" s="6">
        <f t="shared" si="15"/>
        <v>955.5</v>
      </c>
      <c r="M999">
        <v>43764.41654803072</v>
      </c>
    </row>
    <row r="1000" spans="1:13" x14ac:dyDescent="0.25">
      <c r="A1000" t="s">
        <v>6083</v>
      </c>
      <c r="B1000">
        <v>150146</v>
      </c>
      <c r="C1000" t="s">
        <v>7009</v>
      </c>
      <c r="D1000" t="s">
        <v>88</v>
      </c>
      <c r="E1000">
        <v>37</v>
      </c>
      <c r="F1000" s="19">
        <v>0.11599999999999999</v>
      </c>
      <c r="G1000" s="18">
        <v>56094</v>
      </c>
      <c r="H1000" s="6">
        <v>28247.89</v>
      </c>
      <c r="I1000" s="6">
        <v>11217.95</v>
      </c>
      <c r="J1000" s="6">
        <v>8634.5400000000009</v>
      </c>
      <c r="K1000" s="18">
        <v>56094</v>
      </c>
      <c r="L1000" s="6">
        <f t="shared" si="15"/>
        <v>2583.41</v>
      </c>
      <c r="M1000">
        <v>47784.258196508265</v>
      </c>
    </row>
    <row r="1001" spans="1:13" x14ac:dyDescent="0.25">
      <c r="A1001" t="s">
        <v>6083</v>
      </c>
      <c r="B1001">
        <v>150150</v>
      </c>
      <c r="C1001" t="s">
        <v>7010</v>
      </c>
      <c r="D1001" t="s">
        <v>88</v>
      </c>
      <c r="E1001">
        <v>62</v>
      </c>
      <c r="F1001" s="19">
        <v>0.11599999999999999</v>
      </c>
      <c r="G1001" s="18">
        <v>56094</v>
      </c>
      <c r="H1001" s="6">
        <v>63477.35</v>
      </c>
      <c r="I1001" s="6">
        <v>11573.35</v>
      </c>
      <c r="J1001" s="6">
        <v>10376.950000000001</v>
      </c>
      <c r="K1001" s="18">
        <v>56094</v>
      </c>
      <c r="L1001" s="6">
        <f t="shared" si="15"/>
        <v>1196.3999999999996</v>
      </c>
      <c r="M1001">
        <v>48270.536063376901</v>
      </c>
    </row>
    <row r="1002" spans="1:13" x14ac:dyDescent="0.25">
      <c r="A1002" t="s">
        <v>6083</v>
      </c>
      <c r="B1002">
        <v>150157</v>
      </c>
      <c r="C1002" t="s">
        <v>7011</v>
      </c>
      <c r="D1002" t="s">
        <v>88</v>
      </c>
      <c r="E1002">
        <v>63</v>
      </c>
      <c r="F1002" s="19">
        <v>0.11599999999999999</v>
      </c>
      <c r="G1002" s="18">
        <v>56094</v>
      </c>
      <c r="H1002" s="6">
        <v>33224.21</v>
      </c>
      <c r="I1002" s="6">
        <v>10505.08</v>
      </c>
      <c r="J1002" s="6">
        <v>9509.52</v>
      </c>
      <c r="K1002" s="18">
        <v>56094</v>
      </c>
      <c r="L1002" s="6">
        <f t="shared" si="15"/>
        <v>995.55999999999949</v>
      </c>
      <c r="M1002">
        <v>45541.490723726951</v>
      </c>
    </row>
    <row r="1003" spans="1:13" x14ac:dyDescent="0.25">
      <c r="A1003" t="s">
        <v>6083</v>
      </c>
      <c r="B1003">
        <v>150158</v>
      </c>
      <c r="C1003" t="s">
        <v>7012</v>
      </c>
      <c r="D1003" t="s">
        <v>88</v>
      </c>
      <c r="E1003">
        <v>165</v>
      </c>
      <c r="F1003" s="19">
        <v>0.11599999999999999</v>
      </c>
      <c r="G1003" s="18">
        <v>56094</v>
      </c>
      <c r="H1003" s="6">
        <v>47356.68</v>
      </c>
      <c r="I1003" s="6">
        <v>11027.87</v>
      </c>
      <c r="J1003" s="6">
        <v>9541.1200000000008</v>
      </c>
      <c r="K1003" s="18">
        <v>56094</v>
      </c>
      <c r="L1003" s="6">
        <f t="shared" si="15"/>
        <v>1486.75</v>
      </c>
      <c r="M1003">
        <v>46990.981332974428</v>
      </c>
    </row>
    <row r="1004" spans="1:13" x14ac:dyDescent="0.25">
      <c r="A1004" t="s">
        <v>6083</v>
      </c>
      <c r="B1004">
        <v>150161</v>
      </c>
      <c r="C1004" t="s">
        <v>7013</v>
      </c>
      <c r="D1004" t="s">
        <v>88</v>
      </c>
      <c r="E1004">
        <v>92</v>
      </c>
      <c r="F1004" s="19">
        <v>0.11599999999999999</v>
      </c>
      <c r="G1004" s="18">
        <v>56094</v>
      </c>
      <c r="H1004" s="6">
        <v>44351.46</v>
      </c>
      <c r="I1004" s="6">
        <v>11241.46</v>
      </c>
      <c r="J1004" s="6">
        <v>10096.98</v>
      </c>
      <c r="K1004" s="18">
        <v>56094</v>
      </c>
      <c r="L1004" s="6">
        <f t="shared" si="15"/>
        <v>1144.4799999999996</v>
      </c>
      <c r="M1004">
        <v>47425.715114184299</v>
      </c>
    </row>
    <row r="1005" spans="1:13" x14ac:dyDescent="0.25">
      <c r="A1005" t="s">
        <v>6083</v>
      </c>
      <c r="B1005">
        <v>150162</v>
      </c>
      <c r="C1005" t="s">
        <v>7014</v>
      </c>
      <c r="D1005" t="s">
        <v>88</v>
      </c>
      <c r="E1005">
        <v>655</v>
      </c>
      <c r="F1005" s="19">
        <v>0.11599999999999999</v>
      </c>
      <c r="G1005" s="18">
        <v>56094</v>
      </c>
      <c r="H1005" s="6">
        <v>47993.43</v>
      </c>
      <c r="I1005" s="6">
        <v>12103.58</v>
      </c>
      <c r="J1005" s="6">
        <v>10335.32</v>
      </c>
      <c r="K1005" s="18">
        <v>56094</v>
      </c>
      <c r="L1005" s="6">
        <f t="shared" si="15"/>
        <v>1768.2600000000002</v>
      </c>
      <c r="M1005">
        <v>49762.023567301476</v>
      </c>
    </row>
    <row r="1006" spans="1:13" x14ac:dyDescent="0.25">
      <c r="A1006" t="s">
        <v>6083</v>
      </c>
      <c r="B1006">
        <v>150165</v>
      </c>
      <c r="C1006" t="s">
        <v>7015</v>
      </c>
      <c r="D1006" t="s">
        <v>88</v>
      </c>
      <c r="E1006">
        <v>19</v>
      </c>
      <c r="F1006" s="19">
        <v>0.11599999999999999</v>
      </c>
      <c r="G1006" s="18">
        <v>56094</v>
      </c>
      <c r="H1006" s="6">
        <v>39560.11</v>
      </c>
      <c r="I1006" s="6">
        <v>10811.74</v>
      </c>
      <c r="J1006" s="6">
        <v>10032.209999999999</v>
      </c>
      <c r="K1006" s="18">
        <v>56094</v>
      </c>
      <c r="L1006" s="6">
        <f t="shared" si="15"/>
        <v>779.53000000000065</v>
      </c>
      <c r="M1006">
        <v>46245.522495243393</v>
      </c>
    </row>
    <row r="1007" spans="1:13" x14ac:dyDescent="0.25">
      <c r="A1007" t="s">
        <v>6083</v>
      </c>
      <c r="B1007">
        <v>150169</v>
      </c>
      <c r="C1007" t="s">
        <v>7016</v>
      </c>
      <c r="D1007" t="s">
        <v>88</v>
      </c>
      <c r="E1007">
        <v>129</v>
      </c>
      <c r="F1007" s="19">
        <v>0.11599999999999999</v>
      </c>
      <c r="G1007" s="18">
        <v>56094</v>
      </c>
      <c r="H1007" s="6">
        <v>53354.47</v>
      </c>
      <c r="I1007" s="6">
        <v>16095.19</v>
      </c>
      <c r="J1007" s="6">
        <v>10854.87</v>
      </c>
      <c r="K1007" s="18">
        <v>56094</v>
      </c>
      <c r="L1007" s="6">
        <f t="shared" si="15"/>
        <v>5240.32</v>
      </c>
      <c r="M1007">
        <v>60748.478310153107</v>
      </c>
    </row>
    <row r="1008" spans="1:13" x14ac:dyDescent="0.25">
      <c r="A1008" t="s">
        <v>6083</v>
      </c>
      <c r="B1008">
        <v>150173</v>
      </c>
      <c r="C1008" t="s">
        <v>7017</v>
      </c>
      <c r="D1008" t="s">
        <v>88</v>
      </c>
      <c r="E1008">
        <v>250</v>
      </c>
      <c r="F1008" s="19">
        <v>0.11599999999999999</v>
      </c>
      <c r="G1008" s="18">
        <v>56094</v>
      </c>
      <c r="H1008" s="6">
        <v>45960.94</v>
      </c>
      <c r="I1008" s="6">
        <v>11119.85</v>
      </c>
      <c r="J1008" s="6">
        <v>9440.89</v>
      </c>
      <c r="K1008" s="18">
        <v>56094</v>
      </c>
      <c r="L1008" s="6">
        <f t="shared" si="15"/>
        <v>1678.9600000000009</v>
      </c>
      <c r="M1008">
        <v>47276.686923121262</v>
      </c>
    </row>
    <row r="1009" spans="1:13" x14ac:dyDescent="0.25">
      <c r="A1009" t="s">
        <v>6083</v>
      </c>
      <c r="B1009">
        <v>150176</v>
      </c>
      <c r="C1009" t="s">
        <v>7018</v>
      </c>
      <c r="D1009" t="s">
        <v>88</v>
      </c>
      <c r="E1009">
        <v>30</v>
      </c>
      <c r="F1009" s="19">
        <v>0.11599999999999999</v>
      </c>
      <c r="G1009" s="18">
        <v>56094</v>
      </c>
      <c r="H1009" s="6">
        <v>49508.83</v>
      </c>
      <c r="I1009" s="6">
        <v>11982.83</v>
      </c>
      <c r="J1009" s="6">
        <v>11340.67</v>
      </c>
      <c r="K1009" s="18">
        <v>56094</v>
      </c>
      <c r="L1009" s="6">
        <f t="shared" si="15"/>
        <v>642.15999999999985</v>
      </c>
      <c r="M1009">
        <v>49133.541411780017</v>
      </c>
    </row>
    <row r="1010" spans="1:13" x14ac:dyDescent="0.25">
      <c r="A1010" t="s">
        <v>6083</v>
      </c>
      <c r="B1010">
        <v>150181</v>
      </c>
      <c r="C1010" t="s">
        <v>7019</v>
      </c>
      <c r="D1010" t="s">
        <v>88</v>
      </c>
      <c r="E1010">
        <v>13</v>
      </c>
      <c r="F1010" s="19">
        <v>0.11599999999999999</v>
      </c>
      <c r="G1010" s="18">
        <v>56094</v>
      </c>
      <c r="H1010" s="6">
        <v>24046.23</v>
      </c>
      <c r="I1010" s="6">
        <v>9515.77</v>
      </c>
      <c r="J1010" s="6">
        <v>8430.23</v>
      </c>
      <c r="K1010" s="18">
        <v>56094</v>
      </c>
      <c r="L1010" s="6">
        <f t="shared" si="15"/>
        <v>1085.5400000000009</v>
      </c>
      <c r="M1010">
        <v>43094.198512042254</v>
      </c>
    </row>
    <row r="1011" spans="1:13" x14ac:dyDescent="0.25">
      <c r="A1011" t="s">
        <v>6083</v>
      </c>
      <c r="B1011">
        <v>150183</v>
      </c>
      <c r="C1011" t="s">
        <v>8742</v>
      </c>
      <c r="D1011" t="s">
        <v>88</v>
      </c>
      <c r="E1011">
        <v>23</v>
      </c>
      <c r="F1011" s="19">
        <v>0.11599999999999999</v>
      </c>
      <c r="G1011" s="18">
        <v>56094</v>
      </c>
      <c r="H1011" s="6">
        <v>23538.52</v>
      </c>
      <c r="I1011" s="6">
        <v>9628.74</v>
      </c>
      <c r="J1011" s="6">
        <v>8677.9599999999991</v>
      </c>
      <c r="K1011" s="18">
        <v>56094</v>
      </c>
      <c r="L1011" s="6">
        <f t="shared" si="15"/>
        <v>950.78000000000065</v>
      </c>
      <c r="M1011">
        <v>43337.553145756377</v>
      </c>
    </row>
    <row r="1012" spans="1:13" x14ac:dyDescent="0.25">
      <c r="A1012" t="s">
        <v>6083</v>
      </c>
      <c r="B1012">
        <v>170006</v>
      </c>
      <c r="C1012" t="s">
        <v>7052</v>
      </c>
      <c r="D1012" t="s">
        <v>548</v>
      </c>
      <c r="E1012">
        <v>108</v>
      </c>
      <c r="F1012" s="19">
        <v>0.129</v>
      </c>
      <c r="G1012" s="18">
        <v>56810</v>
      </c>
      <c r="H1012" s="6">
        <v>28964.81</v>
      </c>
      <c r="I1012" s="6">
        <v>11183.45</v>
      </c>
      <c r="J1012" s="6">
        <v>9908.06</v>
      </c>
      <c r="K1012" s="18">
        <v>56810</v>
      </c>
      <c r="L1012" s="6">
        <f t="shared" si="15"/>
        <v>1275.3900000000012</v>
      </c>
      <c r="M1012">
        <v>47317.36512082626</v>
      </c>
    </row>
    <row r="1013" spans="1:13" x14ac:dyDescent="0.25">
      <c r="A1013" t="s">
        <v>6083</v>
      </c>
      <c r="B1013">
        <v>170009</v>
      </c>
      <c r="C1013" t="s">
        <v>7053</v>
      </c>
      <c r="D1013" t="s">
        <v>548</v>
      </c>
      <c r="E1013">
        <v>124</v>
      </c>
      <c r="F1013" s="19">
        <v>0.129</v>
      </c>
      <c r="G1013" s="18">
        <v>56810</v>
      </c>
      <c r="H1013" s="6">
        <v>36058.22</v>
      </c>
      <c r="I1013" s="6">
        <v>9351.49</v>
      </c>
      <c r="J1013" s="6">
        <v>8383.94</v>
      </c>
      <c r="K1013" s="18">
        <v>56810</v>
      </c>
      <c r="L1013" s="6">
        <f t="shared" si="15"/>
        <v>967.54999999999927</v>
      </c>
      <c r="M1013">
        <v>42647.974966876689</v>
      </c>
    </row>
    <row r="1014" spans="1:13" x14ac:dyDescent="0.25">
      <c r="A1014" t="s">
        <v>6083</v>
      </c>
      <c r="B1014">
        <v>170012</v>
      </c>
      <c r="C1014" t="s">
        <v>7054</v>
      </c>
      <c r="D1014" t="s">
        <v>548</v>
      </c>
      <c r="E1014">
        <v>196</v>
      </c>
      <c r="F1014" s="19">
        <v>0.129</v>
      </c>
      <c r="G1014" s="18">
        <v>56810</v>
      </c>
      <c r="H1014" s="6">
        <v>38174.699999999997</v>
      </c>
      <c r="I1014" s="6">
        <v>11305.73</v>
      </c>
      <c r="J1014" s="6">
        <v>10359.040000000001</v>
      </c>
      <c r="K1014" s="18">
        <v>56810</v>
      </c>
      <c r="L1014" s="6">
        <f t="shared" si="15"/>
        <v>946.68999999999869</v>
      </c>
      <c r="M1014">
        <v>47527.749032820378</v>
      </c>
    </row>
    <row r="1015" spans="1:13" x14ac:dyDescent="0.25">
      <c r="A1015" t="s">
        <v>6083</v>
      </c>
      <c r="B1015">
        <v>170013</v>
      </c>
      <c r="C1015" t="s">
        <v>7055</v>
      </c>
      <c r="D1015" t="s">
        <v>548</v>
      </c>
      <c r="E1015">
        <v>222</v>
      </c>
      <c r="F1015" s="19">
        <v>0.129</v>
      </c>
      <c r="G1015" s="18">
        <v>56810</v>
      </c>
      <c r="H1015" s="6">
        <v>50558.32</v>
      </c>
      <c r="I1015" s="6">
        <v>13491.31</v>
      </c>
      <c r="J1015" s="6">
        <v>12527.08</v>
      </c>
      <c r="K1015" s="18">
        <v>56810</v>
      </c>
      <c r="L1015" s="6">
        <f t="shared" si="15"/>
        <v>964.22999999999956</v>
      </c>
      <c r="M1015">
        <v>52997.036434969683</v>
      </c>
    </row>
    <row r="1016" spans="1:13" x14ac:dyDescent="0.25">
      <c r="A1016" t="s">
        <v>6083</v>
      </c>
      <c r="B1016">
        <v>170014</v>
      </c>
      <c r="C1016" t="s">
        <v>7056</v>
      </c>
      <c r="D1016" t="s">
        <v>548</v>
      </c>
      <c r="E1016">
        <v>87</v>
      </c>
      <c r="F1016" s="19">
        <v>0.129</v>
      </c>
      <c r="G1016" s="18">
        <v>56810</v>
      </c>
      <c r="H1016" s="6">
        <v>22017.98</v>
      </c>
      <c r="I1016" s="6">
        <v>12003.72</v>
      </c>
      <c r="J1016" s="6">
        <v>11050.92</v>
      </c>
      <c r="K1016" s="18">
        <v>56810</v>
      </c>
      <c r="L1016" s="6">
        <f t="shared" si="15"/>
        <v>952.79999999999927</v>
      </c>
      <c r="M1016">
        <v>49274.576040338434</v>
      </c>
    </row>
    <row r="1017" spans="1:13" x14ac:dyDescent="0.25">
      <c r="A1017" t="s">
        <v>6083</v>
      </c>
      <c r="B1017">
        <v>170016</v>
      </c>
      <c r="C1017" t="s">
        <v>7057</v>
      </c>
      <c r="D1017" t="s">
        <v>548</v>
      </c>
      <c r="E1017">
        <v>128</v>
      </c>
      <c r="F1017" s="19">
        <v>0.129</v>
      </c>
      <c r="G1017" s="18">
        <v>56810</v>
      </c>
      <c r="H1017" s="6">
        <v>42005.23</v>
      </c>
      <c r="I1017" s="6">
        <v>10141.93</v>
      </c>
      <c r="J1017" s="6">
        <v>8780.4699999999993</v>
      </c>
      <c r="K1017" s="18">
        <v>56810</v>
      </c>
      <c r="L1017" s="6">
        <f t="shared" si="15"/>
        <v>1361.4600000000009</v>
      </c>
      <c r="M1017">
        <v>44738.407942486643</v>
      </c>
    </row>
    <row r="1018" spans="1:13" x14ac:dyDescent="0.25">
      <c r="A1018" t="s">
        <v>6083</v>
      </c>
      <c r="B1018">
        <v>170017</v>
      </c>
      <c r="C1018" t="s">
        <v>7058</v>
      </c>
      <c r="D1018" t="s">
        <v>548</v>
      </c>
      <c r="E1018">
        <v>19</v>
      </c>
      <c r="F1018" s="19">
        <v>0.129</v>
      </c>
      <c r="G1018" s="18">
        <v>56810</v>
      </c>
      <c r="H1018" s="6">
        <v>37937.32</v>
      </c>
      <c r="I1018" s="6">
        <v>10600.42</v>
      </c>
      <c r="J1018" s="6">
        <v>9449.4699999999993</v>
      </c>
      <c r="K1018" s="18">
        <v>56810</v>
      </c>
      <c r="L1018" s="6">
        <f t="shared" si="15"/>
        <v>1150.9500000000007</v>
      </c>
      <c r="M1018">
        <v>45823.633029869416</v>
      </c>
    </row>
    <row r="1019" spans="1:13" x14ac:dyDescent="0.25">
      <c r="A1019" t="s">
        <v>6083</v>
      </c>
      <c r="B1019">
        <v>170020</v>
      </c>
      <c r="C1019" t="s">
        <v>7059</v>
      </c>
      <c r="D1019" t="s">
        <v>548</v>
      </c>
      <c r="E1019">
        <v>184</v>
      </c>
      <c r="F1019" s="19">
        <v>0.129</v>
      </c>
      <c r="G1019" s="18">
        <v>56810</v>
      </c>
      <c r="H1019" s="6">
        <v>41600.76</v>
      </c>
      <c r="I1019" s="6">
        <v>12294.41</v>
      </c>
      <c r="J1019" s="6">
        <v>11258.25</v>
      </c>
      <c r="K1019" s="18">
        <v>56810</v>
      </c>
      <c r="L1019" s="6">
        <f t="shared" si="15"/>
        <v>1036.1599999999999</v>
      </c>
      <c r="M1019">
        <v>50025.510547842096</v>
      </c>
    </row>
    <row r="1020" spans="1:13" x14ac:dyDescent="0.25">
      <c r="A1020" t="s">
        <v>6083</v>
      </c>
      <c r="B1020">
        <v>170023</v>
      </c>
      <c r="C1020" t="s">
        <v>7060</v>
      </c>
      <c r="D1020" t="s">
        <v>548</v>
      </c>
      <c r="E1020">
        <v>61</v>
      </c>
      <c r="F1020" s="19">
        <v>0.129</v>
      </c>
      <c r="G1020" s="18">
        <v>56810</v>
      </c>
      <c r="H1020" s="6">
        <v>37206.61</v>
      </c>
      <c r="I1020" s="6">
        <v>16949</v>
      </c>
      <c r="J1020" s="6">
        <v>15362.89</v>
      </c>
      <c r="K1020" s="18">
        <v>56810</v>
      </c>
      <c r="L1020" s="6">
        <f t="shared" si="15"/>
        <v>1586.1100000000006</v>
      </c>
      <c r="M1020">
        <v>61822.016246973704</v>
      </c>
    </row>
    <row r="1021" spans="1:13" x14ac:dyDescent="0.25">
      <c r="A1021" t="s">
        <v>6083</v>
      </c>
      <c r="B1021">
        <v>170027</v>
      </c>
      <c r="C1021" t="s">
        <v>7061</v>
      </c>
      <c r="D1021" t="s">
        <v>548</v>
      </c>
      <c r="E1021">
        <v>34</v>
      </c>
      <c r="F1021" s="19">
        <v>0.129</v>
      </c>
      <c r="G1021" s="18">
        <v>56810</v>
      </c>
      <c r="H1021" s="6">
        <v>15141.03</v>
      </c>
      <c r="I1021" s="6">
        <v>14375.53</v>
      </c>
      <c r="J1021" s="6">
        <v>13433.41</v>
      </c>
      <c r="K1021" s="18">
        <v>56810</v>
      </c>
      <c r="L1021" s="6">
        <f t="shared" si="15"/>
        <v>942.1200000000008</v>
      </c>
      <c r="M1021">
        <v>55201.275371227974</v>
      </c>
    </row>
    <row r="1022" spans="1:13" x14ac:dyDescent="0.25">
      <c r="A1022" t="s">
        <v>6083</v>
      </c>
      <c r="B1022">
        <v>170040</v>
      </c>
      <c r="C1022" t="s">
        <v>7062</v>
      </c>
      <c r="D1022" t="s">
        <v>548</v>
      </c>
      <c r="E1022">
        <v>500</v>
      </c>
      <c r="F1022" s="19">
        <v>0.129</v>
      </c>
      <c r="G1022" s="18">
        <v>56810</v>
      </c>
      <c r="H1022" s="6">
        <v>86495.54</v>
      </c>
      <c r="I1022" s="6">
        <v>13702.54</v>
      </c>
      <c r="J1022" s="6">
        <v>12074.99</v>
      </c>
      <c r="K1022" s="18">
        <v>56810</v>
      </c>
      <c r="L1022" s="6">
        <f t="shared" si="15"/>
        <v>1627.5500000000011</v>
      </c>
      <c r="M1022">
        <v>53717.512763165862</v>
      </c>
    </row>
    <row r="1023" spans="1:13" x14ac:dyDescent="0.25">
      <c r="A1023" t="s">
        <v>6083</v>
      </c>
      <c r="B1023">
        <v>170049</v>
      </c>
      <c r="C1023" t="s">
        <v>7063</v>
      </c>
      <c r="D1023" t="s">
        <v>548</v>
      </c>
      <c r="E1023">
        <v>158</v>
      </c>
      <c r="F1023" s="19">
        <v>0.129</v>
      </c>
      <c r="G1023" s="18">
        <v>56810</v>
      </c>
      <c r="H1023" s="6">
        <v>41967.19</v>
      </c>
      <c r="I1023" s="6">
        <v>10193.15</v>
      </c>
      <c r="J1023" s="6">
        <v>8483.84</v>
      </c>
      <c r="K1023" s="18">
        <v>56810</v>
      </c>
      <c r="L1023" s="6">
        <f t="shared" si="15"/>
        <v>1709.3099999999995</v>
      </c>
      <c r="M1023">
        <v>44967.347823665972</v>
      </c>
    </row>
    <row r="1024" spans="1:13" x14ac:dyDescent="0.25">
      <c r="A1024" t="s">
        <v>6083</v>
      </c>
      <c r="B1024">
        <v>170058</v>
      </c>
      <c r="C1024" t="s">
        <v>7064</v>
      </c>
      <c r="D1024" t="s">
        <v>548</v>
      </c>
      <c r="E1024">
        <v>23</v>
      </c>
      <c r="F1024" s="19">
        <v>0.129</v>
      </c>
      <c r="G1024" s="18">
        <v>56810</v>
      </c>
      <c r="H1024" s="6">
        <v>34726.04</v>
      </c>
      <c r="I1024" s="6">
        <v>10368.870000000001</v>
      </c>
      <c r="J1024" s="6">
        <v>9363.2999999999993</v>
      </c>
      <c r="K1024" s="18">
        <v>56810</v>
      </c>
      <c r="L1024" s="6">
        <f t="shared" si="15"/>
        <v>1005.5700000000015</v>
      </c>
      <c r="M1024">
        <v>45202.568159190363</v>
      </c>
    </row>
    <row r="1025" spans="1:13" x14ac:dyDescent="0.25">
      <c r="A1025" t="s">
        <v>6083</v>
      </c>
      <c r="B1025">
        <v>170068</v>
      </c>
      <c r="C1025" t="s">
        <v>7065</v>
      </c>
      <c r="D1025" t="s">
        <v>548</v>
      </c>
      <c r="E1025">
        <v>61</v>
      </c>
      <c r="F1025" s="19">
        <v>0.129</v>
      </c>
      <c r="G1025" s="18">
        <v>56810</v>
      </c>
      <c r="H1025" s="6">
        <v>43971.69</v>
      </c>
      <c r="I1025" s="6">
        <v>16547.87</v>
      </c>
      <c r="J1025" s="6">
        <v>15604.64</v>
      </c>
      <c r="K1025" s="18">
        <v>56810</v>
      </c>
      <c r="L1025" s="6">
        <f t="shared" si="15"/>
        <v>943.22999999999956</v>
      </c>
      <c r="M1025">
        <v>60632.696201507293</v>
      </c>
    </row>
    <row r="1026" spans="1:13" x14ac:dyDescent="0.25">
      <c r="A1026" t="s">
        <v>6083</v>
      </c>
      <c r="B1026">
        <v>170086</v>
      </c>
      <c r="C1026" t="s">
        <v>7066</v>
      </c>
      <c r="D1026" t="s">
        <v>548</v>
      </c>
      <c r="E1026">
        <v>552</v>
      </c>
      <c r="F1026" s="19">
        <v>0.129</v>
      </c>
      <c r="G1026" s="18">
        <v>56810</v>
      </c>
      <c r="H1026" s="6">
        <v>52887.59</v>
      </c>
      <c r="I1026" s="6">
        <v>10659.62</v>
      </c>
      <c r="J1026" s="6">
        <v>9380.17</v>
      </c>
      <c r="K1026" s="18">
        <v>56810</v>
      </c>
      <c r="L1026" s="6">
        <f t="shared" si="15"/>
        <v>1279.4500000000007</v>
      </c>
      <c r="M1026">
        <v>46008.907588166243</v>
      </c>
    </row>
    <row r="1027" spans="1:13" x14ac:dyDescent="0.25">
      <c r="A1027" t="s">
        <v>6083</v>
      </c>
      <c r="B1027">
        <v>170103</v>
      </c>
      <c r="C1027" t="s">
        <v>7067</v>
      </c>
      <c r="D1027" t="s">
        <v>548</v>
      </c>
      <c r="E1027">
        <v>190</v>
      </c>
      <c r="F1027" s="19">
        <v>0.129</v>
      </c>
      <c r="G1027" s="18">
        <v>56810</v>
      </c>
      <c r="H1027" s="6">
        <v>39790.449999999997</v>
      </c>
      <c r="I1027" s="6">
        <v>10717.29</v>
      </c>
      <c r="J1027" s="6">
        <v>9473.4</v>
      </c>
      <c r="K1027" s="18">
        <v>56810</v>
      </c>
      <c r="L1027" s="6">
        <f t="shared" ref="L1027:L1090" si="16">I1027-J1027</f>
        <v>1243.8900000000012</v>
      </c>
      <c r="M1027">
        <v>46142.776028006389</v>
      </c>
    </row>
    <row r="1028" spans="1:13" x14ac:dyDescent="0.25">
      <c r="A1028" t="s">
        <v>6083</v>
      </c>
      <c r="B1028">
        <v>170104</v>
      </c>
      <c r="C1028" t="s">
        <v>7068</v>
      </c>
      <c r="D1028" t="s">
        <v>548</v>
      </c>
      <c r="E1028">
        <v>319</v>
      </c>
      <c r="F1028" s="19">
        <v>0.129</v>
      </c>
      <c r="G1028" s="18">
        <v>56810</v>
      </c>
      <c r="H1028" s="6">
        <v>54474.76</v>
      </c>
      <c r="I1028" s="6">
        <v>10291.870000000001</v>
      </c>
      <c r="J1028" s="6">
        <v>9139.74</v>
      </c>
      <c r="K1028" s="18">
        <v>56810</v>
      </c>
      <c r="L1028" s="6">
        <f t="shared" si="16"/>
        <v>1152.130000000001</v>
      </c>
      <c r="M1028">
        <v>45052.564901752754</v>
      </c>
    </row>
    <row r="1029" spans="1:13" x14ac:dyDescent="0.25">
      <c r="A1029" t="s">
        <v>6083</v>
      </c>
      <c r="B1029">
        <v>170105</v>
      </c>
      <c r="C1029" t="s">
        <v>7069</v>
      </c>
      <c r="D1029" t="s">
        <v>548</v>
      </c>
      <c r="E1029">
        <v>79</v>
      </c>
      <c r="F1029" s="19">
        <v>0.129</v>
      </c>
      <c r="G1029" s="18">
        <v>56810</v>
      </c>
      <c r="H1029" s="6">
        <v>17320.509999999998</v>
      </c>
      <c r="I1029" s="6">
        <v>13291.22</v>
      </c>
      <c r="J1029" s="6">
        <v>12194.73</v>
      </c>
      <c r="K1029" s="18">
        <v>56810</v>
      </c>
      <c r="L1029" s="6">
        <f t="shared" si="16"/>
        <v>1096.4899999999998</v>
      </c>
      <c r="M1029">
        <v>52535.146765070735</v>
      </c>
    </row>
    <row r="1030" spans="1:13" x14ac:dyDescent="0.25">
      <c r="A1030" t="s">
        <v>6083</v>
      </c>
      <c r="B1030">
        <v>170120</v>
      </c>
      <c r="C1030" t="s">
        <v>7070</v>
      </c>
      <c r="D1030" t="s">
        <v>548</v>
      </c>
      <c r="E1030">
        <v>81</v>
      </c>
      <c r="F1030" s="19">
        <v>0.129</v>
      </c>
      <c r="G1030" s="18">
        <v>56810</v>
      </c>
      <c r="H1030" s="6">
        <v>25951.439999999999</v>
      </c>
      <c r="I1030" s="6">
        <v>11718.57</v>
      </c>
      <c r="J1030" s="6">
        <v>10677.69</v>
      </c>
      <c r="K1030" s="18">
        <v>56810</v>
      </c>
      <c r="L1030" s="6">
        <f t="shared" si="16"/>
        <v>1040.8799999999992</v>
      </c>
      <c r="M1030">
        <v>48587.213470139905</v>
      </c>
    </row>
    <row r="1031" spans="1:13" x14ac:dyDescent="0.25">
      <c r="A1031" t="s">
        <v>6083</v>
      </c>
      <c r="B1031">
        <v>170122</v>
      </c>
      <c r="C1031" t="s">
        <v>7071</v>
      </c>
      <c r="D1031" t="s">
        <v>548</v>
      </c>
      <c r="E1031">
        <v>983</v>
      </c>
      <c r="F1031" s="19">
        <v>0.129</v>
      </c>
      <c r="G1031" s="18">
        <v>56810</v>
      </c>
      <c r="H1031" s="6">
        <v>57535.199999999997</v>
      </c>
      <c r="I1031" s="6">
        <v>11420.92</v>
      </c>
      <c r="J1031" s="6">
        <v>10189.780000000001</v>
      </c>
      <c r="K1031" s="18">
        <v>56810</v>
      </c>
      <c r="L1031" s="6">
        <f t="shared" si="16"/>
        <v>1231.1399999999994</v>
      </c>
      <c r="M1031">
        <v>47898.233874441394</v>
      </c>
    </row>
    <row r="1032" spans="1:13" x14ac:dyDescent="0.25">
      <c r="A1032" t="s">
        <v>6083</v>
      </c>
      <c r="B1032">
        <v>170123</v>
      </c>
      <c r="C1032" t="s">
        <v>7072</v>
      </c>
      <c r="D1032" t="s">
        <v>548</v>
      </c>
      <c r="E1032">
        <v>717</v>
      </c>
      <c r="F1032" s="19">
        <v>0.129</v>
      </c>
      <c r="G1032" s="18">
        <v>56810</v>
      </c>
      <c r="H1032" s="6">
        <v>98968.77</v>
      </c>
      <c r="I1032" s="6">
        <v>12043.39</v>
      </c>
      <c r="J1032" s="6">
        <v>10474.32</v>
      </c>
      <c r="K1032" s="18">
        <v>56810</v>
      </c>
      <c r="L1032" s="6">
        <f t="shared" si="16"/>
        <v>1569.0699999999997</v>
      </c>
      <c r="M1032">
        <v>49552.487195098911</v>
      </c>
    </row>
    <row r="1033" spans="1:13" x14ac:dyDescent="0.25">
      <c r="A1033" t="s">
        <v>6083</v>
      </c>
      <c r="B1033">
        <v>170133</v>
      </c>
      <c r="C1033" t="s">
        <v>7073</v>
      </c>
      <c r="D1033" t="s">
        <v>548</v>
      </c>
      <c r="E1033">
        <v>42</v>
      </c>
      <c r="F1033" s="19">
        <v>0.129</v>
      </c>
      <c r="G1033" s="18">
        <v>56810</v>
      </c>
      <c r="H1033" s="6">
        <v>40044.379999999997</v>
      </c>
      <c r="I1033" s="6">
        <v>10147.17</v>
      </c>
      <c r="J1033" s="6">
        <v>9323.14</v>
      </c>
      <c r="K1033" s="18">
        <v>56810</v>
      </c>
      <c r="L1033" s="6">
        <f t="shared" si="16"/>
        <v>824.03000000000065</v>
      </c>
      <c r="M1033">
        <v>44595.642236186883</v>
      </c>
    </row>
    <row r="1034" spans="1:13" x14ac:dyDescent="0.25">
      <c r="A1034" t="s">
        <v>6083</v>
      </c>
      <c r="B1034">
        <v>170137</v>
      </c>
      <c r="C1034" t="s">
        <v>7074</v>
      </c>
      <c r="D1034" t="s">
        <v>548</v>
      </c>
      <c r="E1034">
        <v>294</v>
      </c>
      <c r="F1034" s="19">
        <v>0.129</v>
      </c>
      <c r="G1034" s="18">
        <v>56810</v>
      </c>
      <c r="H1034" s="6">
        <v>29491.39</v>
      </c>
      <c r="I1034" s="6">
        <v>11024.93</v>
      </c>
      <c r="J1034" s="6">
        <v>9881.39</v>
      </c>
      <c r="K1034" s="18">
        <v>56810</v>
      </c>
      <c r="L1034" s="6">
        <f t="shared" si="16"/>
        <v>1143.5400000000009</v>
      </c>
      <c r="M1034">
        <v>46882.807610113741</v>
      </c>
    </row>
    <row r="1035" spans="1:13" x14ac:dyDescent="0.25">
      <c r="A1035" t="s">
        <v>6083</v>
      </c>
      <c r="B1035">
        <v>170142</v>
      </c>
      <c r="C1035" t="s">
        <v>7075</v>
      </c>
      <c r="D1035" t="s">
        <v>548</v>
      </c>
      <c r="E1035">
        <v>96</v>
      </c>
      <c r="F1035" s="19">
        <v>0.129</v>
      </c>
      <c r="G1035" s="18">
        <v>56810</v>
      </c>
      <c r="H1035" s="6">
        <v>30597.72</v>
      </c>
      <c r="I1035" s="6">
        <v>9223.0499999999993</v>
      </c>
      <c r="J1035" s="6">
        <v>8224.69</v>
      </c>
      <c r="K1035" s="18">
        <v>56810</v>
      </c>
      <c r="L1035" s="6">
        <f t="shared" si="16"/>
        <v>998.35999999999876</v>
      </c>
      <c r="M1035">
        <v>42335.795815639125</v>
      </c>
    </row>
    <row r="1036" spans="1:13" x14ac:dyDescent="0.25">
      <c r="A1036" t="s">
        <v>6083</v>
      </c>
      <c r="B1036">
        <v>170145</v>
      </c>
      <c r="C1036" t="s">
        <v>7076</v>
      </c>
      <c r="D1036" t="s">
        <v>548</v>
      </c>
      <c r="E1036">
        <v>60</v>
      </c>
      <c r="F1036" s="19">
        <v>0.129</v>
      </c>
      <c r="G1036" s="18">
        <v>56810</v>
      </c>
      <c r="H1036" s="6">
        <v>19541.57</v>
      </c>
      <c r="I1036" s="6">
        <v>10030.049999999999</v>
      </c>
      <c r="J1036" s="6">
        <v>9052.25</v>
      </c>
      <c r="K1036" s="18">
        <v>56810</v>
      </c>
      <c r="L1036" s="6">
        <f t="shared" si="16"/>
        <v>977.79999999999927</v>
      </c>
      <c r="M1036">
        <v>44347.425437519232</v>
      </c>
    </row>
    <row r="1037" spans="1:13" x14ac:dyDescent="0.25">
      <c r="A1037" t="s">
        <v>6083</v>
      </c>
      <c r="B1037">
        <v>170146</v>
      </c>
      <c r="C1037" t="s">
        <v>7077</v>
      </c>
      <c r="D1037" t="s">
        <v>548</v>
      </c>
      <c r="E1037">
        <v>323</v>
      </c>
      <c r="F1037" s="19">
        <v>0.129</v>
      </c>
      <c r="G1037" s="18">
        <v>56810</v>
      </c>
      <c r="H1037" s="6">
        <v>52283.12</v>
      </c>
      <c r="I1037" s="6">
        <v>10673.86</v>
      </c>
      <c r="J1037" s="6">
        <v>9325.2999999999993</v>
      </c>
      <c r="K1037" s="18">
        <v>56810</v>
      </c>
      <c r="L1037" s="6">
        <f t="shared" si="16"/>
        <v>1348.5600000000013</v>
      </c>
      <c r="M1037">
        <v>46064.552612328567</v>
      </c>
    </row>
    <row r="1038" spans="1:13" x14ac:dyDescent="0.25">
      <c r="A1038" t="s">
        <v>6083</v>
      </c>
      <c r="B1038">
        <v>170150</v>
      </c>
      <c r="C1038" t="s">
        <v>7078</v>
      </c>
      <c r="D1038" t="s">
        <v>548</v>
      </c>
      <c r="E1038">
        <v>32</v>
      </c>
      <c r="F1038" s="19">
        <v>0.129</v>
      </c>
      <c r="G1038" s="18">
        <v>56810</v>
      </c>
      <c r="H1038" s="6">
        <v>19297.189999999999</v>
      </c>
      <c r="I1038" s="6">
        <v>11598.59</v>
      </c>
      <c r="J1038" s="6">
        <v>10557.34</v>
      </c>
      <c r="K1038" s="18">
        <v>56810</v>
      </c>
      <c r="L1038" s="6">
        <f t="shared" si="16"/>
        <v>1041.25</v>
      </c>
      <c r="M1038">
        <v>48287.357030844927</v>
      </c>
    </row>
    <row r="1039" spans="1:13" x14ac:dyDescent="0.25">
      <c r="A1039" t="s">
        <v>6083</v>
      </c>
      <c r="B1039">
        <v>170175</v>
      </c>
      <c r="C1039" t="s">
        <v>7079</v>
      </c>
      <c r="D1039" t="s">
        <v>548</v>
      </c>
      <c r="E1039">
        <v>42</v>
      </c>
      <c r="F1039" s="19">
        <v>0.129</v>
      </c>
      <c r="G1039" s="18">
        <v>56810</v>
      </c>
      <c r="H1039" s="6">
        <v>36183.620000000003</v>
      </c>
      <c r="I1039" s="6">
        <v>11902.76</v>
      </c>
      <c r="J1039" s="6">
        <v>10595.55</v>
      </c>
      <c r="K1039" s="18">
        <v>56810</v>
      </c>
      <c r="L1039" s="6">
        <f t="shared" si="16"/>
        <v>1307.2100000000009</v>
      </c>
      <c r="M1039">
        <v>49124.951026436254</v>
      </c>
    </row>
    <row r="1040" spans="1:13" x14ac:dyDescent="0.25">
      <c r="A1040" t="s">
        <v>6083</v>
      </c>
      <c r="B1040">
        <v>170176</v>
      </c>
      <c r="C1040" t="s">
        <v>7080</v>
      </c>
      <c r="D1040" t="s">
        <v>548</v>
      </c>
      <c r="E1040">
        <v>103</v>
      </c>
      <c r="F1040" s="19">
        <v>0.129</v>
      </c>
      <c r="G1040" s="18">
        <v>56810</v>
      </c>
      <c r="H1040" s="6">
        <v>109554.14</v>
      </c>
      <c r="I1040" s="6">
        <v>12147.45</v>
      </c>
      <c r="J1040" s="6">
        <v>10681.02</v>
      </c>
      <c r="K1040" s="18">
        <v>56810</v>
      </c>
      <c r="L1040" s="6">
        <f t="shared" si="16"/>
        <v>1466.4300000000003</v>
      </c>
      <c r="M1040">
        <v>49782.881301591937</v>
      </c>
    </row>
    <row r="1041" spans="1:13" x14ac:dyDescent="0.25">
      <c r="A1041" t="s">
        <v>6083</v>
      </c>
      <c r="B1041">
        <v>170182</v>
      </c>
      <c r="C1041" t="s">
        <v>7081</v>
      </c>
      <c r="D1041" t="s">
        <v>548</v>
      </c>
      <c r="E1041">
        <v>80</v>
      </c>
      <c r="F1041" s="19">
        <v>0.129</v>
      </c>
      <c r="G1041" s="18">
        <v>56810</v>
      </c>
      <c r="H1041" s="6">
        <v>83982.66</v>
      </c>
      <c r="I1041" s="6">
        <v>12269.71</v>
      </c>
      <c r="J1041" s="6">
        <v>8481.75</v>
      </c>
      <c r="K1041" s="18">
        <v>56810</v>
      </c>
      <c r="L1041" s="6">
        <f t="shared" si="16"/>
        <v>3787.9599999999991</v>
      </c>
      <c r="M1041">
        <v>50761.839147435261</v>
      </c>
    </row>
    <row r="1042" spans="1:13" x14ac:dyDescent="0.25">
      <c r="A1042" t="s">
        <v>6083</v>
      </c>
      <c r="B1042">
        <v>170185</v>
      </c>
      <c r="C1042" t="s">
        <v>7082</v>
      </c>
      <c r="D1042" t="s">
        <v>548</v>
      </c>
      <c r="E1042">
        <v>98</v>
      </c>
      <c r="F1042" s="19">
        <v>0.129</v>
      </c>
      <c r="G1042" s="18">
        <v>56810</v>
      </c>
      <c r="H1042" s="6">
        <v>56889.65</v>
      </c>
      <c r="I1042" s="6">
        <v>9886.4699999999993</v>
      </c>
      <c r="J1042" s="6">
        <v>8986.77</v>
      </c>
      <c r="K1042" s="18">
        <v>56810</v>
      </c>
      <c r="L1042" s="6">
        <f t="shared" si="16"/>
        <v>899.69999999999891</v>
      </c>
      <c r="M1042">
        <v>43965.808299450066</v>
      </c>
    </row>
    <row r="1043" spans="1:13" x14ac:dyDescent="0.25">
      <c r="A1043" t="s">
        <v>6083</v>
      </c>
      <c r="B1043">
        <v>170197</v>
      </c>
      <c r="C1043" t="s">
        <v>7083</v>
      </c>
      <c r="D1043" t="s">
        <v>548</v>
      </c>
      <c r="E1043">
        <v>63</v>
      </c>
      <c r="F1043" s="19">
        <v>0.129</v>
      </c>
      <c r="G1043" s="18">
        <v>56810</v>
      </c>
      <c r="H1043" s="6">
        <v>19272.29</v>
      </c>
      <c r="I1043" s="6">
        <v>9034.6</v>
      </c>
      <c r="J1043" s="6">
        <v>7979.05</v>
      </c>
      <c r="K1043" s="18">
        <v>56810</v>
      </c>
      <c r="L1043" s="6">
        <f t="shared" si="16"/>
        <v>1055.5500000000002</v>
      </c>
      <c r="M1043">
        <v>41881.235558187225</v>
      </c>
    </row>
    <row r="1044" spans="1:13" x14ac:dyDescent="0.25">
      <c r="A1044" t="s">
        <v>6083</v>
      </c>
      <c r="B1044">
        <v>170200</v>
      </c>
      <c r="C1044" t="s">
        <v>7084</v>
      </c>
      <c r="D1044" t="s">
        <v>548</v>
      </c>
      <c r="E1044">
        <v>47</v>
      </c>
      <c r="F1044" s="19">
        <v>0.129</v>
      </c>
      <c r="G1044" s="18">
        <v>56810</v>
      </c>
      <c r="H1044" s="6">
        <v>68595.06</v>
      </c>
      <c r="I1044" s="6">
        <v>12133.72</v>
      </c>
      <c r="J1044" s="6">
        <v>11181.15</v>
      </c>
      <c r="K1044" s="18">
        <v>56810</v>
      </c>
      <c r="L1044" s="6">
        <f t="shared" si="16"/>
        <v>952.56999999999971</v>
      </c>
      <c r="M1044">
        <v>49599.524230746654</v>
      </c>
    </row>
    <row r="1045" spans="1:13" x14ac:dyDescent="0.25">
      <c r="A1045" t="s">
        <v>6083</v>
      </c>
      <c r="B1045">
        <v>180001</v>
      </c>
      <c r="C1045" t="s">
        <v>7085</v>
      </c>
      <c r="D1045" t="s">
        <v>96</v>
      </c>
      <c r="E1045">
        <v>132</v>
      </c>
      <c r="F1045" s="19">
        <v>0.14800000000000002</v>
      </c>
      <c r="G1045" s="18">
        <v>45369</v>
      </c>
      <c r="H1045" s="6">
        <v>40273.33</v>
      </c>
      <c r="I1045" s="6">
        <v>11477.66</v>
      </c>
      <c r="J1045" s="6">
        <v>9830.26</v>
      </c>
      <c r="K1045" s="18">
        <v>45369</v>
      </c>
      <c r="L1045" s="6">
        <f t="shared" si="16"/>
        <v>1647.3999999999996</v>
      </c>
      <c r="M1045">
        <v>48181.349024442985</v>
      </c>
    </row>
    <row r="1046" spans="1:13" x14ac:dyDescent="0.25">
      <c r="A1046" t="s">
        <v>6083</v>
      </c>
      <c r="B1046">
        <v>180002</v>
      </c>
      <c r="C1046" t="s">
        <v>7086</v>
      </c>
      <c r="D1046" t="s">
        <v>96</v>
      </c>
      <c r="E1046">
        <v>56</v>
      </c>
      <c r="F1046" s="19">
        <v>0.14800000000000002</v>
      </c>
      <c r="G1046" s="18">
        <v>45369</v>
      </c>
      <c r="H1046" s="6">
        <v>44577.45</v>
      </c>
      <c r="I1046" s="6">
        <v>9838.3799999999992</v>
      </c>
      <c r="J1046" s="6">
        <v>8085.5</v>
      </c>
      <c r="K1046" s="18">
        <v>45369</v>
      </c>
      <c r="L1046" s="6">
        <f t="shared" si="16"/>
        <v>1752.8799999999992</v>
      </c>
      <c r="M1046">
        <v>44113.552674066785</v>
      </c>
    </row>
    <row r="1047" spans="1:13" x14ac:dyDescent="0.25">
      <c r="A1047" t="s">
        <v>6083</v>
      </c>
      <c r="B1047">
        <v>180004</v>
      </c>
      <c r="C1047" t="s">
        <v>7087</v>
      </c>
      <c r="D1047" t="s">
        <v>96</v>
      </c>
      <c r="E1047">
        <v>29</v>
      </c>
      <c r="F1047" s="19">
        <v>0.14800000000000002</v>
      </c>
      <c r="G1047" s="18">
        <v>45369</v>
      </c>
      <c r="H1047" s="6">
        <v>32919.17</v>
      </c>
      <c r="I1047" s="6">
        <v>11301.03</v>
      </c>
      <c r="J1047" s="6">
        <v>10494.38</v>
      </c>
      <c r="K1047" s="18">
        <v>45369</v>
      </c>
      <c r="L1047" s="6">
        <f t="shared" si="16"/>
        <v>806.65000000000146</v>
      </c>
      <c r="M1047">
        <v>47495.918128811252</v>
      </c>
    </row>
    <row r="1048" spans="1:13" x14ac:dyDescent="0.25">
      <c r="A1048" t="s">
        <v>6083</v>
      </c>
      <c r="B1048">
        <v>180005</v>
      </c>
      <c r="C1048" t="s">
        <v>6641</v>
      </c>
      <c r="D1048" t="s">
        <v>96</v>
      </c>
      <c r="E1048">
        <v>52</v>
      </c>
      <c r="F1048" s="19">
        <v>0.14800000000000002</v>
      </c>
      <c r="G1048" s="18">
        <v>45369</v>
      </c>
      <c r="H1048" s="6">
        <v>30116.19</v>
      </c>
      <c r="I1048" s="6">
        <v>10542.73</v>
      </c>
      <c r="J1048" s="6">
        <v>9709.1200000000008</v>
      </c>
      <c r="K1048" s="18">
        <v>45369</v>
      </c>
      <c r="L1048" s="6">
        <f t="shared" si="16"/>
        <v>833.60999999999876</v>
      </c>
      <c r="M1048">
        <v>45607.900225186633</v>
      </c>
    </row>
    <row r="1049" spans="1:13" x14ac:dyDescent="0.25">
      <c r="A1049" t="s">
        <v>6083</v>
      </c>
      <c r="B1049">
        <v>180009</v>
      </c>
      <c r="C1049" t="s">
        <v>7088</v>
      </c>
      <c r="D1049" t="s">
        <v>96</v>
      </c>
      <c r="E1049">
        <v>195</v>
      </c>
      <c r="F1049" s="19">
        <v>0.14800000000000002</v>
      </c>
      <c r="G1049" s="18">
        <v>45369</v>
      </c>
      <c r="H1049" s="6">
        <v>38434.29</v>
      </c>
      <c r="I1049" s="6">
        <v>11082.45</v>
      </c>
      <c r="J1049" s="6">
        <v>9728</v>
      </c>
      <c r="K1049" s="18">
        <v>45369</v>
      </c>
      <c r="L1049" s="6">
        <f t="shared" si="16"/>
        <v>1354.4500000000007</v>
      </c>
      <c r="M1049">
        <v>47108.316914611547</v>
      </c>
    </row>
    <row r="1050" spans="1:13" x14ac:dyDescent="0.25">
      <c r="A1050" t="s">
        <v>6083</v>
      </c>
      <c r="B1050">
        <v>180010</v>
      </c>
      <c r="C1050" t="s">
        <v>6552</v>
      </c>
      <c r="D1050" t="s">
        <v>96</v>
      </c>
      <c r="E1050">
        <v>498</v>
      </c>
      <c r="F1050" s="19">
        <v>0.14800000000000002</v>
      </c>
      <c r="G1050" s="18">
        <v>45369</v>
      </c>
      <c r="H1050" s="6">
        <v>35940.65</v>
      </c>
      <c r="I1050" s="6">
        <v>10693.08</v>
      </c>
      <c r="J1050" s="6">
        <v>9239.08</v>
      </c>
      <c r="K1050" s="18">
        <v>45369</v>
      </c>
      <c r="L1050" s="6">
        <f t="shared" si="16"/>
        <v>1454</v>
      </c>
      <c r="M1050">
        <v>46163.718950618888</v>
      </c>
    </row>
    <row r="1051" spans="1:13" x14ac:dyDescent="0.25">
      <c r="A1051" t="s">
        <v>6083</v>
      </c>
      <c r="B1051">
        <v>180011</v>
      </c>
      <c r="C1051" t="s">
        <v>7089</v>
      </c>
      <c r="D1051" t="s">
        <v>96</v>
      </c>
      <c r="E1051">
        <v>184</v>
      </c>
      <c r="F1051" s="19">
        <v>0.14800000000000002</v>
      </c>
      <c r="G1051" s="18">
        <v>45369</v>
      </c>
      <c r="H1051" s="6">
        <v>33192.1</v>
      </c>
      <c r="I1051" s="6">
        <v>10990.44</v>
      </c>
      <c r="J1051" s="6">
        <v>9885.93</v>
      </c>
      <c r="K1051" s="18">
        <v>45369</v>
      </c>
      <c r="L1051" s="6">
        <f t="shared" si="16"/>
        <v>1104.5100000000002</v>
      </c>
      <c r="M1051">
        <v>46805.793374251603</v>
      </c>
    </row>
    <row r="1052" spans="1:13" x14ac:dyDescent="0.25">
      <c r="A1052" t="s">
        <v>6083</v>
      </c>
      <c r="B1052">
        <v>180012</v>
      </c>
      <c r="C1052" t="s">
        <v>7090</v>
      </c>
      <c r="D1052" t="s">
        <v>96</v>
      </c>
      <c r="E1052">
        <v>358</v>
      </c>
      <c r="F1052" s="19">
        <v>0.14800000000000002</v>
      </c>
      <c r="G1052" s="18">
        <v>45369</v>
      </c>
      <c r="H1052" s="6">
        <v>23078.53</v>
      </c>
      <c r="I1052" s="6">
        <v>10108.27</v>
      </c>
      <c r="J1052" s="6">
        <v>8957.82</v>
      </c>
      <c r="K1052" s="18">
        <v>45369</v>
      </c>
      <c r="L1052" s="6">
        <f t="shared" si="16"/>
        <v>1150.4500000000007</v>
      </c>
      <c r="M1052">
        <v>44613.590887530554</v>
      </c>
    </row>
    <row r="1053" spans="1:13" x14ac:dyDescent="0.25">
      <c r="A1053" t="s">
        <v>6083</v>
      </c>
      <c r="B1053">
        <v>180013</v>
      </c>
      <c r="C1053" t="s">
        <v>7091</v>
      </c>
      <c r="D1053" t="s">
        <v>96</v>
      </c>
      <c r="E1053">
        <v>226</v>
      </c>
      <c r="F1053" s="19">
        <v>0.14800000000000002</v>
      </c>
      <c r="G1053" s="18">
        <v>45369</v>
      </c>
      <c r="H1053" s="6">
        <v>34965.25</v>
      </c>
      <c r="I1053" s="6">
        <v>10766.31</v>
      </c>
      <c r="J1053" s="6">
        <v>9351.2800000000007</v>
      </c>
      <c r="K1053" s="18">
        <v>45369</v>
      </c>
      <c r="L1053" s="6">
        <f t="shared" si="16"/>
        <v>1415.0299999999988</v>
      </c>
      <c r="M1053">
        <v>46335.500199676258</v>
      </c>
    </row>
    <row r="1054" spans="1:13" x14ac:dyDescent="0.25">
      <c r="A1054" t="s">
        <v>6083</v>
      </c>
      <c r="B1054">
        <v>180016</v>
      </c>
      <c r="C1054" t="s">
        <v>8744</v>
      </c>
      <c r="D1054" t="s">
        <v>96</v>
      </c>
      <c r="E1054">
        <v>37</v>
      </c>
      <c r="F1054" s="19">
        <v>0.14800000000000002</v>
      </c>
      <c r="G1054" s="18">
        <v>45369</v>
      </c>
      <c r="H1054" s="6">
        <v>25657</v>
      </c>
      <c r="I1054" s="6">
        <v>9600.9500000000007</v>
      </c>
      <c r="J1054" s="6">
        <v>8687</v>
      </c>
      <c r="K1054" s="18">
        <v>45369</v>
      </c>
      <c r="L1054" s="6">
        <f t="shared" si="16"/>
        <v>913.95000000000073</v>
      </c>
      <c r="M1054">
        <v>43276.642651288465</v>
      </c>
    </row>
    <row r="1055" spans="1:13" x14ac:dyDescent="0.25">
      <c r="A1055" t="s">
        <v>6083</v>
      </c>
      <c r="B1055">
        <v>180017</v>
      </c>
      <c r="C1055" t="s">
        <v>7092</v>
      </c>
      <c r="D1055" t="s">
        <v>96</v>
      </c>
      <c r="E1055">
        <v>223</v>
      </c>
      <c r="F1055" s="19">
        <v>0.14800000000000002</v>
      </c>
      <c r="G1055" s="18">
        <v>45369</v>
      </c>
      <c r="H1055" s="6">
        <v>25125.64</v>
      </c>
      <c r="I1055" s="6">
        <v>10613.04</v>
      </c>
      <c r="J1055" s="6">
        <v>9298.74</v>
      </c>
      <c r="K1055" s="18">
        <v>45369</v>
      </c>
      <c r="L1055" s="6">
        <f t="shared" si="16"/>
        <v>1314.3000000000011</v>
      </c>
      <c r="M1055">
        <v>45923.093762596109</v>
      </c>
    </row>
    <row r="1056" spans="1:13" x14ac:dyDescent="0.25">
      <c r="A1056" t="s">
        <v>6083</v>
      </c>
      <c r="B1056">
        <v>180018</v>
      </c>
      <c r="C1056" t="s">
        <v>7093</v>
      </c>
      <c r="D1056" t="s">
        <v>96</v>
      </c>
      <c r="E1056">
        <v>224</v>
      </c>
      <c r="F1056" s="19">
        <v>0.14800000000000002</v>
      </c>
      <c r="G1056" s="18">
        <v>45369</v>
      </c>
      <c r="H1056" s="6">
        <v>24891.09</v>
      </c>
      <c r="I1056" s="6">
        <v>10997.05</v>
      </c>
      <c r="J1056" s="6">
        <v>9400.27</v>
      </c>
      <c r="K1056" s="18">
        <v>45369</v>
      </c>
      <c r="L1056" s="6">
        <f t="shared" si="16"/>
        <v>1596.7799999999988</v>
      </c>
      <c r="M1056">
        <v>46965.088063016534</v>
      </c>
    </row>
    <row r="1057" spans="1:13" x14ac:dyDescent="0.25">
      <c r="A1057" t="s">
        <v>6083</v>
      </c>
      <c r="B1057">
        <v>180019</v>
      </c>
      <c r="C1057" t="s">
        <v>7094</v>
      </c>
      <c r="D1057" t="s">
        <v>96</v>
      </c>
      <c r="E1057">
        <v>55</v>
      </c>
      <c r="F1057" s="19">
        <v>0.14800000000000002</v>
      </c>
      <c r="G1057" s="18">
        <v>45369</v>
      </c>
      <c r="H1057" s="6">
        <v>33301.11</v>
      </c>
      <c r="I1057" s="6">
        <v>9894.4500000000007</v>
      </c>
      <c r="J1057" s="6">
        <v>8604.5499999999993</v>
      </c>
      <c r="K1057" s="18">
        <v>45369</v>
      </c>
      <c r="L1057" s="6">
        <f t="shared" si="16"/>
        <v>1289.9000000000015</v>
      </c>
      <c r="M1057">
        <v>44119.459899730864</v>
      </c>
    </row>
    <row r="1058" spans="1:13" x14ac:dyDescent="0.25">
      <c r="A1058" t="s">
        <v>6083</v>
      </c>
      <c r="B1058">
        <v>180020</v>
      </c>
      <c r="C1058" t="s">
        <v>8745</v>
      </c>
      <c r="D1058" t="s">
        <v>96</v>
      </c>
      <c r="E1058">
        <v>78</v>
      </c>
      <c r="F1058" s="19">
        <v>0.14800000000000002</v>
      </c>
      <c r="G1058" s="18">
        <v>45369</v>
      </c>
      <c r="H1058" s="6">
        <v>34430.620000000003</v>
      </c>
      <c r="I1058" s="6">
        <v>9700.5499999999993</v>
      </c>
      <c r="J1058" s="6">
        <v>8679.94</v>
      </c>
      <c r="K1058" s="18">
        <v>45369</v>
      </c>
      <c r="L1058" s="6">
        <f t="shared" si="16"/>
        <v>1020.6099999999988</v>
      </c>
      <c r="M1058">
        <v>43556.587766938399</v>
      </c>
    </row>
    <row r="1059" spans="1:13" x14ac:dyDescent="0.25">
      <c r="A1059" t="s">
        <v>6083</v>
      </c>
      <c r="B1059">
        <v>180024</v>
      </c>
      <c r="C1059" t="s">
        <v>7095</v>
      </c>
      <c r="D1059" t="s">
        <v>96</v>
      </c>
      <c r="E1059">
        <v>34</v>
      </c>
      <c r="F1059" s="19">
        <v>0.14800000000000002</v>
      </c>
      <c r="G1059" s="18">
        <v>45369</v>
      </c>
      <c r="H1059" s="6">
        <v>32856.5</v>
      </c>
      <c r="I1059" s="6">
        <v>10450.65</v>
      </c>
      <c r="J1059" s="6">
        <v>9276.18</v>
      </c>
      <c r="K1059" s="18">
        <v>45369</v>
      </c>
      <c r="L1059" s="6">
        <f t="shared" si="16"/>
        <v>1174.4699999999993</v>
      </c>
      <c r="M1059">
        <v>45476.546436118304</v>
      </c>
    </row>
    <row r="1060" spans="1:13" x14ac:dyDescent="0.25">
      <c r="A1060" t="s">
        <v>6083</v>
      </c>
      <c r="B1060">
        <v>180025</v>
      </c>
      <c r="C1060" t="s">
        <v>7096</v>
      </c>
      <c r="D1060" t="s">
        <v>96</v>
      </c>
      <c r="E1060">
        <v>166</v>
      </c>
      <c r="F1060" s="19">
        <v>0.14800000000000002</v>
      </c>
      <c r="G1060" s="18">
        <v>45369</v>
      </c>
      <c r="H1060" s="6">
        <v>30611.49</v>
      </c>
      <c r="I1060" s="6">
        <v>10773.16</v>
      </c>
      <c r="J1060" s="6">
        <v>9663.6299999999992</v>
      </c>
      <c r="K1060" s="18">
        <v>45369</v>
      </c>
      <c r="L1060" s="6">
        <f t="shared" si="16"/>
        <v>1109.5300000000007</v>
      </c>
      <c r="M1060">
        <v>46264.024386765508</v>
      </c>
    </row>
    <row r="1061" spans="1:13" x14ac:dyDescent="0.25">
      <c r="A1061" t="s">
        <v>6083</v>
      </c>
      <c r="B1061">
        <v>180027</v>
      </c>
      <c r="C1061" t="s">
        <v>7097</v>
      </c>
      <c r="D1061" t="s">
        <v>96</v>
      </c>
      <c r="E1061">
        <v>37</v>
      </c>
      <c r="F1061" s="19">
        <v>0.14800000000000002</v>
      </c>
      <c r="G1061" s="18">
        <v>45369</v>
      </c>
      <c r="H1061" s="6">
        <v>32421.46</v>
      </c>
      <c r="I1061" s="6">
        <v>10003.030000000001</v>
      </c>
      <c r="J1061" s="6">
        <v>8779.6200000000008</v>
      </c>
      <c r="K1061" s="18">
        <v>45369</v>
      </c>
      <c r="L1061" s="6">
        <f t="shared" si="16"/>
        <v>1223.4099999999999</v>
      </c>
      <c r="M1061">
        <v>44371.638804844224</v>
      </c>
    </row>
    <row r="1062" spans="1:13" x14ac:dyDescent="0.25">
      <c r="A1062" t="s">
        <v>6083</v>
      </c>
      <c r="B1062">
        <v>180029</v>
      </c>
      <c r="C1062" t="s">
        <v>7098</v>
      </c>
      <c r="D1062" t="s">
        <v>96</v>
      </c>
      <c r="E1062">
        <v>287</v>
      </c>
      <c r="F1062" s="19">
        <v>0.14800000000000002</v>
      </c>
      <c r="G1062" s="18">
        <v>45369</v>
      </c>
      <c r="H1062" s="6">
        <v>49406.5</v>
      </c>
      <c r="I1062" s="6">
        <v>11170.05</v>
      </c>
      <c r="J1062" s="6">
        <v>9650.9699999999993</v>
      </c>
      <c r="K1062" s="18">
        <v>45369</v>
      </c>
      <c r="L1062" s="6">
        <f t="shared" si="16"/>
        <v>1519.08</v>
      </c>
      <c r="M1062">
        <v>47375.073207262663</v>
      </c>
    </row>
    <row r="1063" spans="1:13" x14ac:dyDescent="0.25">
      <c r="A1063" t="s">
        <v>6083</v>
      </c>
      <c r="B1063">
        <v>180035</v>
      </c>
      <c r="C1063" t="s">
        <v>7099</v>
      </c>
      <c r="D1063" t="s">
        <v>96</v>
      </c>
      <c r="E1063">
        <v>280</v>
      </c>
      <c r="F1063" s="19">
        <v>0.14800000000000002</v>
      </c>
      <c r="G1063" s="18">
        <v>45369</v>
      </c>
      <c r="H1063" s="6">
        <v>41929.32</v>
      </c>
      <c r="I1063" s="6">
        <v>12318.36</v>
      </c>
      <c r="J1063" s="6">
        <v>10352.040000000001</v>
      </c>
      <c r="K1063" s="18">
        <v>45369</v>
      </c>
      <c r="L1063" s="6">
        <f t="shared" si="16"/>
        <v>1966.3199999999997</v>
      </c>
      <c r="M1063">
        <v>50375.689039300014</v>
      </c>
    </row>
    <row r="1064" spans="1:13" x14ac:dyDescent="0.25">
      <c r="A1064" t="s">
        <v>6083</v>
      </c>
      <c r="B1064">
        <v>180036</v>
      </c>
      <c r="C1064" t="s">
        <v>7100</v>
      </c>
      <c r="D1064" t="s">
        <v>96</v>
      </c>
      <c r="E1064">
        <v>384</v>
      </c>
      <c r="F1064" s="19">
        <v>0.14800000000000002</v>
      </c>
      <c r="G1064" s="18">
        <v>45369</v>
      </c>
      <c r="H1064" s="6">
        <v>41280.300000000003</v>
      </c>
      <c r="I1064" s="6">
        <v>10593.19</v>
      </c>
      <c r="J1064" s="6">
        <v>9480.99</v>
      </c>
      <c r="K1064" s="18">
        <v>45369</v>
      </c>
      <c r="L1064" s="6">
        <f t="shared" si="16"/>
        <v>1112.2000000000007</v>
      </c>
      <c r="M1064">
        <v>45814.853123499997</v>
      </c>
    </row>
    <row r="1065" spans="1:13" x14ac:dyDescent="0.25">
      <c r="A1065" t="s">
        <v>6083</v>
      </c>
      <c r="B1065">
        <v>180038</v>
      </c>
      <c r="C1065" t="s">
        <v>7101</v>
      </c>
      <c r="D1065" t="s">
        <v>96</v>
      </c>
      <c r="E1065">
        <v>336</v>
      </c>
      <c r="F1065" s="19">
        <v>0.14800000000000002</v>
      </c>
      <c r="G1065" s="18">
        <v>45369</v>
      </c>
      <c r="H1065" s="6">
        <v>37476.54</v>
      </c>
      <c r="I1065" s="6">
        <v>14066.4</v>
      </c>
      <c r="J1065" s="6">
        <v>12533.4</v>
      </c>
      <c r="K1065" s="18">
        <v>45369</v>
      </c>
      <c r="L1065" s="6">
        <f t="shared" si="16"/>
        <v>1533</v>
      </c>
      <c r="M1065">
        <v>54620.317171124421</v>
      </c>
    </row>
    <row r="1066" spans="1:13" x14ac:dyDescent="0.25">
      <c r="A1066" t="s">
        <v>6083</v>
      </c>
      <c r="B1066">
        <v>180040</v>
      </c>
      <c r="C1066" t="s">
        <v>7102</v>
      </c>
      <c r="D1066" t="s">
        <v>96</v>
      </c>
      <c r="E1066">
        <v>398</v>
      </c>
      <c r="F1066" s="19">
        <v>0.14800000000000002</v>
      </c>
      <c r="G1066" s="18">
        <v>45369</v>
      </c>
      <c r="H1066" s="6">
        <v>41789.18</v>
      </c>
      <c r="I1066" s="6">
        <v>11924.19</v>
      </c>
      <c r="J1066" s="6">
        <v>10183.49</v>
      </c>
      <c r="K1066" s="18">
        <v>45369</v>
      </c>
      <c r="L1066" s="6">
        <f t="shared" si="16"/>
        <v>1740.7000000000007</v>
      </c>
      <c r="M1066">
        <v>49324.784202735318</v>
      </c>
    </row>
    <row r="1067" spans="1:13" x14ac:dyDescent="0.25">
      <c r="A1067" t="s">
        <v>6083</v>
      </c>
      <c r="B1067">
        <v>180043</v>
      </c>
      <c r="C1067" t="s">
        <v>6917</v>
      </c>
      <c r="D1067" t="s">
        <v>96</v>
      </c>
      <c r="E1067">
        <v>89</v>
      </c>
      <c r="F1067" s="19">
        <v>0.14800000000000002</v>
      </c>
      <c r="G1067" s="18">
        <v>45369</v>
      </c>
      <c r="H1067" s="6">
        <v>29591.4</v>
      </c>
      <c r="I1067" s="6">
        <v>11476.45</v>
      </c>
      <c r="J1067" s="6">
        <v>10628.27</v>
      </c>
      <c r="K1067" s="18">
        <v>45369</v>
      </c>
      <c r="L1067" s="6">
        <f t="shared" si="16"/>
        <v>848.18000000000029</v>
      </c>
      <c r="M1067">
        <v>47946.532825311398</v>
      </c>
    </row>
    <row r="1068" spans="1:13" x14ac:dyDescent="0.25">
      <c r="A1068" t="s">
        <v>6083</v>
      </c>
      <c r="B1068">
        <v>180044</v>
      </c>
      <c r="C1068" t="s">
        <v>7103</v>
      </c>
      <c r="D1068" t="s">
        <v>96</v>
      </c>
      <c r="E1068">
        <v>625</v>
      </c>
      <c r="F1068" s="19">
        <v>0.14800000000000002</v>
      </c>
      <c r="G1068" s="18">
        <v>45369</v>
      </c>
      <c r="H1068" s="6">
        <v>75037.31</v>
      </c>
      <c r="I1068" s="6">
        <v>14386.07</v>
      </c>
      <c r="J1068" s="6">
        <v>12711.94</v>
      </c>
      <c r="K1068" s="18">
        <v>45369</v>
      </c>
      <c r="L1068" s="6">
        <f t="shared" si="16"/>
        <v>1674.1299999999992</v>
      </c>
      <c r="M1068">
        <v>55460.459546790597</v>
      </c>
    </row>
    <row r="1069" spans="1:13" x14ac:dyDescent="0.25">
      <c r="A1069" t="s">
        <v>6083</v>
      </c>
      <c r="B1069">
        <v>180045</v>
      </c>
      <c r="C1069" t="s">
        <v>7104</v>
      </c>
      <c r="D1069" t="s">
        <v>96</v>
      </c>
      <c r="E1069">
        <v>209</v>
      </c>
      <c r="F1069" s="19">
        <v>0.14800000000000002</v>
      </c>
      <c r="G1069" s="18">
        <v>45369</v>
      </c>
      <c r="H1069" s="6">
        <v>35764.300000000003</v>
      </c>
      <c r="I1069" s="6">
        <v>10765.73</v>
      </c>
      <c r="J1069" s="6">
        <v>9385.42</v>
      </c>
      <c r="K1069" s="18">
        <v>45369</v>
      </c>
      <c r="L1069" s="6">
        <f t="shared" si="16"/>
        <v>1380.3099999999995</v>
      </c>
      <c r="M1069">
        <v>46323.980583383614</v>
      </c>
    </row>
    <row r="1070" spans="1:13" x14ac:dyDescent="0.25">
      <c r="A1070" t="s">
        <v>6083</v>
      </c>
      <c r="B1070">
        <v>180046</v>
      </c>
      <c r="C1070" t="s">
        <v>8746</v>
      </c>
      <c r="D1070" t="s">
        <v>96</v>
      </c>
      <c r="E1070">
        <v>13</v>
      </c>
      <c r="F1070" s="19">
        <v>0.14800000000000002</v>
      </c>
      <c r="G1070" s="18">
        <v>45369</v>
      </c>
      <c r="H1070" s="6">
        <v>25264.77</v>
      </c>
      <c r="I1070" s="6">
        <v>10537</v>
      </c>
      <c r="J1070" s="6">
        <v>9186.23</v>
      </c>
      <c r="K1070" s="18">
        <v>45369</v>
      </c>
      <c r="L1070" s="6">
        <f t="shared" si="16"/>
        <v>1350.7700000000004</v>
      </c>
      <c r="M1070">
        <v>45743.562137577792</v>
      </c>
    </row>
    <row r="1071" spans="1:13" x14ac:dyDescent="0.25">
      <c r="A1071" t="s">
        <v>6083</v>
      </c>
      <c r="B1071">
        <v>180048</v>
      </c>
      <c r="C1071" t="s">
        <v>7105</v>
      </c>
      <c r="D1071" t="s">
        <v>96</v>
      </c>
      <c r="E1071">
        <v>215</v>
      </c>
      <c r="F1071" s="19">
        <v>0.14800000000000002</v>
      </c>
      <c r="G1071" s="18">
        <v>45369</v>
      </c>
      <c r="H1071" s="6">
        <v>36318.370000000003</v>
      </c>
      <c r="I1071" s="6">
        <v>10577.39</v>
      </c>
      <c r="J1071" s="6">
        <v>9577.07</v>
      </c>
      <c r="K1071" s="18">
        <v>45369</v>
      </c>
      <c r="L1071" s="6">
        <f t="shared" si="16"/>
        <v>1000.3199999999997</v>
      </c>
      <c r="M1071">
        <v>45742.903696903617</v>
      </c>
    </row>
    <row r="1072" spans="1:13" x14ac:dyDescent="0.25">
      <c r="A1072" t="s">
        <v>6083</v>
      </c>
      <c r="B1072">
        <v>180049</v>
      </c>
      <c r="C1072" t="s">
        <v>7106</v>
      </c>
      <c r="D1072" t="s">
        <v>96</v>
      </c>
      <c r="E1072">
        <v>158</v>
      </c>
      <c r="F1072" s="19">
        <v>0.14800000000000002</v>
      </c>
      <c r="G1072" s="18">
        <v>45369</v>
      </c>
      <c r="H1072" s="6">
        <v>33725.870000000003</v>
      </c>
      <c r="I1072" s="6">
        <v>11136.94</v>
      </c>
      <c r="J1072" s="6">
        <v>9755.51</v>
      </c>
      <c r="K1072" s="18">
        <v>45369</v>
      </c>
      <c r="L1072" s="6">
        <f t="shared" si="16"/>
        <v>1381.4300000000003</v>
      </c>
      <c r="M1072">
        <v>47252.372940743589</v>
      </c>
    </row>
    <row r="1073" spans="1:13" x14ac:dyDescent="0.25">
      <c r="A1073" t="s">
        <v>6083</v>
      </c>
      <c r="B1073">
        <v>180050</v>
      </c>
      <c r="C1073" t="s">
        <v>7107</v>
      </c>
      <c r="D1073" t="s">
        <v>96</v>
      </c>
      <c r="E1073">
        <v>103</v>
      </c>
      <c r="F1073" s="19">
        <v>0.14800000000000002</v>
      </c>
      <c r="G1073" s="18">
        <v>45369</v>
      </c>
      <c r="H1073" s="6">
        <v>38972.57</v>
      </c>
      <c r="I1073" s="6">
        <v>9972.9500000000007</v>
      </c>
      <c r="J1073" s="6">
        <v>8842.17</v>
      </c>
      <c r="K1073" s="18">
        <v>45369</v>
      </c>
      <c r="L1073" s="6">
        <f t="shared" si="16"/>
        <v>1130.7800000000007</v>
      </c>
      <c r="M1073">
        <v>44269.570657784025</v>
      </c>
    </row>
    <row r="1074" spans="1:13" x14ac:dyDescent="0.25">
      <c r="A1074" t="s">
        <v>6083</v>
      </c>
      <c r="B1074">
        <v>180051</v>
      </c>
      <c r="C1074" t="s">
        <v>7108</v>
      </c>
      <c r="D1074" t="s">
        <v>96</v>
      </c>
      <c r="E1074">
        <v>66</v>
      </c>
      <c r="F1074" s="19">
        <v>0.14800000000000002</v>
      </c>
      <c r="G1074" s="18">
        <v>45369</v>
      </c>
      <c r="H1074" s="6">
        <v>36222.26</v>
      </c>
      <c r="I1074" s="6">
        <v>10697.32</v>
      </c>
      <c r="J1074" s="6">
        <v>9653.0499999999993</v>
      </c>
      <c r="K1074" s="18">
        <v>45369</v>
      </c>
      <c r="L1074" s="6">
        <f t="shared" si="16"/>
        <v>1044.2700000000004</v>
      </c>
      <c r="M1074">
        <v>46055.488887633997</v>
      </c>
    </row>
    <row r="1075" spans="1:13" x14ac:dyDescent="0.25">
      <c r="A1075" t="s">
        <v>6083</v>
      </c>
      <c r="B1075">
        <v>180056</v>
      </c>
      <c r="C1075" t="s">
        <v>7109</v>
      </c>
      <c r="D1075" t="s">
        <v>96</v>
      </c>
      <c r="E1075">
        <v>86</v>
      </c>
      <c r="F1075" s="19">
        <v>0.14800000000000002</v>
      </c>
      <c r="G1075" s="18">
        <v>45369</v>
      </c>
      <c r="H1075" s="6">
        <v>37568.949999999997</v>
      </c>
      <c r="I1075" s="6">
        <v>10948.07</v>
      </c>
      <c r="J1075" s="6">
        <v>9680.19</v>
      </c>
      <c r="K1075" s="18">
        <v>45369</v>
      </c>
      <c r="L1075" s="6">
        <f t="shared" si="16"/>
        <v>1267.8799999999992</v>
      </c>
      <c r="M1075">
        <v>46747.244347752858</v>
      </c>
    </row>
    <row r="1076" spans="1:13" x14ac:dyDescent="0.25">
      <c r="A1076" t="s">
        <v>6083</v>
      </c>
      <c r="B1076">
        <v>180064</v>
      </c>
      <c r="C1076" t="s">
        <v>7110</v>
      </c>
      <c r="D1076" t="s">
        <v>96</v>
      </c>
      <c r="E1076">
        <v>86</v>
      </c>
      <c r="F1076" s="19">
        <v>0.14800000000000002</v>
      </c>
      <c r="G1076" s="18">
        <v>45369</v>
      </c>
      <c r="H1076" s="6">
        <v>18438.41</v>
      </c>
      <c r="I1076" s="6">
        <v>11037.15</v>
      </c>
      <c r="J1076" s="6">
        <v>9957.7800000000007</v>
      </c>
      <c r="K1076" s="18">
        <v>45369</v>
      </c>
      <c r="L1076" s="6">
        <f t="shared" si="16"/>
        <v>1079.369999999999</v>
      </c>
      <c r="M1076">
        <v>46915.282583334316</v>
      </c>
    </row>
    <row r="1077" spans="1:13" x14ac:dyDescent="0.25">
      <c r="A1077" t="s">
        <v>6083</v>
      </c>
      <c r="B1077">
        <v>180066</v>
      </c>
      <c r="C1077" t="s">
        <v>7111</v>
      </c>
      <c r="D1077" t="s">
        <v>96</v>
      </c>
      <c r="E1077">
        <v>13</v>
      </c>
      <c r="F1077" s="19">
        <v>0.14800000000000002</v>
      </c>
      <c r="G1077" s="18">
        <v>45369</v>
      </c>
      <c r="H1077" s="6">
        <v>35841.15</v>
      </c>
      <c r="I1077" s="6">
        <v>10689.38</v>
      </c>
      <c r="J1077" s="6">
        <v>10189.23</v>
      </c>
      <c r="K1077" s="18">
        <v>45369</v>
      </c>
      <c r="L1077" s="6">
        <f t="shared" si="16"/>
        <v>500.14999999999964</v>
      </c>
      <c r="M1077">
        <v>45877.831426690602</v>
      </c>
    </row>
    <row r="1078" spans="1:13" x14ac:dyDescent="0.25">
      <c r="A1078" t="s">
        <v>6083</v>
      </c>
      <c r="B1078">
        <v>180067</v>
      </c>
      <c r="C1078" t="s">
        <v>7112</v>
      </c>
      <c r="D1078" t="s">
        <v>96</v>
      </c>
      <c r="E1078">
        <v>455</v>
      </c>
      <c r="F1078" s="19">
        <v>0.14800000000000002</v>
      </c>
      <c r="G1078" s="18">
        <v>45369</v>
      </c>
      <c r="H1078" s="6">
        <v>66874.05</v>
      </c>
      <c r="I1078" s="6">
        <v>18806.97</v>
      </c>
      <c r="J1078" s="6">
        <v>13876.01</v>
      </c>
      <c r="K1078" s="18">
        <v>45369</v>
      </c>
      <c r="L1078" s="6">
        <f t="shared" si="16"/>
        <v>4930.9600000000009</v>
      </c>
      <c r="M1078">
        <v>67457.767129358239</v>
      </c>
    </row>
    <row r="1079" spans="1:13" x14ac:dyDescent="0.25">
      <c r="A1079" t="s">
        <v>6083</v>
      </c>
      <c r="B1079">
        <v>180069</v>
      </c>
      <c r="C1079" t="s">
        <v>8747</v>
      </c>
      <c r="D1079" t="s">
        <v>96</v>
      </c>
      <c r="E1079">
        <v>37</v>
      </c>
      <c r="F1079" s="19">
        <v>0.14800000000000002</v>
      </c>
      <c r="G1079" s="18">
        <v>45369</v>
      </c>
      <c r="H1079" s="6">
        <v>34900.65</v>
      </c>
      <c r="I1079" s="6">
        <v>10559.49</v>
      </c>
      <c r="J1079" s="6">
        <v>8891.41</v>
      </c>
      <c r="K1079" s="18">
        <v>45369</v>
      </c>
      <c r="L1079" s="6">
        <f t="shared" si="16"/>
        <v>1668.08</v>
      </c>
      <c r="M1079">
        <v>45891.816467316872</v>
      </c>
    </row>
    <row r="1080" spans="1:13" x14ac:dyDescent="0.25">
      <c r="A1080" t="s">
        <v>6083</v>
      </c>
      <c r="B1080">
        <v>180070</v>
      </c>
      <c r="C1080" t="s">
        <v>7113</v>
      </c>
      <c r="D1080" t="s">
        <v>96</v>
      </c>
      <c r="E1080">
        <v>69</v>
      </c>
      <c r="F1080" s="19">
        <v>0.14800000000000002</v>
      </c>
      <c r="G1080" s="18">
        <v>45369</v>
      </c>
      <c r="H1080" s="6">
        <v>24441.29</v>
      </c>
      <c r="I1080" s="6">
        <v>10041.41</v>
      </c>
      <c r="J1080" s="6">
        <v>8907.7199999999993</v>
      </c>
      <c r="K1080" s="18">
        <v>45369</v>
      </c>
      <c r="L1080" s="6">
        <f t="shared" si="16"/>
        <v>1133.6900000000005</v>
      </c>
      <c r="M1080">
        <v>44441.572464764198</v>
      </c>
    </row>
    <row r="1081" spans="1:13" x14ac:dyDescent="0.25">
      <c r="A1081" t="s">
        <v>6083</v>
      </c>
      <c r="B1081">
        <v>180078</v>
      </c>
      <c r="C1081" t="s">
        <v>8748</v>
      </c>
      <c r="D1081" t="s">
        <v>96</v>
      </c>
      <c r="E1081">
        <v>46</v>
      </c>
      <c r="F1081" s="19">
        <v>0.14800000000000002</v>
      </c>
      <c r="G1081" s="18">
        <v>45369</v>
      </c>
      <c r="H1081" s="6">
        <v>119343.78</v>
      </c>
      <c r="I1081" s="6">
        <v>9764.2199999999993</v>
      </c>
      <c r="J1081" s="6">
        <v>8955.26</v>
      </c>
      <c r="K1081" s="18">
        <v>45369</v>
      </c>
      <c r="L1081" s="6">
        <f t="shared" si="16"/>
        <v>808.95999999999913</v>
      </c>
      <c r="M1081">
        <v>43654.386991299929</v>
      </c>
    </row>
    <row r="1082" spans="1:13" x14ac:dyDescent="0.25">
      <c r="A1082" t="s">
        <v>6083</v>
      </c>
      <c r="B1082">
        <v>180080</v>
      </c>
      <c r="C1082" t="s">
        <v>7114</v>
      </c>
      <c r="D1082" t="s">
        <v>96</v>
      </c>
      <c r="E1082">
        <v>399</v>
      </c>
      <c r="F1082" s="19">
        <v>0.14800000000000002</v>
      </c>
      <c r="G1082" s="18">
        <v>45369</v>
      </c>
      <c r="H1082" s="6">
        <v>38858.22</v>
      </c>
      <c r="I1082" s="6">
        <v>10661.63</v>
      </c>
      <c r="J1082" s="6">
        <v>9215.15</v>
      </c>
      <c r="K1082" s="18">
        <v>45369</v>
      </c>
      <c r="L1082" s="6">
        <f t="shared" si="16"/>
        <v>1446.4799999999996</v>
      </c>
      <c r="M1082">
        <v>46082.909384676874</v>
      </c>
    </row>
    <row r="1083" spans="1:13" x14ac:dyDescent="0.25">
      <c r="A1083" t="s">
        <v>6083</v>
      </c>
      <c r="B1083">
        <v>180087</v>
      </c>
      <c r="C1083" t="s">
        <v>7115</v>
      </c>
      <c r="D1083" t="s">
        <v>96</v>
      </c>
      <c r="E1083">
        <v>122</v>
      </c>
      <c r="F1083" s="19">
        <v>0.14800000000000002</v>
      </c>
      <c r="G1083" s="18">
        <v>45369</v>
      </c>
      <c r="H1083" s="6">
        <v>28788.62</v>
      </c>
      <c r="I1083" s="6">
        <v>10891.01</v>
      </c>
      <c r="J1083" s="6">
        <v>9829.57</v>
      </c>
      <c r="K1083" s="18">
        <v>45369</v>
      </c>
      <c r="L1083" s="6">
        <f t="shared" si="16"/>
        <v>1061.4400000000005</v>
      </c>
      <c r="M1083">
        <v>46544.715751412434</v>
      </c>
    </row>
    <row r="1084" spans="1:13" x14ac:dyDescent="0.25">
      <c r="A1084" t="s">
        <v>6083</v>
      </c>
      <c r="B1084">
        <v>180088</v>
      </c>
      <c r="C1084" t="s">
        <v>7116</v>
      </c>
      <c r="D1084" t="s">
        <v>96</v>
      </c>
      <c r="E1084">
        <v>745</v>
      </c>
      <c r="F1084" s="19">
        <v>0.14800000000000002</v>
      </c>
      <c r="G1084" s="18">
        <v>45369</v>
      </c>
      <c r="H1084" s="6">
        <v>53201.49</v>
      </c>
      <c r="I1084" s="6">
        <v>12354.02</v>
      </c>
      <c r="J1084" s="6">
        <v>10859.58</v>
      </c>
      <c r="K1084" s="18">
        <v>45369</v>
      </c>
      <c r="L1084" s="6">
        <f t="shared" si="16"/>
        <v>1494.4400000000005</v>
      </c>
      <c r="M1084">
        <v>50327.987734179784</v>
      </c>
    </row>
    <row r="1085" spans="1:13" x14ac:dyDescent="0.25">
      <c r="A1085" t="s">
        <v>6083</v>
      </c>
      <c r="B1085">
        <v>180092</v>
      </c>
      <c r="C1085" t="s">
        <v>7117</v>
      </c>
      <c r="D1085" t="s">
        <v>96</v>
      </c>
      <c r="E1085">
        <v>27</v>
      </c>
      <c r="F1085" s="19">
        <v>0.14800000000000002</v>
      </c>
      <c r="G1085" s="18">
        <v>45369</v>
      </c>
      <c r="H1085" s="6">
        <v>32117.52</v>
      </c>
      <c r="I1085" s="6">
        <v>10249.44</v>
      </c>
      <c r="J1085" s="6">
        <v>9066.41</v>
      </c>
      <c r="K1085" s="18">
        <v>45369</v>
      </c>
      <c r="L1085" s="6">
        <f t="shared" si="16"/>
        <v>1183.0300000000007</v>
      </c>
      <c r="M1085">
        <v>44975.980966381991</v>
      </c>
    </row>
    <row r="1086" spans="1:13" x14ac:dyDescent="0.25">
      <c r="A1086" t="s">
        <v>6083</v>
      </c>
      <c r="B1086">
        <v>180093</v>
      </c>
      <c r="C1086" t="s">
        <v>7118</v>
      </c>
      <c r="D1086" t="s">
        <v>96</v>
      </c>
      <c r="E1086">
        <v>222</v>
      </c>
      <c r="F1086" s="19">
        <v>0.14800000000000002</v>
      </c>
      <c r="G1086" s="18">
        <v>45369</v>
      </c>
      <c r="H1086" s="6">
        <v>42804.46</v>
      </c>
      <c r="I1086" s="6">
        <v>11607.2</v>
      </c>
      <c r="J1086" s="6">
        <v>10186.61</v>
      </c>
      <c r="K1086" s="18">
        <v>45369</v>
      </c>
      <c r="L1086" s="6">
        <f t="shared" si="16"/>
        <v>1420.5900000000001</v>
      </c>
      <c r="M1086">
        <v>48439.434068771166</v>
      </c>
    </row>
    <row r="1087" spans="1:13" x14ac:dyDescent="0.25">
      <c r="A1087" t="s">
        <v>6083</v>
      </c>
      <c r="B1087">
        <v>180095</v>
      </c>
      <c r="C1087" t="s">
        <v>7119</v>
      </c>
      <c r="D1087" t="s">
        <v>96</v>
      </c>
      <c r="E1087">
        <v>21</v>
      </c>
      <c r="F1087" s="19">
        <v>0.14800000000000002</v>
      </c>
      <c r="G1087" s="18">
        <v>45369</v>
      </c>
      <c r="H1087" s="6">
        <v>13120.67</v>
      </c>
      <c r="I1087" s="6">
        <v>10817.67</v>
      </c>
      <c r="J1087" s="6">
        <v>9802.7099999999991</v>
      </c>
      <c r="K1087" s="18">
        <v>45369</v>
      </c>
      <c r="L1087" s="6">
        <f t="shared" si="16"/>
        <v>1014.9600000000009</v>
      </c>
      <c r="M1087">
        <v>46347.877144315891</v>
      </c>
    </row>
    <row r="1088" spans="1:13" x14ac:dyDescent="0.25">
      <c r="A1088" t="s">
        <v>6083</v>
      </c>
      <c r="B1088">
        <v>180101</v>
      </c>
      <c r="C1088" t="s">
        <v>8749</v>
      </c>
      <c r="D1088" t="s">
        <v>96</v>
      </c>
      <c r="E1088">
        <v>48</v>
      </c>
      <c r="F1088" s="19">
        <v>0.14800000000000002</v>
      </c>
      <c r="G1088" s="18">
        <v>45369</v>
      </c>
      <c r="H1088" s="6">
        <v>53648.83</v>
      </c>
      <c r="I1088" s="6">
        <v>10141.94</v>
      </c>
      <c r="J1088" s="6">
        <v>9397.98</v>
      </c>
      <c r="K1088" s="18">
        <v>45369</v>
      </c>
      <c r="L1088" s="6">
        <f t="shared" si="16"/>
        <v>743.96000000000095</v>
      </c>
      <c r="M1088">
        <v>44579.87886660271</v>
      </c>
    </row>
    <row r="1089" spans="1:13" x14ac:dyDescent="0.25">
      <c r="A1089" t="s">
        <v>6083</v>
      </c>
      <c r="B1089">
        <v>180102</v>
      </c>
      <c r="C1089" t="s">
        <v>7120</v>
      </c>
      <c r="D1089" t="s">
        <v>96</v>
      </c>
      <c r="E1089">
        <v>208</v>
      </c>
      <c r="F1089" s="19">
        <v>0.14800000000000002</v>
      </c>
      <c r="G1089" s="18">
        <v>45369</v>
      </c>
      <c r="H1089" s="6">
        <v>31954.71</v>
      </c>
      <c r="I1089" s="6">
        <v>9890.49</v>
      </c>
      <c r="J1089" s="6">
        <v>8675.2000000000007</v>
      </c>
      <c r="K1089" s="18">
        <v>45369</v>
      </c>
      <c r="L1089" s="6">
        <f t="shared" si="16"/>
        <v>1215.2899999999991</v>
      </c>
      <c r="M1089">
        <v>44087.920934667316</v>
      </c>
    </row>
    <row r="1090" spans="1:13" x14ac:dyDescent="0.25">
      <c r="A1090" t="s">
        <v>6083</v>
      </c>
      <c r="B1090">
        <v>180103</v>
      </c>
      <c r="C1090" t="s">
        <v>7121</v>
      </c>
      <c r="D1090" t="s">
        <v>96</v>
      </c>
      <c r="E1090">
        <v>371</v>
      </c>
      <c r="F1090" s="19">
        <v>0.14800000000000002</v>
      </c>
      <c r="G1090" s="18">
        <v>45369</v>
      </c>
      <c r="H1090" s="6">
        <v>40925.949999999997</v>
      </c>
      <c r="I1090" s="6">
        <v>11227.62</v>
      </c>
      <c r="J1090" s="6">
        <v>9811.32</v>
      </c>
      <c r="K1090" s="18">
        <v>45369</v>
      </c>
      <c r="L1090" s="6">
        <f t="shared" si="16"/>
        <v>1416.3000000000011</v>
      </c>
      <c r="M1090">
        <v>47489.196383916737</v>
      </c>
    </row>
    <row r="1091" spans="1:13" x14ac:dyDescent="0.25">
      <c r="A1091" t="s">
        <v>6083</v>
      </c>
      <c r="B1091">
        <v>180104</v>
      </c>
      <c r="C1091" t="s">
        <v>7122</v>
      </c>
      <c r="D1091" t="s">
        <v>96</v>
      </c>
      <c r="E1091">
        <v>214</v>
      </c>
      <c r="F1091" s="19">
        <v>0.14800000000000002</v>
      </c>
      <c r="G1091" s="18">
        <v>45369</v>
      </c>
      <c r="H1091" s="6">
        <v>39326.300000000003</v>
      </c>
      <c r="I1091" s="6">
        <v>10144.709999999999</v>
      </c>
      <c r="J1091" s="6">
        <v>8868.08</v>
      </c>
      <c r="K1091" s="18">
        <v>45369</v>
      </c>
      <c r="L1091" s="6">
        <f t="shared" ref="L1091:L1154" si="17">I1091-J1091</f>
        <v>1276.6299999999992</v>
      </c>
      <c r="M1091">
        <v>44741.289987886601</v>
      </c>
    </row>
    <row r="1092" spans="1:13" x14ac:dyDescent="0.25">
      <c r="A1092" t="s">
        <v>6083</v>
      </c>
      <c r="B1092">
        <v>180115</v>
      </c>
      <c r="C1092" t="s">
        <v>8750</v>
      </c>
      <c r="D1092" t="s">
        <v>96</v>
      </c>
      <c r="E1092">
        <v>11</v>
      </c>
      <c r="F1092" s="19">
        <v>0.14800000000000002</v>
      </c>
      <c r="G1092" s="18">
        <v>45369</v>
      </c>
      <c r="H1092" s="6">
        <v>32657.09</v>
      </c>
      <c r="I1092" s="6">
        <v>11205.82</v>
      </c>
      <c r="J1092" s="6">
        <v>9593.4500000000007</v>
      </c>
      <c r="K1092" s="18">
        <v>45369</v>
      </c>
      <c r="L1092" s="6">
        <f t="shared" si="17"/>
        <v>1612.369999999999</v>
      </c>
      <c r="M1092">
        <v>47491.558420535781</v>
      </c>
    </row>
    <row r="1093" spans="1:13" x14ac:dyDescent="0.25">
      <c r="A1093" t="s">
        <v>6083</v>
      </c>
      <c r="B1093">
        <v>180116</v>
      </c>
      <c r="C1093" t="s">
        <v>7123</v>
      </c>
      <c r="D1093" t="s">
        <v>96</v>
      </c>
      <c r="E1093">
        <v>104</v>
      </c>
      <c r="F1093" s="19">
        <v>0.14800000000000002</v>
      </c>
      <c r="G1093" s="18">
        <v>45369</v>
      </c>
      <c r="H1093" s="6">
        <v>54424.02</v>
      </c>
      <c r="I1093" s="6">
        <v>10781.46</v>
      </c>
      <c r="J1093" s="6">
        <v>9075.59</v>
      </c>
      <c r="K1093" s="18">
        <v>45369</v>
      </c>
      <c r="L1093" s="6">
        <f t="shared" si="17"/>
        <v>1705.869999999999</v>
      </c>
      <c r="M1093">
        <v>46457.726816735696</v>
      </c>
    </row>
    <row r="1094" spans="1:13" x14ac:dyDescent="0.25">
      <c r="A1094" t="s">
        <v>6083</v>
      </c>
      <c r="B1094">
        <v>180124</v>
      </c>
      <c r="C1094" t="s">
        <v>7124</v>
      </c>
      <c r="D1094" t="s">
        <v>96</v>
      </c>
      <c r="E1094">
        <v>60</v>
      </c>
      <c r="F1094" s="19">
        <v>0.14800000000000002</v>
      </c>
      <c r="G1094" s="18">
        <v>45369</v>
      </c>
      <c r="H1094" s="6">
        <v>56124.53</v>
      </c>
      <c r="I1094" s="6">
        <v>10243.77</v>
      </c>
      <c r="J1094" s="6">
        <v>8273.98</v>
      </c>
      <c r="K1094" s="18">
        <v>45369</v>
      </c>
      <c r="L1094" s="6">
        <f t="shared" si="17"/>
        <v>1969.7900000000009</v>
      </c>
      <c r="M1094">
        <v>45189.982708109972</v>
      </c>
    </row>
    <row r="1095" spans="1:13" x14ac:dyDescent="0.25">
      <c r="A1095" t="s">
        <v>6083</v>
      </c>
      <c r="B1095">
        <v>180127</v>
      </c>
      <c r="C1095" t="s">
        <v>7125</v>
      </c>
      <c r="D1095" t="s">
        <v>96</v>
      </c>
      <c r="E1095">
        <v>160</v>
      </c>
      <c r="F1095" s="19">
        <v>0.14800000000000002</v>
      </c>
      <c r="G1095" s="18">
        <v>45369</v>
      </c>
      <c r="H1095" s="6">
        <v>65221.39</v>
      </c>
      <c r="I1095" s="6">
        <v>10999.42</v>
      </c>
      <c r="J1095" s="6">
        <v>9887.1299999999992</v>
      </c>
      <c r="K1095" s="18">
        <v>45369</v>
      </c>
      <c r="L1095" s="6">
        <f t="shared" si="17"/>
        <v>1112.2900000000009</v>
      </c>
      <c r="M1095">
        <v>46830.500771200394</v>
      </c>
    </row>
    <row r="1096" spans="1:13" x14ac:dyDescent="0.25">
      <c r="A1096" t="s">
        <v>6083</v>
      </c>
      <c r="B1096">
        <v>180128</v>
      </c>
      <c r="C1096" t="s">
        <v>7126</v>
      </c>
      <c r="D1096" t="s">
        <v>96</v>
      </c>
      <c r="E1096">
        <v>36</v>
      </c>
      <c r="F1096" s="19">
        <v>0.14800000000000002</v>
      </c>
      <c r="G1096" s="18">
        <v>45369</v>
      </c>
      <c r="H1096" s="6">
        <v>67358.86</v>
      </c>
      <c r="I1096" s="6">
        <v>11362.64</v>
      </c>
      <c r="J1096" s="6">
        <v>9325.81</v>
      </c>
      <c r="K1096" s="18">
        <v>45369</v>
      </c>
      <c r="L1096" s="6">
        <f t="shared" si="17"/>
        <v>2036.83</v>
      </c>
      <c r="M1096">
        <v>48006.728955864011</v>
      </c>
    </row>
    <row r="1097" spans="1:13" x14ac:dyDescent="0.25">
      <c r="A1097" t="s">
        <v>6083</v>
      </c>
      <c r="B1097">
        <v>180130</v>
      </c>
      <c r="C1097" t="s">
        <v>7127</v>
      </c>
      <c r="D1097" t="s">
        <v>96</v>
      </c>
      <c r="E1097">
        <v>825</v>
      </c>
      <c r="F1097" s="19">
        <v>0.14800000000000002</v>
      </c>
      <c r="G1097" s="18">
        <v>45369</v>
      </c>
      <c r="H1097" s="6">
        <v>37480.33</v>
      </c>
      <c r="I1097" s="6">
        <v>9805.8700000000008</v>
      </c>
      <c r="J1097" s="6">
        <v>8541.56</v>
      </c>
      <c r="K1097" s="18">
        <v>45369</v>
      </c>
      <c r="L1097" s="6">
        <f t="shared" si="17"/>
        <v>1264.3100000000013</v>
      </c>
      <c r="M1097">
        <v>43890.578097592414</v>
      </c>
    </row>
    <row r="1098" spans="1:13" x14ac:dyDescent="0.25">
      <c r="A1098" t="s">
        <v>6083</v>
      </c>
      <c r="B1098">
        <v>180132</v>
      </c>
      <c r="C1098" t="s">
        <v>7128</v>
      </c>
      <c r="D1098" t="s">
        <v>96</v>
      </c>
      <c r="E1098">
        <v>224</v>
      </c>
      <c r="F1098" s="19">
        <v>0.14800000000000002</v>
      </c>
      <c r="G1098" s="18">
        <v>45369</v>
      </c>
      <c r="H1098" s="6">
        <v>57698.96</v>
      </c>
      <c r="I1098" s="6">
        <v>10889.94</v>
      </c>
      <c r="J1098" s="6">
        <v>9688.16</v>
      </c>
      <c r="K1098" s="18">
        <v>45369</v>
      </c>
      <c r="L1098" s="6">
        <f t="shared" si="17"/>
        <v>1201.7800000000007</v>
      </c>
      <c r="M1098">
        <v>46582.742259688603</v>
      </c>
    </row>
    <row r="1099" spans="1:13" x14ac:dyDescent="0.25">
      <c r="A1099" t="s">
        <v>6083</v>
      </c>
      <c r="B1099">
        <v>180138</v>
      </c>
      <c r="C1099" t="s">
        <v>7129</v>
      </c>
      <c r="D1099" t="s">
        <v>96</v>
      </c>
      <c r="E1099">
        <v>40</v>
      </c>
      <c r="F1099" s="19">
        <v>0.14800000000000002</v>
      </c>
      <c r="G1099" s="18">
        <v>45369</v>
      </c>
      <c r="H1099" s="6">
        <v>39495.379999999997</v>
      </c>
      <c r="I1099" s="6">
        <v>11605.23</v>
      </c>
      <c r="J1099" s="6">
        <v>9530.98</v>
      </c>
      <c r="K1099" s="18">
        <v>45369</v>
      </c>
      <c r="L1099" s="6">
        <f t="shared" si="17"/>
        <v>2074.25</v>
      </c>
      <c r="M1099">
        <v>48624.084359927772</v>
      </c>
    </row>
    <row r="1100" spans="1:13" x14ac:dyDescent="0.25">
      <c r="A1100" t="s">
        <v>6083</v>
      </c>
      <c r="B1100">
        <v>180139</v>
      </c>
      <c r="C1100" t="s">
        <v>8751</v>
      </c>
      <c r="D1100" t="s">
        <v>96</v>
      </c>
      <c r="E1100">
        <v>25</v>
      </c>
      <c r="F1100" s="19">
        <v>0.14800000000000002</v>
      </c>
      <c r="G1100" s="18">
        <v>45369</v>
      </c>
      <c r="H1100" s="6">
        <v>69438.399999999994</v>
      </c>
      <c r="I1100" s="6">
        <v>10520.92</v>
      </c>
      <c r="J1100" s="6">
        <v>9628.32</v>
      </c>
      <c r="K1100" s="18">
        <v>45369</v>
      </c>
      <c r="L1100" s="6">
        <f t="shared" si="17"/>
        <v>892.60000000000036</v>
      </c>
      <c r="M1100">
        <v>45570.481100188474</v>
      </c>
    </row>
    <row r="1101" spans="1:13" x14ac:dyDescent="0.25">
      <c r="A1101" t="s">
        <v>6083</v>
      </c>
      <c r="B1101">
        <v>180141</v>
      </c>
      <c r="C1101" t="s">
        <v>7130</v>
      </c>
      <c r="D1101" t="s">
        <v>96</v>
      </c>
      <c r="E1101">
        <v>121</v>
      </c>
      <c r="F1101" s="19">
        <v>0.14800000000000002</v>
      </c>
      <c r="G1101" s="18">
        <v>45369</v>
      </c>
      <c r="H1101" s="6">
        <v>87351.08</v>
      </c>
      <c r="I1101" s="6">
        <v>16628.72</v>
      </c>
      <c r="J1101" s="6">
        <v>13760.39</v>
      </c>
      <c r="K1101" s="18">
        <v>45369</v>
      </c>
      <c r="L1101" s="6">
        <f t="shared" si="17"/>
        <v>2868.3300000000017</v>
      </c>
      <c r="M1101">
        <v>61413.685299946592</v>
      </c>
    </row>
    <row r="1102" spans="1:13" x14ac:dyDescent="0.25">
      <c r="A1102" t="s">
        <v>6083</v>
      </c>
      <c r="B1102">
        <v>180143</v>
      </c>
      <c r="C1102" t="s">
        <v>7131</v>
      </c>
      <c r="D1102" t="s">
        <v>96</v>
      </c>
      <c r="E1102">
        <v>191</v>
      </c>
      <c r="F1102" s="19">
        <v>0.14800000000000002</v>
      </c>
      <c r="G1102" s="18">
        <v>45369</v>
      </c>
      <c r="H1102" s="6">
        <v>29011.96</v>
      </c>
      <c r="I1102" s="6">
        <v>11146.76</v>
      </c>
      <c r="J1102" s="6">
        <v>9870.48</v>
      </c>
      <c r="K1102" s="18">
        <v>45369</v>
      </c>
      <c r="L1102" s="6">
        <f t="shared" si="17"/>
        <v>1276.2800000000007</v>
      </c>
      <c r="M1102">
        <v>47246.428295027566</v>
      </c>
    </row>
    <row r="1103" spans="1:13" x14ac:dyDescent="0.25">
      <c r="A1103" t="s">
        <v>6083</v>
      </c>
      <c r="B1103">
        <v>190002</v>
      </c>
      <c r="C1103" t="s">
        <v>7132</v>
      </c>
      <c r="D1103" t="s">
        <v>564</v>
      </c>
      <c r="E1103">
        <v>274</v>
      </c>
      <c r="F1103" s="19">
        <v>0.20800000000000002</v>
      </c>
      <c r="G1103" s="18">
        <v>42196</v>
      </c>
      <c r="H1103" s="6">
        <v>48813.42</v>
      </c>
      <c r="I1103" s="6">
        <v>9977.2900000000009</v>
      </c>
      <c r="J1103" s="6">
        <v>8864.27</v>
      </c>
      <c r="K1103" s="18">
        <v>42196</v>
      </c>
      <c r="L1103" s="6">
        <f t="shared" si="17"/>
        <v>1113.0200000000004</v>
      </c>
      <c r="M1103">
        <v>44280.965258622928</v>
      </c>
    </row>
    <row r="1104" spans="1:13" x14ac:dyDescent="0.25">
      <c r="A1104" t="s">
        <v>6083</v>
      </c>
      <c r="B1104">
        <v>190004</v>
      </c>
      <c r="C1104" t="s">
        <v>7133</v>
      </c>
      <c r="D1104" t="s">
        <v>564</v>
      </c>
      <c r="E1104">
        <v>169</v>
      </c>
      <c r="F1104" s="19">
        <v>0.20800000000000002</v>
      </c>
      <c r="G1104" s="18">
        <v>42196</v>
      </c>
      <c r="H1104" s="6">
        <v>42228.27</v>
      </c>
      <c r="I1104" s="6">
        <v>8881.92</v>
      </c>
      <c r="J1104" s="6">
        <v>7450.28</v>
      </c>
      <c r="K1104" s="18">
        <v>42196</v>
      </c>
      <c r="L1104" s="6">
        <f t="shared" si="17"/>
        <v>1431.6400000000003</v>
      </c>
      <c r="M1104">
        <v>41634.821432465913</v>
      </c>
    </row>
    <row r="1105" spans="1:13" x14ac:dyDescent="0.25">
      <c r="A1105" t="s">
        <v>6083</v>
      </c>
      <c r="B1105">
        <v>190005</v>
      </c>
      <c r="C1105" t="s">
        <v>7134</v>
      </c>
      <c r="D1105" t="s">
        <v>564</v>
      </c>
      <c r="E1105">
        <v>51</v>
      </c>
      <c r="F1105" s="19">
        <v>0.20800000000000002</v>
      </c>
      <c r="G1105" s="18">
        <v>42196</v>
      </c>
      <c r="H1105" s="6">
        <v>29891.47</v>
      </c>
      <c r="I1105" s="6">
        <v>24567.59</v>
      </c>
      <c r="J1105" s="6">
        <v>19915.02</v>
      </c>
      <c r="K1105" s="18">
        <v>42196</v>
      </c>
      <c r="L1105" s="6">
        <f t="shared" si="17"/>
        <v>4652.57</v>
      </c>
      <c r="M1105">
        <v>81784.932954932738</v>
      </c>
    </row>
    <row r="1106" spans="1:13" x14ac:dyDescent="0.25">
      <c r="A1106" t="s">
        <v>6083</v>
      </c>
      <c r="B1106">
        <v>190007</v>
      </c>
      <c r="C1106" t="s">
        <v>7135</v>
      </c>
      <c r="D1106" t="s">
        <v>564</v>
      </c>
      <c r="E1106">
        <v>63</v>
      </c>
      <c r="F1106" s="19">
        <v>0.20800000000000002</v>
      </c>
      <c r="G1106" s="18">
        <v>42196</v>
      </c>
      <c r="H1106" s="6">
        <v>26967.37</v>
      </c>
      <c r="I1106" s="6">
        <v>11649.29</v>
      </c>
      <c r="J1106" s="6">
        <v>10716.84</v>
      </c>
      <c r="K1106" s="18">
        <v>42196</v>
      </c>
      <c r="L1106" s="6">
        <f t="shared" si="17"/>
        <v>932.45000000000073</v>
      </c>
      <c r="M1106">
        <v>48408.787636356654</v>
      </c>
    </row>
    <row r="1107" spans="1:13" x14ac:dyDescent="0.25">
      <c r="A1107" t="s">
        <v>6083</v>
      </c>
      <c r="B1107">
        <v>190008</v>
      </c>
      <c r="C1107" t="s">
        <v>7136</v>
      </c>
      <c r="D1107" t="s">
        <v>564</v>
      </c>
      <c r="E1107">
        <v>138</v>
      </c>
      <c r="F1107" s="19">
        <v>0.20800000000000002</v>
      </c>
      <c r="G1107" s="18">
        <v>42196</v>
      </c>
      <c r="H1107" s="6">
        <v>36414.26</v>
      </c>
      <c r="I1107" s="6">
        <v>10483.33</v>
      </c>
      <c r="J1107" s="6">
        <v>9614.7800000000007</v>
      </c>
      <c r="K1107" s="18">
        <v>42196</v>
      </c>
      <c r="L1107" s="6">
        <f t="shared" si="17"/>
        <v>868.54999999999927</v>
      </c>
      <c r="M1107">
        <v>45475.22166085284</v>
      </c>
    </row>
    <row r="1108" spans="1:13" x14ac:dyDescent="0.25">
      <c r="A1108" t="s">
        <v>6083</v>
      </c>
      <c r="B1108">
        <v>190011</v>
      </c>
      <c r="C1108" t="s">
        <v>8752</v>
      </c>
      <c r="D1108" t="s">
        <v>564</v>
      </c>
      <c r="E1108">
        <v>25</v>
      </c>
      <c r="F1108" s="19">
        <v>0.20800000000000002</v>
      </c>
      <c r="G1108" s="18">
        <v>42196</v>
      </c>
      <c r="H1108" s="6">
        <v>49310.879999999997</v>
      </c>
      <c r="I1108" s="6">
        <v>20281.36</v>
      </c>
      <c r="J1108" s="6">
        <v>18269.88</v>
      </c>
      <c r="K1108" s="18">
        <v>42196</v>
      </c>
      <c r="L1108" s="6">
        <f t="shared" si="17"/>
        <v>2011.4799999999996</v>
      </c>
      <c r="M1108">
        <v>70302.8937007614</v>
      </c>
    </row>
    <row r="1109" spans="1:13" x14ac:dyDescent="0.25">
      <c r="A1109" t="s">
        <v>6083</v>
      </c>
      <c r="B1109">
        <v>190013</v>
      </c>
      <c r="C1109" t="s">
        <v>7137</v>
      </c>
      <c r="D1109" t="s">
        <v>564</v>
      </c>
      <c r="E1109">
        <v>52</v>
      </c>
      <c r="F1109" s="19">
        <v>0.20800000000000002</v>
      </c>
      <c r="G1109" s="18">
        <v>42196</v>
      </c>
      <c r="H1109" s="6">
        <v>23986.58</v>
      </c>
      <c r="I1109" s="6">
        <v>9168.44</v>
      </c>
      <c r="J1109" s="6">
        <v>8279.73</v>
      </c>
      <c r="K1109" s="18">
        <v>42196</v>
      </c>
      <c r="L1109" s="6">
        <f t="shared" si="17"/>
        <v>888.71000000000095</v>
      </c>
      <c r="M1109">
        <v>42193.69283639377</v>
      </c>
    </row>
    <row r="1110" spans="1:13" x14ac:dyDescent="0.25">
      <c r="A1110" t="s">
        <v>6083</v>
      </c>
      <c r="B1110">
        <v>190014</v>
      </c>
      <c r="C1110" t="s">
        <v>7138</v>
      </c>
      <c r="D1110" t="s">
        <v>564</v>
      </c>
      <c r="E1110">
        <v>84</v>
      </c>
      <c r="F1110" s="19">
        <v>0.20800000000000002</v>
      </c>
      <c r="G1110" s="18">
        <v>42196</v>
      </c>
      <c r="H1110" s="6">
        <v>53925.52</v>
      </c>
      <c r="I1110" s="6">
        <v>12239.63</v>
      </c>
      <c r="J1110" s="6">
        <v>11085.83</v>
      </c>
      <c r="K1110" s="18">
        <v>42196</v>
      </c>
      <c r="L1110" s="6">
        <f t="shared" si="17"/>
        <v>1153.7999999999993</v>
      </c>
      <c r="M1110">
        <v>49948.901557825127</v>
      </c>
    </row>
    <row r="1111" spans="1:13" x14ac:dyDescent="0.25">
      <c r="A1111" t="s">
        <v>6083</v>
      </c>
      <c r="B1111">
        <v>190015</v>
      </c>
      <c r="C1111" t="s">
        <v>7139</v>
      </c>
      <c r="D1111" t="s">
        <v>564</v>
      </c>
      <c r="E1111">
        <v>239</v>
      </c>
      <c r="F1111" s="19">
        <v>0.20800000000000002</v>
      </c>
      <c r="G1111" s="18">
        <v>42196</v>
      </c>
      <c r="H1111" s="6">
        <v>109216.49</v>
      </c>
      <c r="I1111" s="6">
        <v>11048.58</v>
      </c>
      <c r="J1111" s="6">
        <v>9954.0400000000009</v>
      </c>
      <c r="K1111" s="18">
        <v>42196</v>
      </c>
      <c r="L1111" s="6">
        <f t="shared" si="17"/>
        <v>1094.5399999999991</v>
      </c>
      <c r="M1111">
        <v>46953.953407722394</v>
      </c>
    </row>
    <row r="1112" spans="1:13" x14ac:dyDescent="0.25">
      <c r="A1112" t="s">
        <v>6083</v>
      </c>
      <c r="B1112">
        <v>190017</v>
      </c>
      <c r="C1112" t="s">
        <v>7140</v>
      </c>
      <c r="D1112" t="s">
        <v>564</v>
      </c>
      <c r="E1112">
        <v>108</v>
      </c>
      <c r="F1112" s="19">
        <v>0.20800000000000002</v>
      </c>
      <c r="G1112" s="18">
        <v>42196</v>
      </c>
      <c r="H1112" s="6">
        <v>27834.69</v>
      </c>
      <c r="I1112" s="6">
        <v>10041.19</v>
      </c>
      <c r="J1112" s="6">
        <v>9256.2999999999993</v>
      </c>
      <c r="K1112" s="18">
        <v>42196</v>
      </c>
      <c r="L1112" s="6">
        <f t="shared" si="17"/>
        <v>784.89000000000124</v>
      </c>
      <c r="M1112">
        <v>44345.557793757776</v>
      </c>
    </row>
    <row r="1113" spans="1:13" x14ac:dyDescent="0.25">
      <c r="A1113" t="s">
        <v>6083</v>
      </c>
      <c r="B1113">
        <v>190019</v>
      </c>
      <c r="C1113" t="s">
        <v>7141</v>
      </c>
      <c r="D1113" t="s">
        <v>564</v>
      </c>
      <c r="E1113">
        <v>288</v>
      </c>
      <c r="F1113" s="19">
        <v>0.20800000000000002</v>
      </c>
      <c r="G1113" s="18">
        <v>42196</v>
      </c>
      <c r="H1113" s="6">
        <v>49355.24</v>
      </c>
      <c r="I1113" s="6">
        <v>10167.049999999999</v>
      </c>
      <c r="J1113" s="6">
        <v>9160.56</v>
      </c>
      <c r="K1113" s="18">
        <v>42196</v>
      </c>
      <c r="L1113" s="6">
        <f t="shared" si="17"/>
        <v>1006.4899999999998</v>
      </c>
      <c r="M1113">
        <v>44724.491000594717</v>
      </c>
    </row>
    <row r="1114" spans="1:13" x14ac:dyDescent="0.25">
      <c r="A1114" t="s">
        <v>6083</v>
      </c>
      <c r="B1114">
        <v>190020</v>
      </c>
      <c r="C1114" t="s">
        <v>7142</v>
      </c>
      <c r="D1114" t="s">
        <v>564</v>
      </c>
      <c r="E1114">
        <v>70</v>
      </c>
      <c r="F1114" s="19">
        <v>0.20800000000000002</v>
      </c>
      <c r="G1114" s="18">
        <v>42196</v>
      </c>
      <c r="H1114" s="6">
        <v>42333.77</v>
      </c>
      <c r="I1114" s="6">
        <v>10008.57</v>
      </c>
      <c r="J1114" s="6">
        <v>8391.94</v>
      </c>
      <c r="K1114" s="18">
        <v>42196</v>
      </c>
      <c r="L1114" s="6">
        <f t="shared" si="17"/>
        <v>1616.6299999999992</v>
      </c>
      <c r="M1114">
        <v>44505.226618978028</v>
      </c>
    </row>
    <row r="1115" spans="1:13" x14ac:dyDescent="0.25">
      <c r="A1115" t="s">
        <v>6083</v>
      </c>
      <c r="B1115">
        <v>190025</v>
      </c>
      <c r="C1115" t="s">
        <v>7143</v>
      </c>
      <c r="D1115" t="s">
        <v>564</v>
      </c>
      <c r="E1115">
        <v>11</v>
      </c>
      <c r="F1115" s="19">
        <v>0.20800000000000002</v>
      </c>
      <c r="G1115" s="18">
        <v>42196</v>
      </c>
      <c r="H1115" s="6">
        <v>43065.09</v>
      </c>
      <c r="I1115" s="6">
        <v>9386.5499999999993</v>
      </c>
      <c r="J1115" s="6">
        <v>8689.09</v>
      </c>
      <c r="K1115" s="18">
        <v>42196</v>
      </c>
      <c r="L1115" s="6">
        <f t="shared" si="17"/>
        <v>697.45999999999913</v>
      </c>
      <c r="M1115">
        <v>42683.526197033381</v>
      </c>
    </row>
    <row r="1116" spans="1:13" x14ac:dyDescent="0.25">
      <c r="A1116" t="s">
        <v>6083</v>
      </c>
      <c r="B1116">
        <v>190026</v>
      </c>
      <c r="C1116" t="s">
        <v>7144</v>
      </c>
      <c r="D1116" t="s">
        <v>564</v>
      </c>
      <c r="E1116">
        <v>332</v>
      </c>
      <c r="F1116" s="19">
        <v>0.20800000000000002</v>
      </c>
      <c r="G1116" s="18">
        <v>42196</v>
      </c>
      <c r="H1116" s="6">
        <v>96305.25</v>
      </c>
      <c r="I1116" s="6">
        <v>11542.57</v>
      </c>
      <c r="J1116" s="6">
        <v>10379.76</v>
      </c>
      <c r="K1116" s="18">
        <v>42196</v>
      </c>
      <c r="L1116" s="6">
        <f t="shared" si="17"/>
        <v>1162.8099999999995</v>
      </c>
      <c r="M1116">
        <v>48208.784783407937</v>
      </c>
    </row>
    <row r="1117" spans="1:13" x14ac:dyDescent="0.25">
      <c r="A1117" t="s">
        <v>6083</v>
      </c>
      <c r="B1117">
        <v>190027</v>
      </c>
      <c r="C1117" t="s">
        <v>7145</v>
      </c>
      <c r="D1117" t="s">
        <v>564</v>
      </c>
      <c r="E1117">
        <v>188</v>
      </c>
      <c r="F1117" s="19">
        <v>0.20800000000000002</v>
      </c>
      <c r="G1117" s="18">
        <v>42196</v>
      </c>
      <c r="H1117" s="6">
        <v>49454.12</v>
      </c>
      <c r="I1117" s="6">
        <v>12289.39</v>
      </c>
      <c r="J1117" s="6">
        <v>10722.45</v>
      </c>
      <c r="K1117" s="18">
        <v>42196</v>
      </c>
      <c r="L1117" s="6">
        <f t="shared" si="17"/>
        <v>1566.9399999999987</v>
      </c>
      <c r="M1117">
        <v>50193.126781764469</v>
      </c>
    </row>
    <row r="1118" spans="1:13" x14ac:dyDescent="0.25">
      <c r="A1118" t="s">
        <v>6083</v>
      </c>
      <c r="B1118">
        <v>190034</v>
      </c>
      <c r="C1118" t="s">
        <v>8753</v>
      </c>
      <c r="D1118" t="s">
        <v>564</v>
      </c>
      <c r="E1118">
        <v>26</v>
      </c>
      <c r="F1118" s="19">
        <v>0.20800000000000002</v>
      </c>
      <c r="G1118" s="18">
        <v>42196</v>
      </c>
      <c r="H1118" s="6">
        <v>38625</v>
      </c>
      <c r="I1118" s="6">
        <v>12043.5</v>
      </c>
      <c r="J1118" s="6">
        <v>11377.96</v>
      </c>
      <c r="K1118" s="18">
        <v>42196</v>
      </c>
      <c r="L1118" s="6">
        <f t="shared" si="17"/>
        <v>665.54000000000087</v>
      </c>
      <c r="M1118">
        <v>49316.948140497021</v>
      </c>
    </row>
    <row r="1119" spans="1:13" x14ac:dyDescent="0.25">
      <c r="A1119" t="s">
        <v>6083</v>
      </c>
      <c r="B1119">
        <v>190036</v>
      </c>
      <c r="C1119" t="s">
        <v>7146</v>
      </c>
      <c r="D1119" t="s">
        <v>564</v>
      </c>
      <c r="E1119">
        <v>590</v>
      </c>
      <c r="F1119" s="19">
        <v>0.20800000000000002</v>
      </c>
      <c r="G1119" s="18">
        <v>42196</v>
      </c>
      <c r="H1119" s="6">
        <v>35364.06</v>
      </c>
      <c r="I1119" s="6">
        <v>15986.44</v>
      </c>
      <c r="J1119" s="6">
        <v>11365.02</v>
      </c>
      <c r="K1119" s="18">
        <v>42196</v>
      </c>
      <c r="L1119" s="6">
        <f t="shared" si="17"/>
        <v>4621.42</v>
      </c>
      <c r="M1119">
        <v>60322.040555649764</v>
      </c>
    </row>
    <row r="1120" spans="1:13" x14ac:dyDescent="0.25">
      <c r="A1120" t="s">
        <v>6083</v>
      </c>
      <c r="B1120">
        <v>190039</v>
      </c>
      <c r="C1120" t="s">
        <v>7147</v>
      </c>
      <c r="D1120" t="s">
        <v>564</v>
      </c>
      <c r="E1120">
        <v>101</v>
      </c>
      <c r="F1120" s="19">
        <v>0.20800000000000002</v>
      </c>
      <c r="G1120" s="18">
        <v>42196</v>
      </c>
      <c r="H1120" s="6">
        <v>41548.74</v>
      </c>
      <c r="I1120" s="6">
        <v>12120.57</v>
      </c>
      <c r="J1120" s="6">
        <v>9974.06</v>
      </c>
      <c r="K1120" s="18">
        <v>42196</v>
      </c>
      <c r="L1120" s="6">
        <f t="shared" si="17"/>
        <v>2146.5100000000002</v>
      </c>
      <c r="M1120">
        <v>49939.14525518236</v>
      </c>
    </row>
    <row r="1121" spans="1:13" x14ac:dyDescent="0.25">
      <c r="A1121" t="s">
        <v>6083</v>
      </c>
      <c r="B1121">
        <v>190040</v>
      </c>
      <c r="C1121" t="s">
        <v>7148</v>
      </c>
      <c r="D1121" t="s">
        <v>564</v>
      </c>
      <c r="E1121">
        <v>85</v>
      </c>
      <c r="F1121" s="19">
        <v>0.20800000000000002</v>
      </c>
      <c r="G1121" s="18">
        <v>42196</v>
      </c>
      <c r="H1121" s="6">
        <v>61395.69</v>
      </c>
      <c r="I1121" s="6">
        <v>10977.49</v>
      </c>
      <c r="J1121" s="6">
        <v>9217.93</v>
      </c>
      <c r="K1121" s="18">
        <v>42196</v>
      </c>
      <c r="L1121" s="6">
        <f t="shared" si="17"/>
        <v>1759.5599999999995</v>
      </c>
      <c r="M1121">
        <v>46969.090424460621</v>
      </c>
    </row>
    <row r="1122" spans="1:13" x14ac:dyDescent="0.25">
      <c r="A1122" t="s">
        <v>6083</v>
      </c>
      <c r="B1122">
        <v>190041</v>
      </c>
      <c r="C1122" t="s">
        <v>7149</v>
      </c>
      <c r="D1122" t="s">
        <v>564</v>
      </c>
      <c r="E1122">
        <v>199</v>
      </c>
      <c r="F1122" s="19">
        <v>0.20800000000000002</v>
      </c>
      <c r="G1122" s="18">
        <v>42196</v>
      </c>
      <c r="H1122" s="6">
        <v>51000.34</v>
      </c>
      <c r="I1122" s="6">
        <v>11080.57</v>
      </c>
      <c r="J1122" s="6">
        <v>10083.629999999999</v>
      </c>
      <c r="K1122" s="18">
        <v>42196</v>
      </c>
      <c r="L1122" s="6">
        <f t="shared" si="17"/>
        <v>996.94000000000051</v>
      </c>
      <c r="M1122">
        <v>47005.625965295636</v>
      </c>
    </row>
    <row r="1123" spans="1:13" x14ac:dyDescent="0.25">
      <c r="A1123" t="s">
        <v>6083</v>
      </c>
      <c r="B1123">
        <v>190044</v>
      </c>
      <c r="C1123" t="s">
        <v>7150</v>
      </c>
      <c r="D1123" t="s">
        <v>564</v>
      </c>
      <c r="E1123">
        <v>26</v>
      </c>
      <c r="F1123" s="19">
        <v>0.20800000000000002</v>
      </c>
      <c r="G1123" s="18">
        <v>42196</v>
      </c>
      <c r="H1123" s="6">
        <v>32830.730000000003</v>
      </c>
      <c r="I1123" s="6">
        <v>12700.85</v>
      </c>
      <c r="J1123" s="6">
        <v>12036.92</v>
      </c>
      <c r="K1123" s="18">
        <v>42196</v>
      </c>
      <c r="L1123" s="6">
        <f t="shared" si="17"/>
        <v>663.93000000000029</v>
      </c>
      <c r="M1123">
        <v>50959.93152476527</v>
      </c>
    </row>
    <row r="1124" spans="1:13" x14ac:dyDescent="0.25">
      <c r="A1124" t="s">
        <v>6083</v>
      </c>
      <c r="B1124">
        <v>190045</v>
      </c>
      <c r="C1124" t="s">
        <v>7151</v>
      </c>
      <c r="D1124" t="s">
        <v>564</v>
      </c>
      <c r="E1124">
        <v>195</v>
      </c>
      <c r="F1124" s="19">
        <v>0.20800000000000002</v>
      </c>
      <c r="G1124" s="18">
        <v>42196</v>
      </c>
      <c r="H1124" s="6">
        <v>43283.78</v>
      </c>
      <c r="I1124" s="6">
        <v>10104.6</v>
      </c>
      <c r="J1124" s="6">
        <v>9277.6</v>
      </c>
      <c r="K1124" s="18">
        <v>42196</v>
      </c>
      <c r="L1124" s="6">
        <f t="shared" si="17"/>
        <v>827</v>
      </c>
      <c r="M1124">
        <v>44516.302868699342</v>
      </c>
    </row>
    <row r="1125" spans="1:13" x14ac:dyDescent="0.25">
      <c r="A1125" t="s">
        <v>6083</v>
      </c>
      <c r="B1125">
        <v>190046</v>
      </c>
      <c r="C1125" t="s">
        <v>7152</v>
      </c>
      <c r="D1125" t="s">
        <v>564</v>
      </c>
      <c r="E1125">
        <v>103</v>
      </c>
      <c r="F1125" s="19">
        <v>0.20800000000000002</v>
      </c>
      <c r="G1125" s="18">
        <v>42196</v>
      </c>
      <c r="H1125" s="6">
        <v>87062.93</v>
      </c>
      <c r="I1125" s="6">
        <v>13399.92</v>
      </c>
      <c r="J1125" s="6">
        <v>12256.14</v>
      </c>
      <c r="K1125" s="18">
        <v>42196</v>
      </c>
      <c r="L1125" s="6">
        <f t="shared" si="17"/>
        <v>1143.7800000000007</v>
      </c>
      <c r="M1125">
        <v>52846.853487235618</v>
      </c>
    </row>
    <row r="1126" spans="1:13" x14ac:dyDescent="0.25">
      <c r="A1126" t="s">
        <v>6083</v>
      </c>
      <c r="B1126">
        <v>190050</v>
      </c>
      <c r="C1126" t="s">
        <v>8754</v>
      </c>
      <c r="D1126" t="s">
        <v>564</v>
      </c>
      <c r="E1126">
        <v>36</v>
      </c>
      <c r="F1126" s="19">
        <v>0.20800000000000002</v>
      </c>
      <c r="G1126" s="18">
        <v>42196</v>
      </c>
      <c r="H1126" s="6">
        <v>39659.14</v>
      </c>
      <c r="I1126" s="6">
        <v>9542.44</v>
      </c>
      <c r="J1126" s="6">
        <v>8448.0300000000007</v>
      </c>
      <c r="K1126" s="18">
        <v>42196</v>
      </c>
      <c r="L1126" s="6">
        <f t="shared" si="17"/>
        <v>1094.4099999999999</v>
      </c>
      <c r="M1126">
        <v>43188.393131678014</v>
      </c>
    </row>
    <row r="1127" spans="1:13" x14ac:dyDescent="0.25">
      <c r="A1127" t="s">
        <v>6083</v>
      </c>
      <c r="B1127">
        <v>190053</v>
      </c>
      <c r="C1127" t="s">
        <v>7153</v>
      </c>
      <c r="D1127" t="s">
        <v>564</v>
      </c>
      <c r="E1127">
        <v>74</v>
      </c>
      <c r="F1127" s="19">
        <v>0.20800000000000002</v>
      </c>
      <c r="G1127" s="18">
        <v>42196</v>
      </c>
      <c r="H1127" s="6">
        <v>24648.27</v>
      </c>
      <c r="I1127" s="6">
        <v>9276.9599999999991</v>
      </c>
      <c r="J1127" s="6">
        <v>8336.41</v>
      </c>
      <c r="K1127" s="18">
        <v>42196</v>
      </c>
      <c r="L1127" s="6">
        <f t="shared" si="17"/>
        <v>940.54999999999927</v>
      </c>
      <c r="M1127">
        <v>42480.039990166202</v>
      </c>
    </row>
    <row r="1128" spans="1:13" x14ac:dyDescent="0.25">
      <c r="A1128" t="s">
        <v>6083</v>
      </c>
      <c r="B1128">
        <v>190054</v>
      </c>
      <c r="C1128" t="s">
        <v>7154</v>
      </c>
      <c r="D1128" t="s">
        <v>564</v>
      </c>
      <c r="E1128">
        <v>88</v>
      </c>
      <c r="F1128" s="19">
        <v>0.20800000000000002</v>
      </c>
      <c r="G1128" s="18">
        <v>42196</v>
      </c>
      <c r="H1128" s="6">
        <v>44867.25</v>
      </c>
      <c r="I1128" s="6">
        <v>9157.57</v>
      </c>
      <c r="J1128" s="6">
        <v>8203.35</v>
      </c>
      <c r="K1128" s="18">
        <v>42196</v>
      </c>
      <c r="L1128" s="6">
        <f t="shared" si="17"/>
        <v>954.21999999999935</v>
      </c>
      <c r="M1128">
        <v>42185.51590570902</v>
      </c>
    </row>
    <row r="1129" spans="1:13" x14ac:dyDescent="0.25">
      <c r="A1129" t="s">
        <v>6083</v>
      </c>
      <c r="B1129">
        <v>190060</v>
      </c>
      <c r="C1129" t="s">
        <v>7155</v>
      </c>
      <c r="D1129" t="s">
        <v>564</v>
      </c>
      <c r="E1129">
        <v>288</v>
      </c>
      <c r="F1129" s="19">
        <v>0.20800000000000002</v>
      </c>
      <c r="G1129" s="18">
        <v>42196</v>
      </c>
      <c r="H1129" s="6">
        <v>37677.120000000003</v>
      </c>
      <c r="I1129" s="6">
        <v>10823.1</v>
      </c>
      <c r="J1129" s="6">
        <v>9874.49</v>
      </c>
      <c r="K1129" s="18">
        <v>42196</v>
      </c>
      <c r="L1129" s="6">
        <f t="shared" si="17"/>
        <v>948.61000000000058</v>
      </c>
      <c r="M1129">
        <v>46347.904720664628</v>
      </c>
    </row>
    <row r="1130" spans="1:13" x14ac:dyDescent="0.25">
      <c r="A1130" t="s">
        <v>6083</v>
      </c>
      <c r="B1130">
        <v>190064</v>
      </c>
      <c r="C1130" t="s">
        <v>7156</v>
      </c>
      <c r="D1130" t="s">
        <v>564</v>
      </c>
      <c r="E1130">
        <v>531</v>
      </c>
      <c r="F1130" s="19">
        <v>0.20800000000000002</v>
      </c>
      <c r="G1130" s="18">
        <v>42196</v>
      </c>
      <c r="H1130" s="6">
        <v>28485.13</v>
      </c>
      <c r="I1130" s="6">
        <v>11583.11</v>
      </c>
      <c r="J1130" s="6">
        <v>9611.4599999999991</v>
      </c>
      <c r="K1130" s="18">
        <v>42196</v>
      </c>
      <c r="L1130" s="6">
        <f t="shared" si="17"/>
        <v>1971.6500000000015</v>
      </c>
      <c r="M1130">
        <v>48544.720496723457</v>
      </c>
    </row>
    <row r="1131" spans="1:13" x14ac:dyDescent="0.25">
      <c r="A1131" t="s">
        <v>6083</v>
      </c>
      <c r="B1131">
        <v>190065</v>
      </c>
      <c r="C1131" t="s">
        <v>7157</v>
      </c>
      <c r="D1131" t="s">
        <v>564</v>
      </c>
      <c r="E1131">
        <v>513</v>
      </c>
      <c r="F1131" s="19">
        <v>0.20800000000000002</v>
      </c>
      <c r="G1131" s="18">
        <v>42196</v>
      </c>
      <c r="H1131" s="6">
        <v>19918.330000000002</v>
      </c>
      <c r="I1131" s="6">
        <v>11509.22</v>
      </c>
      <c r="J1131" s="6">
        <v>9927.9500000000007</v>
      </c>
      <c r="K1131" s="18">
        <v>42196</v>
      </c>
      <c r="L1131" s="6">
        <f t="shared" si="17"/>
        <v>1581.2699999999986</v>
      </c>
      <c r="M1131">
        <v>48246.76839951345</v>
      </c>
    </row>
    <row r="1132" spans="1:13" x14ac:dyDescent="0.25">
      <c r="A1132" t="s">
        <v>6083</v>
      </c>
      <c r="B1132">
        <v>190079</v>
      </c>
      <c r="C1132" t="s">
        <v>8755</v>
      </c>
      <c r="D1132" t="s">
        <v>564</v>
      </c>
      <c r="E1132">
        <v>24</v>
      </c>
      <c r="F1132" s="19">
        <v>0.20800000000000002</v>
      </c>
      <c r="G1132" s="18">
        <v>42196</v>
      </c>
      <c r="H1132" s="6">
        <v>20741.25</v>
      </c>
      <c r="I1132" s="6">
        <v>9738.8799999999992</v>
      </c>
      <c r="J1132" s="6">
        <v>8716.7099999999991</v>
      </c>
      <c r="K1132" s="18">
        <v>42196</v>
      </c>
      <c r="L1132" s="6">
        <f t="shared" si="17"/>
        <v>1022.1700000000001</v>
      </c>
      <c r="M1132">
        <v>43658.564479592736</v>
      </c>
    </row>
    <row r="1133" spans="1:13" x14ac:dyDescent="0.25">
      <c r="A1133" t="s">
        <v>6083</v>
      </c>
      <c r="B1133">
        <v>190086</v>
      </c>
      <c r="C1133" t="s">
        <v>7158</v>
      </c>
      <c r="D1133" t="s">
        <v>564</v>
      </c>
      <c r="E1133">
        <v>82</v>
      </c>
      <c r="F1133" s="19">
        <v>0.20800000000000002</v>
      </c>
      <c r="G1133" s="18">
        <v>42196</v>
      </c>
      <c r="H1133" s="6">
        <v>66458.539999999994</v>
      </c>
      <c r="I1133" s="6">
        <v>10211.44</v>
      </c>
      <c r="J1133" s="6">
        <v>8942.57</v>
      </c>
      <c r="K1133" s="18">
        <v>42196</v>
      </c>
      <c r="L1133" s="6">
        <f t="shared" si="17"/>
        <v>1268.8700000000008</v>
      </c>
      <c r="M1133">
        <v>44911.566953326619</v>
      </c>
    </row>
    <row r="1134" spans="1:13" x14ac:dyDescent="0.25">
      <c r="A1134" t="s">
        <v>6083</v>
      </c>
      <c r="B1134">
        <v>190088</v>
      </c>
      <c r="C1134" t="s">
        <v>8756</v>
      </c>
      <c r="D1134" t="s">
        <v>564</v>
      </c>
      <c r="E1134">
        <v>11</v>
      </c>
      <c r="F1134" s="19">
        <v>0.20800000000000002</v>
      </c>
      <c r="G1134" s="18">
        <v>42196</v>
      </c>
      <c r="H1134" s="6">
        <v>19217.27</v>
      </c>
      <c r="I1134" s="6">
        <v>9986</v>
      </c>
      <c r="J1134" s="6">
        <v>7773.27</v>
      </c>
      <c r="K1134" s="18">
        <v>42196</v>
      </c>
      <c r="L1134" s="6">
        <f t="shared" si="17"/>
        <v>2212.7299999999996</v>
      </c>
      <c r="M1134">
        <v>44621.680906686241</v>
      </c>
    </row>
    <row r="1135" spans="1:13" x14ac:dyDescent="0.25">
      <c r="A1135" t="s">
        <v>6083</v>
      </c>
      <c r="B1135">
        <v>190090</v>
      </c>
      <c r="C1135" t="s">
        <v>7159</v>
      </c>
      <c r="D1135" t="s">
        <v>564</v>
      </c>
      <c r="E1135">
        <v>18</v>
      </c>
      <c r="F1135" s="19">
        <v>0.20800000000000002</v>
      </c>
      <c r="G1135" s="18">
        <v>42196</v>
      </c>
      <c r="H1135" s="6">
        <v>30212.61</v>
      </c>
      <c r="I1135" s="6">
        <v>11104.78</v>
      </c>
      <c r="J1135" s="6">
        <v>10467.780000000001</v>
      </c>
      <c r="K1135" s="18">
        <v>42196</v>
      </c>
      <c r="L1135" s="6">
        <f t="shared" si="17"/>
        <v>637</v>
      </c>
      <c r="M1135">
        <v>46961.763365767736</v>
      </c>
    </row>
    <row r="1136" spans="1:13" x14ac:dyDescent="0.25">
      <c r="A1136" t="s">
        <v>6083</v>
      </c>
      <c r="B1136">
        <v>190098</v>
      </c>
      <c r="C1136" t="s">
        <v>7160</v>
      </c>
      <c r="D1136" t="s">
        <v>564</v>
      </c>
      <c r="E1136">
        <v>97</v>
      </c>
      <c r="F1136" s="19">
        <v>0.20800000000000002</v>
      </c>
      <c r="G1136" s="18">
        <v>42196</v>
      </c>
      <c r="H1136" s="6">
        <v>31173.39</v>
      </c>
      <c r="I1136" s="6">
        <v>17899.09</v>
      </c>
      <c r="J1136" s="6">
        <v>15633.63</v>
      </c>
      <c r="K1136" s="18">
        <v>42196</v>
      </c>
      <c r="L1136" s="6">
        <f t="shared" si="17"/>
        <v>2265.4600000000009</v>
      </c>
      <c r="M1136">
        <v>64420.605425836686</v>
      </c>
    </row>
    <row r="1137" spans="1:13" x14ac:dyDescent="0.25">
      <c r="A1137" t="s">
        <v>6083</v>
      </c>
      <c r="B1137">
        <v>190102</v>
      </c>
      <c r="C1137" t="s">
        <v>7161</v>
      </c>
      <c r="D1137" t="s">
        <v>564</v>
      </c>
      <c r="E1137">
        <v>246</v>
      </c>
      <c r="F1137" s="19">
        <v>0.20800000000000002</v>
      </c>
      <c r="G1137" s="18">
        <v>42196</v>
      </c>
      <c r="H1137" s="6">
        <v>42276.5</v>
      </c>
      <c r="I1137" s="6">
        <v>10196.07</v>
      </c>
      <c r="J1137" s="6">
        <v>9060.7800000000007</v>
      </c>
      <c r="K1137" s="18">
        <v>42196</v>
      </c>
      <c r="L1137" s="6">
        <f t="shared" si="17"/>
        <v>1135.2899999999991</v>
      </c>
      <c r="M1137">
        <v>44834.399107351834</v>
      </c>
    </row>
    <row r="1138" spans="1:13" x14ac:dyDescent="0.25">
      <c r="A1138" t="s">
        <v>6083</v>
      </c>
      <c r="B1138">
        <v>190106</v>
      </c>
      <c r="C1138" t="s">
        <v>8757</v>
      </c>
      <c r="D1138" t="s">
        <v>564</v>
      </c>
      <c r="E1138">
        <v>16</v>
      </c>
      <c r="F1138" s="19">
        <v>0.20800000000000002</v>
      </c>
      <c r="G1138" s="18">
        <v>42196</v>
      </c>
      <c r="H1138" s="6">
        <v>40614.75</v>
      </c>
      <c r="I1138" s="6">
        <v>11720.75</v>
      </c>
      <c r="J1138" s="6">
        <v>11003.25</v>
      </c>
      <c r="K1138" s="18">
        <v>42196</v>
      </c>
      <c r="L1138" s="6">
        <f t="shared" si="17"/>
        <v>717.5</v>
      </c>
      <c r="M1138">
        <v>48525.105682025896</v>
      </c>
    </row>
    <row r="1139" spans="1:13" x14ac:dyDescent="0.25">
      <c r="A1139" t="s">
        <v>6083</v>
      </c>
      <c r="B1139">
        <v>190111</v>
      </c>
      <c r="C1139" t="s">
        <v>7162</v>
      </c>
      <c r="D1139" t="s">
        <v>564</v>
      </c>
      <c r="E1139">
        <v>379</v>
      </c>
      <c r="F1139" s="19">
        <v>0.20800000000000002</v>
      </c>
      <c r="G1139" s="18">
        <v>42196</v>
      </c>
      <c r="H1139" s="6">
        <v>54675.98</v>
      </c>
      <c r="I1139" s="6">
        <v>10975.33</v>
      </c>
      <c r="J1139" s="6">
        <v>9210.4500000000007</v>
      </c>
      <c r="K1139" s="18">
        <v>42196</v>
      </c>
      <c r="L1139" s="6">
        <f t="shared" si="17"/>
        <v>1764.8799999999992</v>
      </c>
      <c r="M1139">
        <v>46965.233091862508</v>
      </c>
    </row>
    <row r="1140" spans="1:13" x14ac:dyDescent="0.25">
      <c r="A1140" t="s">
        <v>6083</v>
      </c>
      <c r="B1140">
        <v>190114</v>
      </c>
      <c r="C1140" t="s">
        <v>7163</v>
      </c>
      <c r="D1140" t="s">
        <v>564</v>
      </c>
      <c r="E1140">
        <v>22</v>
      </c>
      <c r="F1140" s="19">
        <v>0.20800000000000002</v>
      </c>
      <c r="G1140" s="18">
        <v>42196</v>
      </c>
      <c r="H1140" s="6">
        <v>24397.91</v>
      </c>
      <c r="I1140" s="6">
        <v>9898.32</v>
      </c>
      <c r="J1140" s="6">
        <v>9173.18</v>
      </c>
      <c r="K1140" s="18">
        <v>42196</v>
      </c>
      <c r="L1140" s="6">
        <f t="shared" si="17"/>
        <v>725.13999999999942</v>
      </c>
      <c r="M1140">
        <v>43971.037633339154</v>
      </c>
    </row>
    <row r="1141" spans="1:13" x14ac:dyDescent="0.25">
      <c r="A1141" t="s">
        <v>6083</v>
      </c>
      <c r="B1141">
        <v>190125</v>
      </c>
      <c r="C1141" t="s">
        <v>7164</v>
      </c>
      <c r="D1141" t="s">
        <v>564</v>
      </c>
      <c r="E1141">
        <v>338</v>
      </c>
      <c r="F1141" s="19">
        <v>0.20800000000000002</v>
      </c>
      <c r="G1141" s="18">
        <v>42196</v>
      </c>
      <c r="H1141" s="6">
        <v>40722.36</v>
      </c>
      <c r="I1141" s="6">
        <v>10356.08</v>
      </c>
      <c r="J1141" s="6">
        <v>9343.9699999999993</v>
      </c>
      <c r="K1141" s="18">
        <v>42196</v>
      </c>
      <c r="L1141" s="6">
        <f t="shared" si="17"/>
        <v>1012.1100000000006</v>
      </c>
      <c r="M1141">
        <v>45198.717580989702</v>
      </c>
    </row>
    <row r="1142" spans="1:13" x14ac:dyDescent="0.25">
      <c r="A1142" t="s">
        <v>6083</v>
      </c>
      <c r="B1142">
        <v>190144</v>
      </c>
      <c r="C1142" t="s">
        <v>7165</v>
      </c>
      <c r="D1142" t="s">
        <v>564</v>
      </c>
      <c r="E1142">
        <v>98</v>
      </c>
      <c r="F1142" s="19">
        <v>0.20800000000000002</v>
      </c>
      <c r="G1142" s="18">
        <v>42196</v>
      </c>
      <c r="H1142" s="6">
        <v>38485.46</v>
      </c>
      <c r="I1142" s="6">
        <v>10058.049999999999</v>
      </c>
      <c r="J1142" s="6">
        <v>9178.48</v>
      </c>
      <c r="K1142" s="18">
        <v>42196</v>
      </c>
      <c r="L1142" s="6">
        <f t="shared" si="17"/>
        <v>879.56999999999971</v>
      </c>
      <c r="M1142">
        <v>44415.168970346029</v>
      </c>
    </row>
    <row r="1143" spans="1:13" x14ac:dyDescent="0.25">
      <c r="A1143" t="s">
        <v>6083</v>
      </c>
      <c r="B1143">
        <v>190146</v>
      </c>
      <c r="C1143" t="s">
        <v>7166</v>
      </c>
      <c r="D1143" t="s">
        <v>564</v>
      </c>
      <c r="E1143">
        <v>343</v>
      </c>
      <c r="F1143" s="19">
        <v>0.20800000000000002</v>
      </c>
      <c r="G1143" s="18">
        <v>42196</v>
      </c>
      <c r="H1143" s="6">
        <v>32911.410000000003</v>
      </c>
      <c r="I1143" s="6">
        <v>11394.76</v>
      </c>
      <c r="J1143" s="6">
        <v>9139.19</v>
      </c>
      <c r="K1143" s="18">
        <v>42196</v>
      </c>
      <c r="L1143" s="6">
        <f t="shared" si="17"/>
        <v>2255.5699999999997</v>
      </c>
      <c r="M1143">
        <v>48156.166847342356</v>
      </c>
    </row>
    <row r="1144" spans="1:13" x14ac:dyDescent="0.25">
      <c r="A1144" t="s">
        <v>6083</v>
      </c>
      <c r="B1144">
        <v>190160</v>
      </c>
      <c r="C1144" t="s">
        <v>7167</v>
      </c>
      <c r="D1144" t="s">
        <v>564</v>
      </c>
      <c r="E1144">
        <v>302</v>
      </c>
      <c r="F1144" s="19">
        <v>0.20800000000000002</v>
      </c>
      <c r="G1144" s="18">
        <v>42196</v>
      </c>
      <c r="H1144" s="6">
        <v>62940.94</v>
      </c>
      <c r="I1144" s="6">
        <v>9598.61</v>
      </c>
      <c r="J1144" s="6">
        <v>8480.09</v>
      </c>
      <c r="K1144" s="18">
        <v>42196</v>
      </c>
      <c r="L1144" s="6">
        <f t="shared" si="17"/>
        <v>1118.5200000000004</v>
      </c>
      <c r="M1144">
        <v>43335.816988321705</v>
      </c>
    </row>
    <row r="1145" spans="1:13" x14ac:dyDescent="0.25">
      <c r="A1145" t="s">
        <v>6083</v>
      </c>
      <c r="B1145">
        <v>190164</v>
      </c>
      <c r="C1145" t="s">
        <v>7168</v>
      </c>
      <c r="D1145" t="s">
        <v>564</v>
      </c>
      <c r="E1145">
        <v>84</v>
      </c>
      <c r="F1145" s="19">
        <v>0.20800000000000002</v>
      </c>
      <c r="G1145" s="18">
        <v>42196</v>
      </c>
      <c r="H1145" s="6">
        <v>77592.69</v>
      </c>
      <c r="I1145" s="6">
        <v>10059.23</v>
      </c>
      <c r="J1145" s="6">
        <v>8671.33</v>
      </c>
      <c r="K1145" s="18">
        <v>42196</v>
      </c>
      <c r="L1145" s="6">
        <f t="shared" si="17"/>
        <v>1387.8999999999996</v>
      </c>
      <c r="M1145">
        <v>44565.545783785099</v>
      </c>
    </row>
    <row r="1146" spans="1:13" x14ac:dyDescent="0.25">
      <c r="A1146" t="s">
        <v>6083</v>
      </c>
      <c r="B1146">
        <v>190167</v>
      </c>
      <c r="C1146" t="s">
        <v>6543</v>
      </c>
      <c r="D1146" t="s">
        <v>564</v>
      </c>
      <c r="E1146">
        <v>138</v>
      </c>
      <c r="F1146" s="19">
        <v>0.20800000000000002</v>
      </c>
      <c r="G1146" s="18">
        <v>42196</v>
      </c>
      <c r="H1146" s="6">
        <v>46466.25</v>
      </c>
      <c r="I1146" s="6">
        <v>10108.049999999999</v>
      </c>
      <c r="J1146" s="6">
        <v>9325.48</v>
      </c>
      <c r="K1146" s="18">
        <v>42196</v>
      </c>
      <c r="L1146" s="6">
        <f t="shared" si="17"/>
        <v>782.56999999999971</v>
      </c>
      <c r="M1146">
        <v>44512.042604459668</v>
      </c>
    </row>
    <row r="1147" spans="1:13" x14ac:dyDescent="0.25">
      <c r="A1147" t="s">
        <v>6083</v>
      </c>
      <c r="B1147">
        <v>190176</v>
      </c>
      <c r="C1147" t="s">
        <v>7169</v>
      </c>
      <c r="D1147" t="s">
        <v>564</v>
      </c>
      <c r="E1147">
        <v>118</v>
      </c>
      <c r="F1147" s="19">
        <v>0.20800000000000002</v>
      </c>
      <c r="G1147" s="18">
        <v>42196</v>
      </c>
      <c r="H1147" s="6">
        <v>102225.81</v>
      </c>
      <c r="I1147" s="6">
        <v>20960.59</v>
      </c>
      <c r="J1147" s="6">
        <v>13986.75</v>
      </c>
      <c r="K1147" s="18">
        <v>42196</v>
      </c>
      <c r="L1147" s="6">
        <f t="shared" si="17"/>
        <v>6973.84</v>
      </c>
      <c r="M1147">
        <v>73440.238097254274</v>
      </c>
    </row>
    <row r="1148" spans="1:13" x14ac:dyDescent="0.25">
      <c r="A1148" t="s">
        <v>6083</v>
      </c>
      <c r="B1148">
        <v>190177</v>
      </c>
      <c r="C1148" t="s">
        <v>8758</v>
      </c>
      <c r="D1148" t="s">
        <v>564</v>
      </c>
      <c r="E1148">
        <v>63</v>
      </c>
      <c r="F1148" s="19">
        <v>0.20800000000000002</v>
      </c>
      <c r="G1148" s="18">
        <v>42196</v>
      </c>
      <c r="H1148" s="6">
        <v>79497.81</v>
      </c>
      <c r="I1148" s="6">
        <v>10324.16</v>
      </c>
      <c r="J1148" s="6">
        <v>9288.6</v>
      </c>
      <c r="K1148" s="18">
        <v>42196</v>
      </c>
      <c r="L1148" s="6">
        <f t="shared" si="17"/>
        <v>1035.5599999999995</v>
      </c>
      <c r="M1148">
        <v>45125.714930044021</v>
      </c>
    </row>
    <row r="1149" spans="1:13" x14ac:dyDescent="0.25">
      <c r="A1149" t="s">
        <v>6083</v>
      </c>
      <c r="B1149">
        <v>190183</v>
      </c>
      <c r="C1149" t="s">
        <v>7170</v>
      </c>
      <c r="D1149" t="s">
        <v>564</v>
      </c>
      <c r="E1149">
        <v>62</v>
      </c>
      <c r="F1149" s="19">
        <v>0.20800000000000002</v>
      </c>
      <c r="G1149" s="18">
        <v>42196</v>
      </c>
      <c r="H1149" s="6">
        <v>21418.42</v>
      </c>
      <c r="I1149" s="6">
        <v>12442.69</v>
      </c>
      <c r="J1149" s="6">
        <v>10533.68</v>
      </c>
      <c r="K1149" s="18">
        <v>42196</v>
      </c>
      <c r="L1149" s="6">
        <f t="shared" si="17"/>
        <v>1909.0100000000002</v>
      </c>
      <c r="M1149">
        <v>50675.602034422183</v>
      </c>
    </row>
    <row r="1150" spans="1:13" x14ac:dyDescent="0.25">
      <c r="A1150" t="s">
        <v>6083</v>
      </c>
      <c r="B1150">
        <v>190201</v>
      </c>
      <c r="C1150" t="s">
        <v>7171</v>
      </c>
      <c r="D1150" t="s">
        <v>564</v>
      </c>
      <c r="E1150">
        <v>35</v>
      </c>
      <c r="F1150" s="19">
        <v>0.20800000000000002</v>
      </c>
      <c r="G1150" s="18">
        <v>42196</v>
      </c>
      <c r="H1150" s="6">
        <v>68108.800000000003</v>
      </c>
      <c r="I1150" s="6">
        <v>12204.94</v>
      </c>
      <c r="J1150" s="6">
        <v>11236.94</v>
      </c>
      <c r="K1150" s="18">
        <v>42196</v>
      </c>
      <c r="L1150" s="6">
        <f t="shared" si="17"/>
        <v>968</v>
      </c>
      <c r="M1150">
        <v>49808.28657039033</v>
      </c>
    </row>
    <row r="1151" spans="1:13" x14ac:dyDescent="0.25">
      <c r="A1151" t="s">
        <v>6083</v>
      </c>
      <c r="B1151">
        <v>190202</v>
      </c>
      <c r="C1151" t="s">
        <v>7172</v>
      </c>
      <c r="D1151" t="s">
        <v>564</v>
      </c>
      <c r="E1151">
        <v>121</v>
      </c>
      <c r="F1151" s="19">
        <v>0.20800000000000002</v>
      </c>
      <c r="G1151" s="18">
        <v>42196</v>
      </c>
      <c r="H1151" s="6">
        <v>32490.15</v>
      </c>
      <c r="I1151" s="6">
        <v>10392.549999999999</v>
      </c>
      <c r="J1151" s="6">
        <v>9179.58</v>
      </c>
      <c r="K1151" s="18">
        <v>42196</v>
      </c>
      <c r="L1151" s="6">
        <f t="shared" si="17"/>
        <v>1212.9699999999993</v>
      </c>
      <c r="M1151">
        <v>45348.15049762241</v>
      </c>
    </row>
    <row r="1152" spans="1:13" x14ac:dyDescent="0.25">
      <c r="A1152" t="s">
        <v>6083</v>
      </c>
      <c r="B1152">
        <v>190204</v>
      </c>
      <c r="C1152" t="s">
        <v>7173</v>
      </c>
      <c r="D1152" t="s">
        <v>564</v>
      </c>
      <c r="E1152">
        <v>102</v>
      </c>
      <c r="F1152" s="19">
        <v>0.20800000000000002</v>
      </c>
      <c r="G1152" s="18">
        <v>42196</v>
      </c>
      <c r="H1152" s="6">
        <v>61046.07</v>
      </c>
      <c r="I1152" s="6">
        <v>10218.08</v>
      </c>
      <c r="J1152" s="6">
        <v>9129.7800000000007</v>
      </c>
      <c r="K1152" s="18">
        <v>42196</v>
      </c>
      <c r="L1152" s="6">
        <f t="shared" si="17"/>
        <v>1088.2999999999993</v>
      </c>
      <c r="M1152">
        <v>44875.798514425995</v>
      </c>
    </row>
    <row r="1153" spans="1:13" x14ac:dyDescent="0.25">
      <c r="A1153" t="s">
        <v>6083</v>
      </c>
      <c r="B1153">
        <v>190236</v>
      </c>
      <c r="C1153" t="s">
        <v>7174</v>
      </c>
      <c r="D1153" t="s">
        <v>564</v>
      </c>
      <c r="E1153">
        <v>124</v>
      </c>
      <c r="F1153" s="19">
        <v>0.20800000000000002</v>
      </c>
      <c r="G1153" s="18">
        <v>42196</v>
      </c>
      <c r="H1153" s="6">
        <v>39375.449999999997</v>
      </c>
      <c r="I1153" s="6">
        <v>10468.629999999999</v>
      </c>
      <c r="J1153" s="6">
        <v>8254.64</v>
      </c>
      <c r="K1153" s="18">
        <v>42196</v>
      </c>
      <c r="L1153" s="6">
        <f t="shared" si="17"/>
        <v>2213.9899999999998</v>
      </c>
      <c r="M1153">
        <v>45828.676633552313</v>
      </c>
    </row>
    <row r="1154" spans="1:13" x14ac:dyDescent="0.25">
      <c r="A1154" t="s">
        <v>6083</v>
      </c>
      <c r="B1154">
        <v>190242</v>
      </c>
      <c r="C1154" t="s">
        <v>6919</v>
      </c>
      <c r="D1154" t="s">
        <v>564</v>
      </c>
      <c r="E1154">
        <v>102</v>
      </c>
      <c r="F1154" s="19">
        <v>0.20800000000000002</v>
      </c>
      <c r="G1154" s="18">
        <v>42196</v>
      </c>
      <c r="H1154" s="6">
        <v>30265.93</v>
      </c>
      <c r="I1154" s="6">
        <v>9789.26</v>
      </c>
      <c r="J1154" s="6">
        <v>8746.0300000000007</v>
      </c>
      <c r="K1154" s="18">
        <v>42196</v>
      </c>
      <c r="L1154" s="6">
        <f t="shared" si="17"/>
        <v>1043.2299999999996</v>
      </c>
      <c r="M1154">
        <v>43790.62810694948</v>
      </c>
    </row>
    <row r="1155" spans="1:13" x14ac:dyDescent="0.25">
      <c r="A1155" t="s">
        <v>6083</v>
      </c>
      <c r="B1155">
        <v>190250</v>
      </c>
      <c r="C1155" t="s">
        <v>7175</v>
      </c>
      <c r="D1155" t="s">
        <v>564</v>
      </c>
      <c r="E1155">
        <v>32</v>
      </c>
      <c r="F1155" s="19">
        <v>0.20800000000000002</v>
      </c>
      <c r="G1155" s="18">
        <v>42196</v>
      </c>
      <c r="H1155" s="6">
        <v>50908.09</v>
      </c>
      <c r="I1155" s="6">
        <v>9265.66</v>
      </c>
      <c r="J1155" s="6">
        <v>8370.7199999999993</v>
      </c>
      <c r="K1155" s="18">
        <v>42196</v>
      </c>
      <c r="L1155" s="6">
        <f t="shared" ref="L1155:L1218" si="18">I1155-J1155</f>
        <v>894.94000000000051</v>
      </c>
      <c r="M1155">
        <v>42438.560810390249</v>
      </c>
    </row>
    <row r="1156" spans="1:13" x14ac:dyDescent="0.25">
      <c r="A1156" t="s">
        <v>6083</v>
      </c>
      <c r="B1156">
        <v>190274</v>
      </c>
      <c r="C1156" t="s">
        <v>7176</v>
      </c>
      <c r="D1156" t="s">
        <v>564</v>
      </c>
      <c r="E1156">
        <v>154</v>
      </c>
      <c r="F1156" s="19">
        <v>0.20800000000000002</v>
      </c>
      <c r="G1156" s="18">
        <v>42196</v>
      </c>
      <c r="H1156" s="6">
        <v>46373.16</v>
      </c>
      <c r="I1156" s="6">
        <v>13952.56</v>
      </c>
      <c r="J1156" s="6">
        <v>11917.87</v>
      </c>
      <c r="K1156" s="18">
        <v>42196</v>
      </c>
      <c r="L1156" s="6">
        <f t="shared" si="18"/>
        <v>2034.6899999999987</v>
      </c>
      <c r="M1156">
        <v>54486.899949311097</v>
      </c>
    </row>
    <row r="1157" spans="1:13" x14ac:dyDescent="0.25">
      <c r="A1157" t="s">
        <v>6083</v>
      </c>
      <c r="B1157">
        <v>190308</v>
      </c>
      <c r="C1157" t="s">
        <v>8759</v>
      </c>
      <c r="D1157" t="s">
        <v>564</v>
      </c>
      <c r="E1157">
        <v>26</v>
      </c>
      <c r="F1157" s="19">
        <v>0.20800000000000002</v>
      </c>
      <c r="G1157" s="18">
        <v>42196</v>
      </c>
      <c r="H1157" s="6">
        <v>44712.5</v>
      </c>
      <c r="I1157" s="6">
        <v>10915.5</v>
      </c>
      <c r="J1157" s="6">
        <v>10221.959999999999</v>
      </c>
      <c r="K1157" s="18">
        <v>42196</v>
      </c>
      <c r="L1157" s="6">
        <f t="shared" si="18"/>
        <v>693.54000000000087</v>
      </c>
      <c r="M1157">
        <v>46504.939499176748</v>
      </c>
    </row>
    <row r="1158" spans="1:13" x14ac:dyDescent="0.25">
      <c r="A1158" t="s">
        <v>6083</v>
      </c>
      <c r="B1158">
        <v>190312</v>
      </c>
      <c r="C1158" t="s">
        <v>7177</v>
      </c>
      <c r="D1158" t="s">
        <v>564</v>
      </c>
      <c r="E1158">
        <v>70</v>
      </c>
      <c r="F1158" s="19">
        <v>0.20800000000000002</v>
      </c>
      <c r="G1158" s="18">
        <v>42196</v>
      </c>
      <c r="H1158" s="6">
        <v>24871.66</v>
      </c>
      <c r="I1158" s="6">
        <v>11081.67</v>
      </c>
      <c r="J1158" s="6">
        <v>10256.57</v>
      </c>
      <c r="K1158" s="18">
        <v>42196</v>
      </c>
      <c r="L1158" s="6">
        <f t="shared" si="18"/>
        <v>825.10000000000036</v>
      </c>
      <c r="M1158">
        <v>46958.538780161784</v>
      </c>
    </row>
    <row r="1159" spans="1:13" x14ac:dyDescent="0.25">
      <c r="A1159" t="s">
        <v>6083</v>
      </c>
      <c r="B1159">
        <v>190313</v>
      </c>
      <c r="C1159" t="s">
        <v>8760</v>
      </c>
      <c r="D1159" t="s">
        <v>564</v>
      </c>
      <c r="E1159">
        <v>12</v>
      </c>
      <c r="F1159" s="19">
        <v>0.20800000000000002</v>
      </c>
      <c r="G1159" s="18">
        <v>42196</v>
      </c>
      <c r="H1159" s="6">
        <v>48282.33</v>
      </c>
      <c r="I1159" s="6">
        <v>27987.58</v>
      </c>
      <c r="J1159" s="6">
        <v>15229.17</v>
      </c>
      <c r="K1159" s="18">
        <v>42196</v>
      </c>
      <c r="L1159" s="6">
        <f t="shared" si="18"/>
        <v>12758.410000000002</v>
      </c>
      <c r="M1159">
        <v>92686.168475886836</v>
      </c>
    </row>
    <row r="1160" spans="1:13" x14ac:dyDescent="0.25">
      <c r="A1160" t="s">
        <v>6083</v>
      </c>
      <c r="B1160">
        <v>220001</v>
      </c>
      <c r="C1160" t="s">
        <v>7235</v>
      </c>
      <c r="D1160" t="s">
        <v>107</v>
      </c>
      <c r="E1160">
        <v>172</v>
      </c>
      <c r="F1160" s="19">
        <v>0.10099999999999999</v>
      </c>
      <c r="G1160" s="18">
        <v>72266</v>
      </c>
      <c r="H1160" s="6">
        <v>28892.69</v>
      </c>
      <c r="I1160" s="6">
        <v>14029.88</v>
      </c>
      <c r="J1160" s="6">
        <v>12646.31</v>
      </c>
      <c r="K1160" s="18">
        <v>72266</v>
      </c>
      <c r="L1160" s="6">
        <f t="shared" si="18"/>
        <v>1383.5699999999997</v>
      </c>
      <c r="M1160">
        <v>54437.400436457174</v>
      </c>
    </row>
    <row r="1161" spans="1:13" x14ac:dyDescent="0.25">
      <c r="A1161" t="s">
        <v>6083</v>
      </c>
      <c r="B1161">
        <v>220002</v>
      </c>
      <c r="C1161" t="s">
        <v>7236</v>
      </c>
      <c r="D1161" t="s">
        <v>107</v>
      </c>
      <c r="E1161">
        <v>192</v>
      </c>
      <c r="F1161" s="19">
        <v>0.10099999999999999</v>
      </c>
      <c r="G1161" s="18">
        <v>72266</v>
      </c>
      <c r="H1161" s="6">
        <v>20491.650000000001</v>
      </c>
      <c r="I1161" s="6">
        <v>15755.16</v>
      </c>
      <c r="J1161" s="6">
        <v>14137.07</v>
      </c>
      <c r="K1161" s="18">
        <v>72266</v>
      </c>
      <c r="L1161" s="6">
        <f t="shared" si="18"/>
        <v>1618.0900000000001</v>
      </c>
      <c r="M1161">
        <v>58818.813983564687</v>
      </c>
    </row>
    <row r="1162" spans="1:13" x14ac:dyDescent="0.25">
      <c r="A1162" t="s">
        <v>6083</v>
      </c>
      <c r="B1162">
        <v>220008</v>
      </c>
      <c r="C1162" t="s">
        <v>7237</v>
      </c>
      <c r="D1162" t="s">
        <v>107</v>
      </c>
      <c r="E1162">
        <v>177</v>
      </c>
      <c r="F1162" s="19">
        <v>0.10099999999999999</v>
      </c>
      <c r="G1162" s="18">
        <v>72266</v>
      </c>
      <c r="H1162" s="6">
        <v>19629.080000000002</v>
      </c>
      <c r="I1162" s="6">
        <v>12664.06</v>
      </c>
      <c r="J1162" s="6">
        <v>11227.54</v>
      </c>
      <c r="K1162" s="18">
        <v>72266</v>
      </c>
      <c r="L1162" s="6">
        <f t="shared" si="18"/>
        <v>1436.5199999999986</v>
      </c>
      <c r="M1162">
        <v>51038.050584603101</v>
      </c>
    </row>
    <row r="1163" spans="1:13" x14ac:dyDescent="0.25">
      <c r="A1163" t="s">
        <v>6083</v>
      </c>
      <c r="B1163">
        <v>220010</v>
      </c>
      <c r="C1163" t="s">
        <v>7238</v>
      </c>
      <c r="D1163" t="s">
        <v>107</v>
      </c>
      <c r="E1163">
        <v>231</v>
      </c>
      <c r="F1163" s="19">
        <v>0.10099999999999999</v>
      </c>
      <c r="G1163" s="18">
        <v>72266</v>
      </c>
      <c r="H1163" s="6">
        <v>22383.24</v>
      </c>
      <c r="I1163" s="6">
        <v>14525.1</v>
      </c>
      <c r="J1163" s="6">
        <v>13341.49</v>
      </c>
      <c r="K1163" s="18">
        <v>72266</v>
      </c>
      <c r="L1163" s="6">
        <f t="shared" si="18"/>
        <v>1183.6100000000006</v>
      </c>
      <c r="M1163">
        <v>55617.514460201288</v>
      </c>
    </row>
    <row r="1164" spans="1:13" x14ac:dyDescent="0.25">
      <c r="A1164" t="s">
        <v>6083</v>
      </c>
      <c r="B1164">
        <v>220011</v>
      </c>
      <c r="C1164" t="s">
        <v>7239</v>
      </c>
      <c r="D1164" t="s">
        <v>107</v>
      </c>
      <c r="E1164">
        <v>158</v>
      </c>
      <c r="F1164" s="19">
        <v>0.10099999999999999</v>
      </c>
      <c r="G1164" s="18">
        <v>72266</v>
      </c>
      <c r="H1164" s="6">
        <v>24381.91</v>
      </c>
      <c r="I1164" s="6">
        <v>18917.59</v>
      </c>
      <c r="J1164" s="6">
        <v>16918.580000000002</v>
      </c>
      <c r="K1164" s="18">
        <v>72266</v>
      </c>
      <c r="L1164" s="6">
        <f t="shared" si="18"/>
        <v>1999.0099999999984</v>
      </c>
      <c r="M1164">
        <v>66835.726360800225</v>
      </c>
    </row>
    <row r="1165" spans="1:13" x14ac:dyDescent="0.25">
      <c r="A1165" t="s">
        <v>6083</v>
      </c>
      <c r="B1165">
        <v>220012</v>
      </c>
      <c r="C1165" t="s">
        <v>7240</v>
      </c>
      <c r="D1165" t="s">
        <v>107</v>
      </c>
      <c r="E1165">
        <v>777</v>
      </c>
      <c r="F1165" s="19">
        <v>0.10099999999999999</v>
      </c>
      <c r="G1165" s="18">
        <v>72266</v>
      </c>
      <c r="H1165" s="6">
        <v>24359.59</v>
      </c>
      <c r="I1165" s="6">
        <v>15975.85</v>
      </c>
      <c r="J1165" s="6">
        <v>14778.8</v>
      </c>
      <c r="K1165" s="18">
        <v>72266</v>
      </c>
      <c r="L1165" s="6">
        <f t="shared" si="18"/>
        <v>1197.0500000000011</v>
      </c>
      <c r="M1165">
        <v>59248.453577121589</v>
      </c>
    </row>
    <row r="1166" spans="1:13" x14ac:dyDescent="0.25">
      <c r="A1166" t="s">
        <v>6083</v>
      </c>
      <c r="B1166">
        <v>220015</v>
      </c>
      <c r="C1166" t="s">
        <v>7241</v>
      </c>
      <c r="D1166" t="s">
        <v>107</v>
      </c>
      <c r="E1166">
        <v>142</v>
      </c>
      <c r="F1166" s="19">
        <v>0.10099999999999999</v>
      </c>
      <c r="G1166" s="18">
        <v>72266</v>
      </c>
      <c r="H1166" s="6">
        <v>27001.55</v>
      </c>
      <c r="I1166" s="6">
        <v>12710.31</v>
      </c>
      <c r="J1166" s="6">
        <v>11334.9</v>
      </c>
      <c r="K1166" s="18">
        <v>72266</v>
      </c>
      <c r="L1166" s="6">
        <f t="shared" si="18"/>
        <v>1375.4099999999999</v>
      </c>
      <c r="M1166">
        <v>51135.95766414691</v>
      </c>
    </row>
    <row r="1167" spans="1:13" x14ac:dyDescent="0.25">
      <c r="A1167" t="s">
        <v>6083</v>
      </c>
      <c r="B1167">
        <v>220016</v>
      </c>
      <c r="C1167" t="s">
        <v>7242</v>
      </c>
      <c r="D1167" t="s">
        <v>107</v>
      </c>
      <c r="E1167">
        <v>166</v>
      </c>
      <c r="F1167" s="19">
        <v>0.10099999999999999</v>
      </c>
      <c r="G1167" s="18">
        <v>72266</v>
      </c>
      <c r="H1167" s="6">
        <v>17428.63</v>
      </c>
      <c r="I1167" s="6">
        <v>12746.95</v>
      </c>
      <c r="J1167" s="6">
        <v>11130.95</v>
      </c>
      <c r="K1167" s="18">
        <v>72266</v>
      </c>
      <c r="L1167" s="6">
        <f t="shared" si="18"/>
        <v>1616</v>
      </c>
      <c r="M1167">
        <v>51297.338158293853</v>
      </c>
    </row>
    <row r="1168" spans="1:13" x14ac:dyDescent="0.25">
      <c r="A1168" t="s">
        <v>6083</v>
      </c>
      <c r="B1168">
        <v>220017</v>
      </c>
      <c r="C1168" t="s">
        <v>7243</v>
      </c>
      <c r="D1168" t="s">
        <v>107</v>
      </c>
      <c r="E1168">
        <v>125</v>
      </c>
      <c r="F1168" s="19">
        <v>0.10099999999999999</v>
      </c>
      <c r="G1168" s="18">
        <v>72266</v>
      </c>
      <c r="H1168" s="6">
        <v>14070.17</v>
      </c>
      <c r="I1168" s="6">
        <v>16624.59</v>
      </c>
      <c r="J1168" s="6">
        <v>14925.76</v>
      </c>
      <c r="K1168" s="18">
        <v>72266</v>
      </c>
      <c r="L1168" s="6">
        <f t="shared" si="18"/>
        <v>1698.83</v>
      </c>
      <c r="M1168">
        <v>61015.904946405004</v>
      </c>
    </row>
    <row r="1169" spans="1:13" x14ac:dyDescent="0.25">
      <c r="A1169" t="s">
        <v>6083</v>
      </c>
      <c r="B1169">
        <v>220019</v>
      </c>
      <c r="C1169" t="s">
        <v>7244</v>
      </c>
      <c r="D1169" t="s">
        <v>107</v>
      </c>
      <c r="E1169">
        <v>45</v>
      </c>
      <c r="F1169" s="19">
        <v>0.10099999999999999</v>
      </c>
      <c r="G1169" s="18">
        <v>72266</v>
      </c>
      <c r="H1169" s="6">
        <v>20371.78</v>
      </c>
      <c r="I1169" s="6">
        <v>12901.47</v>
      </c>
      <c r="J1169" s="6">
        <v>11275.09</v>
      </c>
      <c r="K1169" s="18">
        <v>72266</v>
      </c>
      <c r="L1169" s="6">
        <f t="shared" si="18"/>
        <v>1626.3799999999992</v>
      </c>
      <c r="M1169">
        <v>51686.6662873397</v>
      </c>
    </row>
    <row r="1170" spans="1:13" x14ac:dyDescent="0.25">
      <c r="A1170" t="s">
        <v>6083</v>
      </c>
      <c r="B1170">
        <v>220020</v>
      </c>
      <c r="C1170" t="s">
        <v>7245</v>
      </c>
      <c r="D1170" t="s">
        <v>107</v>
      </c>
      <c r="E1170">
        <v>261</v>
      </c>
      <c r="F1170" s="19">
        <v>0.10099999999999999</v>
      </c>
      <c r="G1170" s="18">
        <v>72266</v>
      </c>
      <c r="H1170" s="6">
        <v>20534.490000000002</v>
      </c>
      <c r="I1170" s="6">
        <v>13960.57</v>
      </c>
      <c r="J1170" s="6">
        <v>12360.86</v>
      </c>
      <c r="K1170" s="18">
        <v>72266</v>
      </c>
      <c r="L1170" s="6">
        <f t="shared" si="18"/>
        <v>1599.7099999999991</v>
      </c>
      <c r="M1170">
        <v>54326.802762834559</v>
      </c>
    </row>
    <row r="1171" spans="1:13" x14ac:dyDescent="0.25">
      <c r="A1171" t="s">
        <v>6083</v>
      </c>
      <c r="B1171">
        <v>220024</v>
      </c>
      <c r="C1171" t="s">
        <v>7246</v>
      </c>
      <c r="D1171" t="s">
        <v>107</v>
      </c>
      <c r="E1171">
        <v>154</v>
      </c>
      <c r="F1171" s="19">
        <v>0.10099999999999999</v>
      </c>
      <c r="G1171" s="18">
        <v>72266</v>
      </c>
      <c r="H1171" s="6">
        <v>16006.12</v>
      </c>
      <c r="I1171" s="6">
        <v>13215.71</v>
      </c>
      <c r="J1171" s="6">
        <v>12046.58</v>
      </c>
      <c r="K1171" s="18">
        <v>72266</v>
      </c>
      <c r="L1171" s="6">
        <f t="shared" si="18"/>
        <v>1169.1299999999992</v>
      </c>
      <c r="M1171">
        <v>52339.689917822543</v>
      </c>
    </row>
    <row r="1172" spans="1:13" x14ac:dyDescent="0.25">
      <c r="A1172" t="s">
        <v>6083</v>
      </c>
      <c r="B1172">
        <v>220029</v>
      </c>
      <c r="C1172" t="s">
        <v>7247</v>
      </c>
      <c r="D1172" t="s">
        <v>107</v>
      </c>
      <c r="E1172">
        <v>67</v>
      </c>
      <c r="F1172" s="19">
        <v>0.10099999999999999</v>
      </c>
      <c r="G1172" s="18">
        <v>72266</v>
      </c>
      <c r="H1172" s="6">
        <v>18113.400000000001</v>
      </c>
      <c r="I1172" s="6">
        <v>12041.85</v>
      </c>
      <c r="J1172" s="6">
        <v>11256.81</v>
      </c>
      <c r="K1172" s="18">
        <v>72266</v>
      </c>
      <c r="L1172" s="6">
        <f t="shared" si="18"/>
        <v>785.04000000000087</v>
      </c>
      <c r="M1172">
        <v>49293.511022100691</v>
      </c>
    </row>
    <row r="1173" spans="1:13" x14ac:dyDescent="0.25">
      <c r="A1173" t="s">
        <v>6083</v>
      </c>
      <c r="B1173">
        <v>220030</v>
      </c>
      <c r="C1173" t="s">
        <v>7248</v>
      </c>
      <c r="D1173" t="s">
        <v>107</v>
      </c>
      <c r="E1173">
        <v>92</v>
      </c>
      <c r="F1173" s="19">
        <v>0.10099999999999999</v>
      </c>
      <c r="G1173" s="18">
        <v>72266</v>
      </c>
      <c r="H1173" s="6">
        <v>24142.95</v>
      </c>
      <c r="I1173" s="6">
        <v>12189.74</v>
      </c>
      <c r="J1173" s="6">
        <v>10864.76</v>
      </c>
      <c r="K1173" s="18">
        <v>72266</v>
      </c>
      <c r="L1173" s="6">
        <f t="shared" si="18"/>
        <v>1324.9799999999996</v>
      </c>
      <c r="M1173">
        <v>49819.847228214574</v>
      </c>
    </row>
    <row r="1174" spans="1:13" x14ac:dyDescent="0.25">
      <c r="A1174" t="s">
        <v>6083</v>
      </c>
      <c r="B1174">
        <v>220031</v>
      </c>
      <c r="C1174" t="s">
        <v>7249</v>
      </c>
      <c r="D1174" t="s">
        <v>107</v>
      </c>
      <c r="E1174">
        <v>202</v>
      </c>
      <c r="F1174" s="19">
        <v>0.10099999999999999</v>
      </c>
      <c r="G1174" s="18">
        <v>72266</v>
      </c>
      <c r="H1174" s="6">
        <v>37170.93</v>
      </c>
      <c r="I1174" s="6">
        <v>22834.77</v>
      </c>
      <c r="J1174" s="6">
        <v>20313.88</v>
      </c>
      <c r="K1174" s="18">
        <v>72266</v>
      </c>
      <c r="L1174" s="6">
        <f t="shared" si="18"/>
        <v>2520.8899999999994</v>
      </c>
      <c r="M1174">
        <v>76780.481661414757</v>
      </c>
    </row>
    <row r="1175" spans="1:13" x14ac:dyDescent="0.25">
      <c r="A1175" t="s">
        <v>6083</v>
      </c>
      <c r="B1175">
        <v>220033</v>
      </c>
      <c r="C1175" t="s">
        <v>7250</v>
      </c>
      <c r="D1175" t="s">
        <v>107</v>
      </c>
      <c r="E1175">
        <v>394</v>
      </c>
      <c r="F1175" s="19">
        <v>0.10099999999999999</v>
      </c>
      <c r="G1175" s="18">
        <v>72266</v>
      </c>
      <c r="H1175" s="6">
        <v>18806.189999999999</v>
      </c>
      <c r="I1175" s="6">
        <v>12965.12</v>
      </c>
      <c r="J1175" s="6">
        <v>11819.93</v>
      </c>
      <c r="K1175" s="18">
        <v>72266</v>
      </c>
      <c r="L1175" s="6">
        <f t="shared" si="18"/>
        <v>1145.1900000000005</v>
      </c>
      <c r="M1175">
        <v>51706.243088243398</v>
      </c>
    </row>
    <row r="1176" spans="1:13" x14ac:dyDescent="0.25">
      <c r="A1176" t="s">
        <v>6083</v>
      </c>
      <c r="B1176">
        <v>220035</v>
      </c>
      <c r="C1176" t="s">
        <v>7251</v>
      </c>
      <c r="D1176" t="s">
        <v>107</v>
      </c>
      <c r="E1176">
        <v>298</v>
      </c>
      <c r="F1176" s="19">
        <v>0.10099999999999999</v>
      </c>
      <c r="G1176" s="18">
        <v>72266</v>
      </c>
      <c r="H1176" s="6">
        <v>49332.01</v>
      </c>
      <c r="I1176" s="6">
        <v>14518.44</v>
      </c>
      <c r="J1176" s="6">
        <v>13242.57</v>
      </c>
      <c r="K1176" s="18">
        <v>72266</v>
      </c>
      <c r="L1176" s="6">
        <f t="shared" si="18"/>
        <v>1275.8700000000008</v>
      </c>
      <c r="M1176">
        <v>55627.621089608445</v>
      </c>
    </row>
    <row r="1177" spans="1:13" x14ac:dyDescent="0.25">
      <c r="A1177" t="s">
        <v>6083</v>
      </c>
      <c r="B1177">
        <v>220036</v>
      </c>
      <c r="C1177" t="s">
        <v>7252</v>
      </c>
      <c r="D1177" t="s">
        <v>107</v>
      </c>
      <c r="E1177">
        <v>117</v>
      </c>
      <c r="F1177" s="19">
        <v>0.10099999999999999</v>
      </c>
      <c r="G1177" s="18">
        <v>72266</v>
      </c>
      <c r="H1177" s="6">
        <v>22377.51</v>
      </c>
      <c r="I1177" s="6">
        <v>18639.54</v>
      </c>
      <c r="J1177" s="6">
        <v>16383.44</v>
      </c>
      <c r="K1177" s="18">
        <v>72266</v>
      </c>
      <c r="L1177" s="6">
        <f t="shared" si="18"/>
        <v>2256.1000000000004</v>
      </c>
      <c r="M1177">
        <v>66215.131154171424</v>
      </c>
    </row>
    <row r="1178" spans="1:13" x14ac:dyDescent="0.25">
      <c r="A1178" t="s">
        <v>6083</v>
      </c>
      <c r="B1178">
        <v>220046</v>
      </c>
      <c r="C1178" t="s">
        <v>7253</v>
      </c>
      <c r="D1178" t="s">
        <v>107</v>
      </c>
      <c r="E1178">
        <v>439</v>
      </c>
      <c r="F1178" s="19">
        <v>0.10099999999999999</v>
      </c>
      <c r="G1178" s="18">
        <v>72266</v>
      </c>
      <c r="H1178" s="6">
        <v>21736.38</v>
      </c>
      <c r="I1178" s="6">
        <v>14851.45</v>
      </c>
      <c r="J1178" s="6">
        <v>13545.9</v>
      </c>
      <c r="K1178" s="18">
        <v>72266</v>
      </c>
      <c r="L1178" s="6">
        <f t="shared" si="18"/>
        <v>1305.5500000000011</v>
      </c>
      <c r="M1178">
        <v>56468.792086820518</v>
      </c>
    </row>
    <row r="1179" spans="1:13" x14ac:dyDescent="0.25">
      <c r="A1179" t="s">
        <v>6083</v>
      </c>
      <c r="B1179">
        <v>220049</v>
      </c>
      <c r="C1179" t="s">
        <v>7254</v>
      </c>
      <c r="D1179" t="s">
        <v>107</v>
      </c>
      <c r="E1179">
        <v>88</v>
      </c>
      <c r="F1179" s="19">
        <v>0.10099999999999999</v>
      </c>
      <c r="G1179" s="18">
        <v>72266</v>
      </c>
      <c r="H1179" s="6">
        <v>24417.26</v>
      </c>
      <c r="I1179" s="6">
        <v>12751.81</v>
      </c>
      <c r="J1179" s="6">
        <v>11243.63</v>
      </c>
      <c r="K1179" s="18">
        <v>72266</v>
      </c>
      <c r="L1179" s="6">
        <f t="shared" si="18"/>
        <v>1508.1800000000003</v>
      </c>
      <c r="M1179">
        <v>51278.21858659885</v>
      </c>
    </row>
    <row r="1180" spans="1:13" x14ac:dyDescent="0.25">
      <c r="A1180" t="s">
        <v>6083</v>
      </c>
      <c r="B1180">
        <v>220050</v>
      </c>
      <c r="C1180" t="s">
        <v>7255</v>
      </c>
      <c r="D1180" t="s">
        <v>107</v>
      </c>
      <c r="E1180">
        <v>55</v>
      </c>
      <c r="F1180" s="19">
        <v>0.10099999999999999</v>
      </c>
      <c r="G1180" s="18">
        <v>72266</v>
      </c>
      <c r="H1180" s="6">
        <v>10304.64</v>
      </c>
      <c r="I1180" s="6">
        <v>10970.84</v>
      </c>
      <c r="J1180" s="6">
        <v>9898.69</v>
      </c>
      <c r="K1180" s="18">
        <v>72266</v>
      </c>
      <c r="L1180" s="6">
        <f t="shared" si="18"/>
        <v>1072.1499999999996</v>
      </c>
      <c r="M1180">
        <v>46699.131406596833</v>
      </c>
    </row>
    <row r="1181" spans="1:13" x14ac:dyDescent="0.25">
      <c r="A1181" t="s">
        <v>6083</v>
      </c>
      <c r="B1181">
        <v>220052</v>
      </c>
      <c r="C1181" t="s">
        <v>7256</v>
      </c>
      <c r="D1181" t="s">
        <v>107</v>
      </c>
      <c r="E1181">
        <v>253</v>
      </c>
      <c r="F1181" s="19">
        <v>0.10099999999999999</v>
      </c>
      <c r="G1181" s="18">
        <v>72266</v>
      </c>
      <c r="H1181" s="6">
        <v>33306.85</v>
      </c>
      <c r="I1181" s="6">
        <v>14864.39</v>
      </c>
      <c r="J1181" s="6">
        <v>13674.4</v>
      </c>
      <c r="K1181" s="18">
        <v>72266</v>
      </c>
      <c r="L1181" s="6">
        <f t="shared" si="18"/>
        <v>1189.9899999999998</v>
      </c>
      <c r="M1181">
        <v>56467.628673772168</v>
      </c>
    </row>
    <row r="1182" spans="1:13" x14ac:dyDescent="0.25">
      <c r="A1182" t="s">
        <v>6083</v>
      </c>
      <c r="B1182">
        <v>220058</v>
      </c>
      <c r="C1182" t="s">
        <v>8761</v>
      </c>
      <c r="D1182" t="s">
        <v>107</v>
      </c>
      <c r="E1182">
        <v>17</v>
      </c>
      <c r="F1182" s="19">
        <v>0.10099999999999999</v>
      </c>
      <c r="G1182" s="18">
        <v>72266</v>
      </c>
      <c r="H1182" s="6">
        <v>22413.18</v>
      </c>
      <c r="I1182" s="6">
        <v>11530.12</v>
      </c>
      <c r="J1182" s="6">
        <v>10701.65</v>
      </c>
      <c r="K1182" s="18">
        <v>72266</v>
      </c>
      <c r="L1182" s="6">
        <f t="shared" si="18"/>
        <v>828.47000000000116</v>
      </c>
      <c r="M1182">
        <v>48026.723026117266</v>
      </c>
    </row>
    <row r="1183" spans="1:13" x14ac:dyDescent="0.25">
      <c r="A1183" t="s">
        <v>6083</v>
      </c>
      <c r="B1183">
        <v>220060</v>
      </c>
      <c r="C1183" t="s">
        <v>7257</v>
      </c>
      <c r="D1183" t="s">
        <v>107</v>
      </c>
      <c r="E1183">
        <v>203</v>
      </c>
      <c r="F1183" s="19">
        <v>0.10099999999999999</v>
      </c>
      <c r="G1183" s="18">
        <v>72266</v>
      </c>
      <c r="H1183" s="6">
        <v>19765.07</v>
      </c>
      <c r="I1183" s="6">
        <v>12697.05</v>
      </c>
      <c r="J1183" s="6">
        <v>11825.64</v>
      </c>
      <c r="K1183" s="18">
        <v>72266</v>
      </c>
      <c r="L1183" s="6">
        <f t="shared" si="18"/>
        <v>871.40999999999985</v>
      </c>
      <c r="M1183">
        <v>50956.635260097304</v>
      </c>
    </row>
    <row r="1184" spans="1:13" x14ac:dyDescent="0.25">
      <c r="A1184" t="s">
        <v>6083</v>
      </c>
      <c r="B1184">
        <v>220063</v>
      </c>
      <c r="C1184" t="s">
        <v>7258</v>
      </c>
      <c r="D1184" t="s">
        <v>107</v>
      </c>
      <c r="E1184">
        <v>419</v>
      </c>
      <c r="F1184" s="19">
        <v>0.10099999999999999</v>
      </c>
      <c r="G1184" s="18">
        <v>72266</v>
      </c>
      <c r="H1184" s="6">
        <v>30549.06</v>
      </c>
      <c r="I1184" s="6">
        <v>13854.34</v>
      </c>
      <c r="J1184" s="6">
        <v>12902.39</v>
      </c>
      <c r="K1184" s="18">
        <v>72266</v>
      </c>
      <c r="L1184" s="6">
        <f t="shared" si="18"/>
        <v>951.95000000000073</v>
      </c>
      <c r="M1184">
        <v>53873.351201562735</v>
      </c>
    </row>
    <row r="1185" spans="1:13" x14ac:dyDescent="0.25">
      <c r="A1185" t="s">
        <v>6083</v>
      </c>
      <c r="B1185">
        <v>220065</v>
      </c>
      <c r="C1185" t="s">
        <v>7259</v>
      </c>
      <c r="D1185" t="s">
        <v>107</v>
      </c>
      <c r="E1185">
        <v>94</v>
      </c>
      <c r="F1185" s="19">
        <v>0.10099999999999999</v>
      </c>
      <c r="G1185" s="18">
        <v>72266</v>
      </c>
      <c r="H1185" s="6">
        <v>20004.939999999999</v>
      </c>
      <c r="I1185" s="6">
        <v>12356.14</v>
      </c>
      <c r="J1185" s="6">
        <v>10375.540000000001</v>
      </c>
      <c r="K1185" s="18">
        <v>72266</v>
      </c>
      <c r="L1185" s="6">
        <f t="shared" si="18"/>
        <v>1980.5999999999985</v>
      </c>
      <c r="M1185">
        <v>50426.01025350346</v>
      </c>
    </row>
    <row r="1186" spans="1:13" x14ac:dyDescent="0.25">
      <c r="A1186" t="s">
        <v>6083</v>
      </c>
      <c r="B1186">
        <v>220066</v>
      </c>
      <c r="C1186" t="s">
        <v>7260</v>
      </c>
      <c r="D1186" t="s">
        <v>107</v>
      </c>
      <c r="E1186">
        <v>111</v>
      </c>
      <c r="F1186" s="19">
        <v>0.10099999999999999</v>
      </c>
      <c r="G1186" s="18">
        <v>72266</v>
      </c>
      <c r="H1186" s="6">
        <v>22080.98</v>
      </c>
      <c r="I1186" s="6">
        <v>14252.91</v>
      </c>
      <c r="J1186" s="6">
        <v>13423.5</v>
      </c>
      <c r="K1186" s="18">
        <v>72266</v>
      </c>
      <c r="L1186" s="6">
        <f t="shared" si="18"/>
        <v>829.40999999999985</v>
      </c>
      <c r="M1186">
        <v>54834.282623182218</v>
      </c>
    </row>
    <row r="1187" spans="1:13" x14ac:dyDescent="0.25">
      <c r="A1187" t="s">
        <v>6083</v>
      </c>
      <c r="B1187">
        <v>220070</v>
      </c>
      <c r="C1187" t="s">
        <v>7261</v>
      </c>
      <c r="D1187" t="s">
        <v>107</v>
      </c>
      <c r="E1187">
        <v>252</v>
      </c>
      <c r="F1187" s="19">
        <v>0.10099999999999999</v>
      </c>
      <c r="G1187" s="18">
        <v>72266</v>
      </c>
      <c r="H1187" s="6">
        <v>18081.169999999998</v>
      </c>
      <c r="I1187" s="6">
        <v>13440.41</v>
      </c>
      <c r="J1187" s="6">
        <v>11507.71</v>
      </c>
      <c r="K1187" s="18">
        <v>72266</v>
      </c>
      <c r="L1187" s="6">
        <f t="shared" si="18"/>
        <v>1932.7000000000007</v>
      </c>
      <c r="M1187">
        <v>53122.917454474875</v>
      </c>
    </row>
    <row r="1188" spans="1:13" x14ac:dyDescent="0.25">
      <c r="A1188" t="s">
        <v>6083</v>
      </c>
      <c r="B1188">
        <v>220071</v>
      </c>
      <c r="C1188" t="s">
        <v>7262</v>
      </c>
      <c r="D1188" t="s">
        <v>107</v>
      </c>
      <c r="E1188">
        <v>426</v>
      </c>
      <c r="F1188" s="19">
        <v>0.10099999999999999</v>
      </c>
      <c r="G1188" s="18">
        <v>72266</v>
      </c>
      <c r="H1188" s="6">
        <v>82721.73</v>
      </c>
      <c r="I1188" s="6">
        <v>20330.5</v>
      </c>
      <c r="J1188" s="6">
        <v>17344.93</v>
      </c>
      <c r="K1188" s="18">
        <v>72266</v>
      </c>
      <c r="L1188" s="6">
        <f t="shared" si="18"/>
        <v>2985.5699999999997</v>
      </c>
      <c r="M1188">
        <v>70654.286958171288</v>
      </c>
    </row>
    <row r="1189" spans="1:13" x14ac:dyDescent="0.25">
      <c r="A1189" t="s">
        <v>6083</v>
      </c>
      <c r="B1189">
        <v>220073</v>
      </c>
      <c r="C1189" t="s">
        <v>7263</v>
      </c>
      <c r="D1189" t="s">
        <v>107</v>
      </c>
      <c r="E1189">
        <v>178</v>
      </c>
      <c r="F1189" s="19">
        <v>0.10099999999999999</v>
      </c>
      <c r="G1189" s="18">
        <v>72266</v>
      </c>
      <c r="H1189" s="6">
        <v>11671.58</v>
      </c>
      <c r="I1189" s="6">
        <v>12619.8</v>
      </c>
      <c r="J1189" s="6">
        <v>11613.78</v>
      </c>
      <c r="K1189" s="18">
        <v>72266</v>
      </c>
      <c r="L1189" s="6">
        <f t="shared" si="18"/>
        <v>1006.0199999999986</v>
      </c>
      <c r="M1189">
        <v>50802.541215934536</v>
      </c>
    </row>
    <row r="1190" spans="1:13" x14ac:dyDescent="0.25">
      <c r="A1190" t="s">
        <v>6083</v>
      </c>
      <c r="B1190">
        <v>220074</v>
      </c>
      <c r="C1190" t="s">
        <v>7264</v>
      </c>
      <c r="D1190" t="s">
        <v>107</v>
      </c>
      <c r="E1190">
        <v>1009</v>
      </c>
      <c r="F1190" s="19">
        <v>0.10099999999999999</v>
      </c>
      <c r="G1190" s="18">
        <v>72266</v>
      </c>
      <c r="H1190" s="6">
        <v>23378.9</v>
      </c>
      <c r="I1190" s="6">
        <v>13158.69</v>
      </c>
      <c r="J1190" s="6">
        <v>12298.72</v>
      </c>
      <c r="K1190" s="18">
        <v>72266</v>
      </c>
      <c r="L1190" s="6">
        <f t="shared" si="18"/>
        <v>859.97000000000116</v>
      </c>
      <c r="M1190">
        <v>52107.470307655436</v>
      </c>
    </row>
    <row r="1191" spans="1:13" x14ac:dyDescent="0.25">
      <c r="A1191" t="s">
        <v>6083</v>
      </c>
      <c r="B1191">
        <v>220077</v>
      </c>
      <c r="C1191" t="s">
        <v>7265</v>
      </c>
      <c r="D1191" t="s">
        <v>107</v>
      </c>
      <c r="E1191">
        <v>562</v>
      </c>
      <c r="F1191" s="19">
        <v>0.10099999999999999</v>
      </c>
      <c r="G1191" s="18">
        <v>72266</v>
      </c>
      <c r="H1191" s="6">
        <v>28097.22</v>
      </c>
      <c r="I1191" s="6">
        <v>16401.47</v>
      </c>
      <c r="J1191" s="6">
        <v>14725.17</v>
      </c>
      <c r="K1191" s="18">
        <v>72266</v>
      </c>
      <c r="L1191" s="6">
        <f t="shared" si="18"/>
        <v>1676.3000000000011</v>
      </c>
      <c r="M1191">
        <v>60451.545194784572</v>
      </c>
    </row>
    <row r="1192" spans="1:13" x14ac:dyDescent="0.25">
      <c r="A1192" t="s">
        <v>6083</v>
      </c>
      <c r="B1192">
        <v>220080</v>
      </c>
      <c r="C1192" t="s">
        <v>7266</v>
      </c>
      <c r="D1192" t="s">
        <v>107</v>
      </c>
      <c r="E1192">
        <v>223</v>
      </c>
      <c r="F1192" s="19">
        <v>0.10099999999999999</v>
      </c>
      <c r="G1192" s="18">
        <v>72266</v>
      </c>
      <c r="H1192" s="6">
        <v>18691.36</v>
      </c>
      <c r="I1192" s="6">
        <v>13559.06</v>
      </c>
      <c r="J1192" s="6">
        <v>12626.62</v>
      </c>
      <c r="K1192" s="18">
        <v>72266</v>
      </c>
      <c r="L1192" s="6">
        <f t="shared" si="18"/>
        <v>932.43999999999869</v>
      </c>
      <c r="M1192">
        <v>53129.45904708506</v>
      </c>
    </row>
    <row r="1193" spans="1:13" x14ac:dyDescent="0.25">
      <c r="A1193" t="s">
        <v>6083</v>
      </c>
      <c r="B1193">
        <v>220083</v>
      </c>
      <c r="C1193" t="s">
        <v>7267</v>
      </c>
      <c r="D1193" t="s">
        <v>107</v>
      </c>
      <c r="E1193">
        <v>162</v>
      </c>
      <c r="F1193" s="19">
        <v>0.10099999999999999</v>
      </c>
      <c r="G1193" s="18">
        <v>72266</v>
      </c>
      <c r="H1193" s="6">
        <v>19453.75</v>
      </c>
      <c r="I1193" s="6">
        <v>11804.07</v>
      </c>
      <c r="J1193" s="6">
        <v>11022.06</v>
      </c>
      <c r="K1193" s="18">
        <v>72266</v>
      </c>
      <c r="L1193" s="6">
        <f t="shared" si="18"/>
        <v>782.01000000000022</v>
      </c>
      <c r="M1193">
        <v>48698.155011875278</v>
      </c>
    </row>
    <row r="1194" spans="1:13" x14ac:dyDescent="0.25">
      <c r="A1194" t="s">
        <v>6083</v>
      </c>
      <c r="B1194">
        <v>220084</v>
      </c>
      <c r="C1194" t="s">
        <v>7268</v>
      </c>
      <c r="D1194" t="s">
        <v>107</v>
      </c>
      <c r="E1194">
        <v>145</v>
      </c>
      <c r="F1194" s="19">
        <v>0.10099999999999999</v>
      </c>
      <c r="G1194" s="18">
        <v>72266</v>
      </c>
      <c r="H1194" s="6">
        <v>25079.48</v>
      </c>
      <c r="I1194" s="6">
        <v>12450.7</v>
      </c>
      <c r="J1194" s="6">
        <v>10802.41</v>
      </c>
      <c r="K1194" s="18">
        <v>72266</v>
      </c>
      <c r="L1194" s="6">
        <f t="shared" si="18"/>
        <v>1648.2900000000009</v>
      </c>
      <c r="M1194">
        <v>50566.044011381236</v>
      </c>
    </row>
    <row r="1195" spans="1:13" x14ac:dyDescent="0.25">
      <c r="A1195" t="s">
        <v>6083</v>
      </c>
      <c r="B1195">
        <v>220086</v>
      </c>
      <c r="C1195" t="s">
        <v>7269</v>
      </c>
      <c r="D1195" t="s">
        <v>107</v>
      </c>
      <c r="E1195">
        <v>368</v>
      </c>
      <c r="F1195" s="19">
        <v>0.10099999999999999</v>
      </c>
      <c r="G1195" s="18">
        <v>72266</v>
      </c>
      <c r="H1195" s="6">
        <v>36869.89</v>
      </c>
      <c r="I1195" s="6">
        <v>20152.87</v>
      </c>
      <c r="J1195" s="6">
        <v>17484.52</v>
      </c>
      <c r="K1195" s="18">
        <v>72266</v>
      </c>
      <c r="L1195" s="6">
        <f t="shared" si="18"/>
        <v>2668.3499999999985</v>
      </c>
      <c r="M1195">
        <v>70118.190954463993</v>
      </c>
    </row>
    <row r="1196" spans="1:13" x14ac:dyDescent="0.25">
      <c r="A1196" t="s">
        <v>6083</v>
      </c>
      <c r="B1196">
        <v>220090</v>
      </c>
      <c r="C1196" t="s">
        <v>7270</v>
      </c>
      <c r="D1196" t="s">
        <v>107</v>
      </c>
      <c r="E1196">
        <v>251</v>
      </c>
      <c r="F1196" s="19">
        <v>0.10099999999999999</v>
      </c>
      <c r="G1196" s="18">
        <v>72266</v>
      </c>
      <c r="H1196" s="6">
        <v>20178.919999999998</v>
      </c>
      <c r="I1196" s="6">
        <v>12517.12</v>
      </c>
      <c r="J1196" s="6">
        <v>11616.21</v>
      </c>
      <c r="K1196" s="18">
        <v>72266</v>
      </c>
      <c r="L1196" s="6">
        <f t="shared" si="18"/>
        <v>900.91000000000167</v>
      </c>
      <c r="M1196">
        <v>50515.345280853624</v>
      </c>
    </row>
    <row r="1197" spans="1:13" x14ac:dyDescent="0.25">
      <c r="A1197" t="s">
        <v>6083</v>
      </c>
      <c r="B1197">
        <v>220095</v>
      </c>
      <c r="C1197" t="s">
        <v>7271</v>
      </c>
      <c r="D1197" t="s">
        <v>107</v>
      </c>
      <c r="E1197">
        <v>38</v>
      </c>
      <c r="F1197" s="19">
        <v>0.10099999999999999</v>
      </c>
      <c r="G1197" s="18">
        <v>72266</v>
      </c>
      <c r="H1197" s="6">
        <v>15793.79</v>
      </c>
      <c r="I1197" s="6">
        <v>12750.29</v>
      </c>
      <c r="J1197" s="6">
        <v>12077.55</v>
      </c>
      <c r="K1197" s="18">
        <v>72266</v>
      </c>
      <c r="L1197" s="6">
        <f t="shared" si="18"/>
        <v>672.7400000000016</v>
      </c>
      <c r="M1197">
        <v>51032.122769716167</v>
      </c>
    </row>
    <row r="1198" spans="1:13" x14ac:dyDescent="0.25">
      <c r="A1198" t="s">
        <v>6083</v>
      </c>
      <c r="B1198">
        <v>220098</v>
      </c>
      <c r="C1198" t="s">
        <v>7272</v>
      </c>
      <c r="D1198" t="s">
        <v>107</v>
      </c>
      <c r="E1198">
        <v>30</v>
      </c>
      <c r="F1198" s="19">
        <v>0.10099999999999999</v>
      </c>
      <c r="G1198" s="18">
        <v>72266</v>
      </c>
      <c r="H1198" s="6">
        <v>16010.87</v>
      </c>
      <c r="I1198" s="6">
        <v>11741.13</v>
      </c>
      <c r="J1198" s="6">
        <v>10941.73</v>
      </c>
      <c r="K1198" s="18">
        <v>72266</v>
      </c>
      <c r="L1198" s="6">
        <f t="shared" si="18"/>
        <v>799.39999999999964</v>
      </c>
      <c r="M1198">
        <v>48545.841275788043</v>
      </c>
    </row>
    <row r="1199" spans="1:13" x14ac:dyDescent="0.25">
      <c r="A1199" t="s">
        <v>6083</v>
      </c>
      <c r="B1199">
        <v>220100</v>
      </c>
      <c r="C1199" t="s">
        <v>7273</v>
      </c>
      <c r="D1199" t="s">
        <v>107</v>
      </c>
      <c r="E1199">
        <v>766</v>
      </c>
      <c r="F1199" s="19">
        <v>0.10099999999999999</v>
      </c>
      <c r="G1199" s="18">
        <v>72266</v>
      </c>
      <c r="H1199" s="6">
        <v>23590.799999999999</v>
      </c>
      <c r="I1199" s="6">
        <v>12666.35</v>
      </c>
      <c r="J1199" s="6">
        <v>11671.31</v>
      </c>
      <c r="K1199" s="18">
        <v>72266</v>
      </c>
      <c r="L1199" s="6">
        <f t="shared" si="18"/>
        <v>995.04000000000087</v>
      </c>
      <c r="M1199">
        <v>50915.73711249332</v>
      </c>
    </row>
    <row r="1200" spans="1:13" x14ac:dyDescent="0.25">
      <c r="A1200" t="s">
        <v>6083</v>
      </c>
      <c r="B1200">
        <v>220101</v>
      </c>
      <c r="C1200" t="s">
        <v>7274</v>
      </c>
      <c r="D1200" t="s">
        <v>107</v>
      </c>
      <c r="E1200">
        <v>339</v>
      </c>
      <c r="F1200" s="19">
        <v>0.10099999999999999</v>
      </c>
      <c r="G1200" s="18">
        <v>72266</v>
      </c>
      <c r="H1200" s="6">
        <v>34054.86</v>
      </c>
      <c r="I1200" s="6">
        <v>13821.43</v>
      </c>
      <c r="J1200" s="6">
        <v>12346.1</v>
      </c>
      <c r="K1200" s="18">
        <v>72266</v>
      </c>
      <c r="L1200" s="6">
        <f t="shared" si="18"/>
        <v>1475.33</v>
      </c>
      <c r="M1200">
        <v>53942.863934005909</v>
      </c>
    </row>
    <row r="1201" spans="1:13" x14ac:dyDescent="0.25">
      <c r="A1201" t="s">
        <v>6083</v>
      </c>
      <c r="B1201">
        <v>220105</v>
      </c>
      <c r="C1201" t="s">
        <v>7275</v>
      </c>
      <c r="D1201" t="s">
        <v>107</v>
      </c>
      <c r="E1201">
        <v>200</v>
      </c>
      <c r="F1201" s="19">
        <v>0.10099999999999999</v>
      </c>
      <c r="G1201" s="18">
        <v>72266</v>
      </c>
      <c r="H1201" s="6">
        <v>16800.330000000002</v>
      </c>
      <c r="I1201" s="6">
        <v>12410.3</v>
      </c>
      <c r="J1201" s="6">
        <v>11537.57</v>
      </c>
      <c r="K1201" s="18">
        <v>72266</v>
      </c>
      <c r="L1201" s="6">
        <f t="shared" si="18"/>
        <v>872.72999999999956</v>
      </c>
      <c r="M1201">
        <v>50240.110232844047</v>
      </c>
    </row>
    <row r="1202" spans="1:13" x14ac:dyDescent="0.25">
      <c r="A1202" t="s">
        <v>6083</v>
      </c>
      <c r="B1202">
        <v>220108</v>
      </c>
      <c r="C1202" t="s">
        <v>7276</v>
      </c>
      <c r="D1202" t="s">
        <v>107</v>
      </c>
      <c r="E1202">
        <v>220</v>
      </c>
      <c r="F1202" s="19">
        <v>0.10099999999999999</v>
      </c>
      <c r="G1202" s="18">
        <v>72266</v>
      </c>
      <c r="H1202" s="6">
        <v>18366.349999999999</v>
      </c>
      <c r="I1202" s="6">
        <v>11997.15</v>
      </c>
      <c r="J1202" s="6">
        <v>11096.22</v>
      </c>
      <c r="K1202" s="18">
        <v>72266</v>
      </c>
      <c r="L1202" s="6">
        <f t="shared" si="18"/>
        <v>900.93000000000029</v>
      </c>
      <c r="M1202">
        <v>49215.366503221128</v>
      </c>
    </row>
    <row r="1203" spans="1:13" x14ac:dyDescent="0.25">
      <c r="A1203" t="s">
        <v>6083</v>
      </c>
      <c r="B1203">
        <v>220110</v>
      </c>
      <c r="C1203" t="s">
        <v>7277</v>
      </c>
      <c r="D1203" t="s">
        <v>107</v>
      </c>
      <c r="E1203">
        <v>251</v>
      </c>
      <c r="F1203" s="19">
        <v>0.10099999999999999</v>
      </c>
      <c r="G1203" s="18">
        <v>72266</v>
      </c>
      <c r="H1203" s="6">
        <v>81108.22</v>
      </c>
      <c r="I1203" s="6">
        <v>20448.96</v>
      </c>
      <c r="J1203" s="6">
        <v>16921.240000000002</v>
      </c>
      <c r="K1203" s="18">
        <v>72266</v>
      </c>
      <c r="L1203" s="6">
        <f t="shared" si="18"/>
        <v>3527.7199999999975</v>
      </c>
      <c r="M1203">
        <v>71107.685739929948</v>
      </c>
    </row>
    <row r="1204" spans="1:13" x14ac:dyDescent="0.25">
      <c r="A1204" t="s">
        <v>6083</v>
      </c>
      <c r="B1204">
        <v>220111</v>
      </c>
      <c r="C1204" t="s">
        <v>6571</v>
      </c>
      <c r="D1204" t="s">
        <v>107</v>
      </c>
      <c r="E1204">
        <v>350</v>
      </c>
      <c r="F1204" s="19">
        <v>0.10099999999999999</v>
      </c>
      <c r="G1204" s="18">
        <v>72266</v>
      </c>
      <c r="H1204" s="6">
        <v>14288.73</v>
      </c>
      <c r="I1204" s="6">
        <v>13865.76</v>
      </c>
      <c r="J1204" s="6">
        <v>12635.83</v>
      </c>
      <c r="K1204" s="18">
        <v>72266</v>
      </c>
      <c r="L1204" s="6">
        <f t="shared" si="18"/>
        <v>1229.9300000000003</v>
      </c>
      <c r="M1204">
        <v>53982.522713506303</v>
      </c>
    </row>
    <row r="1205" spans="1:13" x14ac:dyDescent="0.25">
      <c r="A1205" t="s">
        <v>6083</v>
      </c>
      <c r="B1205">
        <v>220116</v>
      </c>
      <c r="C1205" t="s">
        <v>7278</v>
      </c>
      <c r="D1205" t="s">
        <v>107</v>
      </c>
      <c r="E1205">
        <v>153</v>
      </c>
      <c r="F1205" s="19">
        <v>0.10099999999999999</v>
      </c>
      <c r="G1205" s="18">
        <v>72266</v>
      </c>
      <c r="H1205" s="6">
        <v>44164.98</v>
      </c>
      <c r="I1205" s="6">
        <v>22466.05</v>
      </c>
      <c r="J1205" s="6">
        <v>18764.22</v>
      </c>
      <c r="K1205" s="18">
        <v>72266</v>
      </c>
      <c r="L1205" s="6">
        <f t="shared" si="18"/>
        <v>3701.8299999999981</v>
      </c>
      <c r="M1205">
        <v>76201.137517917377</v>
      </c>
    </row>
    <row r="1206" spans="1:13" x14ac:dyDescent="0.25">
      <c r="A1206" t="s">
        <v>6083</v>
      </c>
      <c r="B1206">
        <v>220119</v>
      </c>
      <c r="C1206" t="s">
        <v>7279</v>
      </c>
      <c r="D1206" t="s">
        <v>107</v>
      </c>
      <c r="E1206">
        <v>108</v>
      </c>
      <c r="F1206" s="19">
        <v>0.10099999999999999</v>
      </c>
      <c r="G1206" s="18">
        <v>72266</v>
      </c>
      <c r="H1206" s="6">
        <v>42182.47</v>
      </c>
      <c r="I1206" s="6">
        <v>14862.14</v>
      </c>
      <c r="J1206" s="6">
        <v>13465.06</v>
      </c>
      <c r="K1206" s="18">
        <v>72266</v>
      </c>
      <c r="L1206" s="6">
        <f t="shared" si="18"/>
        <v>1397.08</v>
      </c>
      <c r="M1206">
        <v>56522.063988421825</v>
      </c>
    </row>
    <row r="1207" spans="1:13" x14ac:dyDescent="0.25">
      <c r="A1207" t="s">
        <v>6083</v>
      </c>
      <c r="B1207">
        <v>220126</v>
      </c>
      <c r="C1207" t="s">
        <v>7280</v>
      </c>
      <c r="D1207" t="s">
        <v>107</v>
      </c>
      <c r="E1207">
        <v>166</v>
      </c>
      <c r="F1207" s="19">
        <v>0.10099999999999999</v>
      </c>
      <c r="G1207" s="18">
        <v>72266</v>
      </c>
      <c r="H1207" s="6">
        <v>15343.72</v>
      </c>
      <c r="I1207" s="6">
        <v>12425.37</v>
      </c>
      <c r="J1207" s="6">
        <v>11209.51</v>
      </c>
      <c r="K1207" s="18">
        <v>72266</v>
      </c>
      <c r="L1207" s="6">
        <f t="shared" si="18"/>
        <v>1215.8600000000006</v>
      </c>
      <c r="M1207">
        <v>50377.302070026934</v>
      </c>
    </row>
    <row r="1208" spans="1:13" x14ac:dyDescent="0.25">
      <c r="A1208" t="s">
        <v>6083</v>
      </c>
      <c r="B1208">
        <v>220135</v>
      </c>
      <c r="C1208" t="s">
        <v>7281</v>
      </c>
      <c r="D1208" t="s">
        <v>107</v>
      </c>
      <c r="E1208">
        <v>526</v>
      </c>
      <c r="F1208" s="19">
        <v>0.10099999999999999</v>
      </c>
      <c r="G1208" s="18">
        <v>72266</v>
      </c>
      <c r="H1208" s="6">
        <v>22888.07</v>
      </c>
      <c r="I1208" s="6">
        <v>12936.62</v>
      </c>
      <c r="J1208" s="6">
        <v>11733.25</v>
      </c>
      <c r="K1208" s="18">
        <v>72266</v>
      </c>
      <c r="L1208" s="6">
        <f t="shared" si="18"/>
        <v>1203.3700000000008</v>
      </c>
      <c r="M1208">
        <v>51651.863279213001</v>
      </c>
    </row>
    <row r="1209" spans="1:13" x14ac:dyDescent="0.25">
      <c r="A1209" t="s">
        <v>6083</v>
      </c>
      <c r="B1209">
        <v>220163</v>
      </c>
      <c r="C1209" t="s">
        <v>7282</v>
      </c>
      <c r="D1209" t="s">
        <v>107</v>
      </c>
      <c r="E1209">
        <v>651</v>
      </c>
      <c r="F1209" s="19">
        <v>0.10099999999999999</v>
      </c>
      <c r="G1209" s="18">
        <v>72266</v>
      </c>
      <c r="H1209" s="6">
        <v>57701.85</v>
      </c>
      <c r="I1209" s="6">
        <v>21411.62</v>
      </c>
      <c r="J1209" s="6">
        <v>18143.04</v>
      </c>
      <c r="K1209" s="18">
        <v>72266</v>
      </c>
      <c r="L1209" s="6">
        <f t="shared" si="18"/>
        <v>3268.5799999999981</v>
      </c>
      <c r="M1209">
        <v>73439.289844770115</v>
      </c>
    </row>
    <row r="1210" spans="1:13" x14ac:dyDescent="0.25">
      <c r="A1210" t="s">
        <v>6083</v>
      </c>
      <c r="B1210">
        <v>220171</v>
      </c>
      <c r="C1210" t="s">
        <v>7283</v>
      </c>
      <c r="D1210" t="s">
        <v>107</v>
      </c>
      <c r="E1210">
        <v>643</v>
      </c>
      <c r="F1210" s="19">
        <v>0.10099999999999999</v>
      </c>
      <c r="G1210" s="18">
        <v>72266</v>
      </c>
      <c r="H1210" s="6">
        <v>20556.72</v>
      </c>
      <c r="I1210" s="6">
        <v>15143.16</v>
      </c>
      <c r="J1210" s="6">
        <v>13178.51</v>
      </c>
      <c r="K1210" s="18">
        <v>72266</v>
      </c>
      <c r="L1210" s="6">
        <f t="shared" si="18"/>
        <v>1964.6499999999996</v>
      </c>
      <c r="M1210">
        <v>57389.253745261951</v>
      </c>
    </row>
    <row r="1211" spans="1:13" x14ac:dyDescent="0.25">
      <c r="A1211" t="s">
        <v>6083</v>
      </c>
      <c r="B1211">
        <v>220175</v>
      </c>
      <c r="C1211" t="s">
        <v>7284</v>
      </c>
      <c r="D1211" t="s">
        <v>107</v>
      </c>
      <c r="E1211">
        <v>199</v>
      </c>
      <c r="F1211" s="19">
        <v>0.10099999999999999</v>
      </c>
      <c r="G1211" s="18">
        <v>72266</v>
      </c>
      <c r="H1211" s="6">
        <v>22870.91</v>
      </c>
      <c r="I1211" s="6">
        <v>14511.27</v>
      </c>
      <c r="J1211" s="6">
        <v>12985.15</v>
      </c>
      <c r="K1211" s="18">
        <v>72266</v>
      </c>
      <c r="L1211" s="6">
        <f t="shared" si="18"/>
        <v>1526.1200000000008</v>
      </c>
      <c r="M1211">
        <v>55682.273172637688</v>
      </c>
    </row>
    <row r="1212" spans="1:13" x14ac:dyDescent="0.25">
      <c r="A1212" t="s">
        <v>6083</v>
      </c>
      <c r="B1212">
        <v>220176</v>
      </c>
      <c r="C1212" t="s">
        <v>7285</v>
      </c>
      <c r="D1212" t="s">
        <v>107</v>
      </c>
      <c r="E1212">
        <v>308</v>
      </c>
      <c r="F1212" s="19">
        <v>0.10099999999999999</v>
      </c>
      <c r="G1212" s="18">
        <v>72266</v>
      </c>
      <c r="H1212" s="6">
        <v>23382.15</v>
      </c>
      <c r="I1212" s="6">
        <v>15848.85</v>
      </c>
      <c r="J1212" s="6">
        <v>14528</v>
      </c>
      <c r="K1212" s="18">
        <v>72266</v>
      </c>
      <c r="L1212" s="6">
        <f t="shared" si="18"/>
        <v>1320.8500000000004</v>
      </c>
      <c r="M1212">
        <v>58966.843699153222</v>
      </c>
    </row>
    <row r="1213" spans="1:13" x14ac:dyDescent="0.25">
      <c r="A1213" t="s">
        <v>6083</v>
      </c>
      <c r="B1213">
        <v>220177</v>
      </c>
      <c r="C1213" t="s">
        <v>8762</v>
      </c>
      <c r="D1213" t="s">
        <v>107</v>
      </c>
      <c r="E1213">
        <v>12</v>
      </c>
      <c r="F1213" s="19">
        <v>0.10099999999999999</v>
      </c>
      <c r="G1213" s="18">
        <v>72266</v>
      </c>
      <c r="H1213" s="6">
        <v>15397.58</v>
      </c>
      <c r="I1213" s="6">
        <v>16014.67</v>
      </c>
      <c r="J1213" s="6">
        <v>15163</v>
      </c>
      <c r="K1213" s="18">
        <v>72266</v>
      </c>
      <c r="L1213" s="6">
        <f t="shared" si="18"/>
        <v>851.67000000000007</v>
      </c>
      <c r="M1213">
        <v>59245.340366052231</v>
      </c>
    </row>
    <row r="1214" spans="1:13" x14ac:dyDescent="0.25">
      <c r="A1214" t="s">
        <v>6083</v>
      </c>
      <c r="B1214">
        <v>210001</v>
      </c>
      <c r="C1214" t="s">
        <v>7191</v>
      </c>
      <c r="D1214" t="s">
        <v>103</v>
      </c>
      <c r="E1214">
        <v>321</v>
      </c>
      <c r="F1214" s="19">
        <v>7.4999999999999997E-2</v>
      </c>
      <c r="G1214" s="18">
        <v>73760</v>
      </c>
      <c r="H1214" s="6">
        <v>14745.64</v>
      </c>
      <c r="I1214" s="6">
        <v>13610.38</v>
      </c>
      <c r="J1214" s="6">
        <v>12690.78</v>
      </c>
      <c r="K1214" s="18">
        <v>73760</v>
      </c>
      <c r="L1214" s="6">
        <f t="shared" si="18"/>
        <v>919.59999999999854</v>
      </c>
      <c r="M1214">
        <v>53251.359625072895</v>
      </c>
    </row>
    <row r="1215" spans="1:13" x14ac:dyDescent="0.25">
      <c r="A1215" t="s">
        <v>6083</v>
      </c>
      <c r="B1215">
        <v>210002</v>
      </c>
      <c r="C1215" t="s">
        <v>7192</v>
      </c>
      <c r="D1215" t="s">
        <v>103</v>
      </c>
      <c r="E1215">
        <v>155</v>
      </c>
      <c r="F1215" s="19">
        <v>7.4999999999999997E-2</v>
      </c>
      <c r="G1215" s="18">
        <v>73760</v>
      </c>
      <c r="H1215" s="6">
        <v>54165.599999999999</v>
      </c>
      <c r="I1215" s="6">
        <v>50005.81</v>
      </c>
      <c r="J1215" s="6">
        <v>46553.66</v>
      </c>
      <c r="K1215" s="18">
        <v>73760</v>
      </c>
      <c r="L1215" s="6">
        <f t="shared" si="18"/>
        <v>3452.1499999999942</v>
      </c>
      <c r="M1215">
        <v>144978.59900121496</v>
      </c>
    </row>
    <row r="1216" spans="1:13" x14ac:dyDescent="0.25">
      <c r="A1216" t="s">
        <v>6083</v>
      </c>
      <c r="B1216">
        <v>210003</v>
      </c>
      <c r="C1216" t="s">
        <v>7193</v>
      </c>
      <c r="D1216" t="s">
        <v>103</v>
      </c>
      <c r="E1216">
        <v>193</v>
      </c>
      <c r="F1216" s="19">
        <v>7.4999999999999997E-2</v>
      </c>
      <c r="G1216" s="18">
        <v>73760</v>
      </c>
      <c r="H1216" s="6">
        <v>22567.13</v>
      </c>
      <c r="I1216" s="6">
        <v>20832.71</v>
      </c>
      <c r="J1216" s="6">
        <v>19583.66</v>
      </c>
      <c r="K1216" s="18">
        <v>73760</v>
      </c>
      <c r="L1216" s="6">
        <f t="shared" si="18"/>
        <v>1249.0499999999993</v>
      </c>
      <c r="M1216">
        <v>71403.559773303277</v>
      </c>
    </row>
    <row r="1217" spans="1:13" x14ac:dyDescent="0.25">
      <c r="A1217" t="s">
        <v>6083</v>
      </c>
      <c r="B1217">
        <v>210004</v>
      </c>
      <c r="C1217" t="s">
        <v>6656</v>
      </c>
      <c r="D1217" t="s">
        <v>103</v>
      </c>
      <c r="E1217">
        <v>711</v>
      </c>
      <c r="F1217" s="19">
        <v>7.4999999999999997E-2</v>
      </c>
      <c r="G1217" s="18">
        <v>73760</v>
      </c>
      <c r="H1217" s="6">
        <v>19635.21</v>
      </c>
      <c r="I1217" s="6">
        <v>18147.830000000002</v>
      </c>
      <c r="J1217" s="6">
        <v>17002.259999999998</v>
      </c>
      <c r="K1217" s="18">
        <v>73760</v>
      </c>
      <c r="L1217" s="6">
        <f t="shared" si="18"/>
        <v>1145.5700000000033</v>
      </c>
      <c r="M1217">
        <v>64661.040705436513</v>
      </c>
    </row>
    <row r="1218" spans="1:13" x14ac:dyDescent="0.25">
      <c r="A1218" t="s">
        <v>6083</v>
      </c>
      <c r="B1218">
        <v>210005</v>
      </c>
      <c r="C1218" t="s">
        <v>7194</v>
      </c>
      <c r="D1218" t="s">
        <v>103</v>
      </c>
      <c r="E1218">
        <v>364</v>
      </c>
      <c r="F1218" s="19">
        <v>7.4999999999999997E-2</v>
      </c>
      <c r="G1218" s="18">
        <v>73760</v>
      </c>
      <c r="H1218" s="6">
        <v>15832.89</v>
      </c>
      <c r="I1218" s="6">
        <v>14637.51</v>
      </c>
      <c r="J1218" s="6">
        <v>13522.43</v>
      </c>
      <c r="K1218" s="18">
        <v>73760</v>
      </c>
      <c r="L1218" s="6">
        <f t="shared" si="18"/>
        <v>1115.08</v>
      </c>
      <c r="M1218">
        <v>55875.995735151271</v>
      </c>
    </row>
    <row r="1219" spans="1:13" x14ac:dyDescent="0.25">
      <c r="A1219" t="s">
        <v>6083</v>
      </c>
      <c r="B1219">
        <v>210006</v>
      </c>
      <c r="C1219" t="s">
        <v>7195</v>
      </c>
      <c r="D1219" t="s">
        <v>103</v>
      </c>
      <c r="E1219">
        <v>90</v>
      </c>
      <c r="F1219" s="19">
        <v>7.4999999999999997E-2</v>
      </c>
      <c r="G1219" s="18">
        <v>73760</v>
      </c>
      <c r="H1219" s="6">
        <v>14874.32</v>
      </c>
      <c r="I1219" s="6">
        <v>13762.68</v>
      </c>
      <c r="J1219" s="6">
        <v>12480.4</v>
      </c>
      <c r="K1219" s="18">
        <v>73760</v>
      </c>
      <c r="L1219" s="6">
        <f t="shared" ref="L1219:L1282" si="19">I1219-J1219</f>
        <v>1282.2800000000007</v>
      </c>
      <c r="M1219">
        <v>53737.312108258157</v>
      </c>
    </row>
    <row r="1220" spans="1:13" x14ac:dyDescent="0.25">
      <c r="A1220" t="s">
        <v>6083</v>
      </c>
      <c r="B1220">
        <v>210008</v>
      </c>
      <c r="C1220" t="s">
        <v>7196</v>
      </c>
      <c r="D1220" t="s">
        <v>103</v>
      </c>
      <c r="E1220">
        <v>36</v>
      </c>
      <c r="F1220" s="19">
        <v>7.4999999999999997E-2</v>
      </c>
      <c r="G1220" s="18">
        <v>73760</v>
      </c>
      <c r="H1220" s="6">
        <v>28979.75</v>
      </c>
      <c r="I1220" s="6">
        <v>26711.81</v>
      </c>
      <c r="J1220" s="6">
        <v>25927.81</v>
      </c>
      <c r="K1220" s="18">
        <v>73760</v>
      </c>
      <c r="L1220" s="6">
        <f t="shared" si="19"/>
        <v>784</v>
      </c>
      <c r="M1220">
        <v>85967.108855940169</v>
      </c>
    </row>
    <row r="1221" spans="1:13" x14ac:dyDescent="0.25">
      <c r="A1221" t="s">
        <v>6083</v>
      </c>
      <c r="B1221">
        <v>210009</v>
      </c>
      <c r="C1221" t="s">
        <v>7197</v>
      </c>
      <c r="D1221" t="s">
        <v>103</v>
      </c>
      <c r="E1221">
        <v>251</v>
      </c>
      <c r="F1221" s="19">
        <v>7.4999999999999997E-2</v>
      </c>
      <c r="G1221" s="18">
        <v>73760</v>
      </c>
      <c r="H1221" s="6">
        <v>32031.1</v>
      </c>
      <c r="I1221" s="6">
        <v>29827.200000000001</v>
      </c>
      <c r="J1221" s="6">
        <v>27658.400000000001</v>
      </c>
      <c r="K1221" s="18">
        <v>73760</v>
      </c>
      <c r="L1221" s="6">
        <f t="shared" si="19"/>
        <v>2168.7999999999993</v>
      </c>
      <c r="M1221">
        <v>94157.562723805735</v>
      </c>
    </row>
    <row r="1222" spans="1:13" x14ac:dyDescent="0.25">
      <c r="A1222" t="s">
        <v>6083</v>
      </c>
      <c r="B1222">
        <v>210011</v>
      </c>
      <c r="C1222" t="s">
        <v>7198</v>
      </c>
      <c r="D1222" t="s">
        <v>103</v>
      </c>
      <c r="E1222">
        <v>349</v>
      </c>
      <c r="F1222" s="19">
        <v>7.4999999999999997E-2</v>
      </c>
      <c r="G1222" s="18">
        <v>73760</v>
      </c>
      <c r="H1222" s="6">
        <v>18918.060000000001</v>
      </c>
      <c r="I1222" s="6">
        <v>17456.66</v>
      </c>
      <c r="J1222" s="6">
        <v>16435.79</v>
      </c>
      <c r="K1222" s="18">
        <v>73760</v>
      </c>
      <c r="L1222" s="6">
        <f t="shared" si="19"/>
        <v>1020.869999999999</v>
      </c>
      <c r="M1222">
        <v>62896.870818203759</v>
      </c>
    </row>
    <row r="1223" spans="1:13" x14ac:dyDescent="0.25">
      <c r="A1223" t="s">
        <v>6083</v>
      </c>
      <c r="B1223">
        <v>210012</v>
      </c>
      <c r="C1223" t="s">
        <v>7199</v>
      </c>
      <c r="D1223" t="s">
        <v>103</v>
      </c>
      <c r="E1223">
        <v>309</v>
      </c>
      <c r="F1223" s="19">
        <v>7.4999999999999997E-2</v>
      </c>
      <c r="G1223" s="18">
        <v>73760</v>
      </c>
      <c r="H1223" s="6">
        <v>25258.81</v>
      </c>
      <c r="I1223" s="6">
        <v>23326</v>
      </c>
      <c r="J1223" s="6">
        <v>22013.72</v>
      </c>
      <c r="K1223" s="18">
        <v>73760</v>
      </c>
      <c r="L1223" s="6">
        <f t="shared" si="19"/>
        <v>1312.2799999999988</v>
      </c>
      <c r="M1223">
        <v>77655.408519558114</v>
      </c>
    </row>
    <row r="1224" spans="1:13" x14ac:dyDescent="0.25">
      <c r="A1224" t="s">
        <v>6083</v>
      </c>
      <c r="B1224">
        <v>210013</v>
      </c>
      <c r="C1224" t="s">
        <v>7200</v>
      </c>
      <c r="D1224" t="s">
        <v>103</v>
      </c>
      <c r="E1224">
        <v>43</v>
      </c>
      <c r="F1224" s="19">
        <v>7.4999999999999997E-2</v>
      </c>
      <c r="G1224" s="18">
        <v>73760</v>
      </c>
      <c r="H1224" s="6">
        <v>25943.599999999999</v>
      </c>
      <c r="I1224" s="6">
        <v>23916.98</v>
      </c>
      <c r="J1224" s="6">
        <v>23022.93</v>
      </c>
      <c r="K1224" s="18">
        <v>73760</v>
      </c>
      <c r="L1224" s="6">
        <f t="shared" si="19"/>
        <v>894.04999999999927</v>
      </c>
      <c r="M1224">
        <v>79011.630501559936</v>
      </c>
    </row>
    <row r="1225" spans="1:13" x14ac:dyDescent="0.25">
      <c r="A1225" t="s">
        <v>6083</v>
      </c>
      <c r="B1225">
        <v>210015</v>
      </c>
      <c r="C1225" t="s">
        <v>7201</v>
      </c>
      <c r="D1225" t="s">
        <v>103</v>
      </c>
      <c r="E1225">
        <v>464</v>
      </c>
      <c r="F1225" s="19">
        <v>7.4999999999999997E-2</v>
      </c>
      <c r="G1225" s="18">
        <v>73760</v>
      </c>
      <c r="H1225" s="6">
        <v>21071.35</v>
      </c>
      <c r="I1225" s="6">
        <v>19460.009999999998</v>
      </c>
      <c r="J1225" s="6">
        <v>17696.25</v>
      </c>
      <c r="K1225" s="18">
        <v>73760</v>
      </c>
      <c r="L1225" s="6">
        <f t="shared" si="19"/>
        <v>1763.7599999999984</v>
      </c>
      <c r="M1225">
        <v>68120.929505618114</v>
      </c>
    </row>
    <row r="1226" spans="1:13" x14ac:dyDescent="0.25">
      <c r="A1226" t="s">
        <v>6083</v>
      </c>
      <c r="B1226">
        <v>210016</v>
      </c>
      <c r="C1226" t="s">
        <v>7202</v>
      </c>
      <c r="D1226" t="s">
        <v>103</v>
      </c>
      <c r="E1226">
        <v>223</v>
      </c>
      <c r="F1226" s="19">
        <v>7.4999999999999997E-2</v>
      </c>
      <c r="G1226" s="18">
        <v>73760</v>
      </c>
      <c r="H1226" s="6">
        <v>20127.57</v>
      </c>
      <c r="I1226" s="6">
        <v>18577.89</v>
      </c>
      <c r="J1226" s="6">
        <v>17454.54</v>
      </c>
      <c r="K1226" s="18">
        <v>73760</v>
      </c>
      <c r="L1226" s="6">
        <f t="shared" si="19"/>
        <v>1123.3499999999985</v>
      </c>
      <c r="M1226">
        <v>65729.795701752111</v>
      </c>
    </row>
    <row r="1227" spans="1:13" x14ac:dyDescent="0.25">
      <c r="A1227" t="s">
        <v>6083</v>
      </c>
      <c r="B1227">
        <v>210017</v>
      </c>
      <c r="C1227" t="s">
        <v>7203</v>
      </c>
      <c r="D1227" t="s">
        <v>103</v>
      </c>
      <c r="E1227">
        <v>31</v>
      </c>
      <c r="F1227" s="19">
        <v>7.4999999999999997E-2</v>
      </c>
      <c r="G1227" s="18">
        <v>73760</v>
      </c>
      <c r="H1227" s="6">
        <v>11533.16</v>
      </c>
      <c r="I1227" s="6">
        <v>10697.87</v>
      </c>
      <c r="J1227" s="6">
        <v>9592.58</v>
      </c>
      <c r="K1227" s="18">
        <v>73760</v>
      </c>
      <c r="L1227" s="6">
        <f t="shared" si="19"/>
        <v>1105.2900000000009</v>
      </c>
      <c r="M1227">
        <v>46023.60502051255</v>
      </c>
    </row>
    <row r="1228" spans="1:13" x14ac:dyDescent="0.25">
      <c r="A1228" t="s">
        <v>6083</v>
      </c>
      <c r="B1228">
        <v>210018</v>
      </c>
      <c r="C1228" t="s">
        <v>7204</v>
      </c>
      <c r="D1228" t="s">
        <v>103</v>
      </c>
      <c r="E1228">
        <v>326</v>
      </c>
      <c r="F1228" s="19">
        <v>7.4999999999999997E-2</v>
      </c>
      <c r="G1228" s="18">
        <v>73760</v>
      </c>
      <c r="H1228" s="6">
        <v>15640.37</v>
      </c>
      <c r="I1228" s="6">
        <v>14470.14</v>
      </c>
      <c r="J1228" s="6">
        <v>13114.56</v>
      </c>
      <c r="K1228" s="18">
        <v>73760</v>
      </c>
      <c r="L1228" s="6">
        <f t="shared" si="19"/>
        <v>1355.58</v>
      </c>
      <c r="M1228">
        <v>55527.301751927233</v>
      </c>
    </row>
    <row r="1229" spans="1:13" x14ac:dyDescent="0.25">
      <c r="A1229" t="s">
        <v>6083</v>
      </c>
      <c r="B1229">
        <v>210019</v>
      </c>
      <c r="C1229" t="s">
        <v>7205</v>
      </c>
      <c r="D1229" t="s">
        <v>103</v>
      </c>
      <c r="E1229">
        <v>394</v>
      </c>
      <c r="F1229" s="19">
        <v>7.4999999999999997E-2</v>
      </c>
      <c r="G1229" s="18">
        <v>73760</v>
      </c>
      <c r="H1229" s="6">
        <v>18240.14</v>
      </c>
      <c r="I1229" s="6">
        <v>16855.72</v>
      </c>
      <c r="J1229" s="6">
        <v>15619.77</v>
      </c>
      <c r="K1229" s="18">
        <v>73760</v>
      </c>
      <c r="L1229" s="6">
        <f t="shared" si="19"/>
        <v>1235.9500000000007</v>
      </c>
      <c r="M1229">
        <v>61456.829807623653</v>
      </c>
    </row>
    <row r="1230" spans="1:13" x14ac:dyDescent="0.25">
      <c r="A1230" t="s">
        <v>6083</v>
      </c>
      <c r="B1230">
        <v>210022</v>
      </c>
      <c r="C1230" t="s">
        <v>7206</v>
      </c>
      <c r="D1230" t="s">
        <v>103</v>
      </c>
      <c r="E1230">
        <v>352</v>
      </c>
      <c r="F1230" s="19">
        <v>7.4999999999999997E-2</v>
      </c>
      <c r="G1230" s="18">
        <v>73760</v>
      </c>
      <c r="H1230" s="6">
        <v>16826.39</v>
      </c>
      <c r="I1230" s="6">
        <v>15656.35</v>
      </c>
      <c r="J1230" s="6">
        <v>14137.55</v>
      </c>
      <c r="K1230" s="18">
        <v>73760</v>
      </c>
      <c r="L1230" s="6">
        <f t="shared" si="19"/>
        <v>1518.8000000000011</v>
      </c>
      <c r="M1230">
        <v>58540.29999265341</v>
      </c>
    </row>
    <row r="1231" spans="1:13" x14ac:dyDescent="0.25">
      <c r="A1231" t="s">
        <v>6083</v>
      </c>
      <c r="B1231">
        <v>210023</v>
      </c>
      <c r="C1231" t="s">
        <v>7207</v>
      </c>
      <c r="D1231" t="s">
        <v>103</v>
      </c>
      <c r="E1231">
        <v>229</v>
      </c>
      <c r="F1231" s="19">
        <v>7.4999999999999997E-2</v>
      </c>
      <c r="G1231" s="18">
        <v>73760</v>
      </c>
      <c r="H1231" s="6">
        <v>19805.21</v>
      </c>
      <c r="I1231" s="6">
        <v>18290</v>
      </c>
      <c r="J1231" s="6">
        <v>16736.59</v>
      </c>
      <c r="K1231" s="18">
        <v>73760</v>
      </c>
      <c r="L1231" s="6">
        <f t="shared" si="19"/>
        <v>1553.4099999999999</v>
      </c>
      <c r="M1231">
        <v>65134.764403233858</v>
      </c>
    </row>
    <row r="1232" spans="1:13" x14ac:dyDescent="0.25">
      <c r="A1232" t="s">
        <v>6083</v>
      </c>
      <c r="B1232">
        <v>210024</v>
      </c>
      <c r="C1232" t="s">
        <v>7208</v>
      </c>
      <c r="D1232" t="s">
        <v>103</v>
      </c>
      <c r="E1232">
        <v>147</v>
      </c>
      <c r="F1232" s="19">
        <v>7.4999999999999997E-2</v>
      </c>
      <c r="G1232" s="18">
        <v>73760</v>
      </c>
      <c r="H1232" s="6">
        <v>26658.720000000001</v>
      </c>
      <c r="I1232" s="6">
        <v>24631.56</v>
      </c>
      <c r="J1232" s="6">
        <v>23307.439999999999</v>
      </c>
      <c r="K1232" s="18">
        <v>73760</v>
      </c>
      <c r="L1232" s="6">
        <f t="shared" si="19"/>
        <v>1324.1200000000026</v>
      </c>
      <c r="M1232">
        <v>80922.891966080962</v>
      </c>
    </row>
    <row r="1233" spans="1:13" x14ac:dyDescent="0.25">
      <c r="A1233" t="s">
        <v>6083</v>
      </c>
      <c r="B1233">
        <v>210027</v>
      </c>
      <c r="C1233" t="s">
        <v>7209</v>
      </c>
      <c r="D1233" t="s">
        <v>103</v>
      </c>
      <c r="E1233">
        <v>536</v>
      </c>
      <c r="F1233" s="19">
        <v>7.4999999999999997E-2</v>
      </c>
      <c r="G1233" s="18">
        <v>73760</v>
      </c>
      <c r="H1233" s="6">
        <v>16804.2</v>
      </c>
      <c r="I1233" s="6">
        <v>15522.67</v>
      </c>
      <c r="J1233" s="6">
        <v>14484.55</v>
      </c>
      <c r="K1233" s="18">
        <v>73760</v>
      </c>
      <c r="L1233" s="6">
        <f t="shared" si="19"/>
        <v>1038.1200000000008</v>
      </c>
      <c r="M1233">
        <v>58066.67709453727</v>
      </c>
    </row>
    <row r="1234" spans="1:13" x14ac:dyDescent="0.25">
      <c r="A1234" t="s">
        <v>6083</v>
      </c>
      <c r="B1234">
        <v>210028</v>
      </c>
      <c r="C1234" t="s">
        <v>7210</v>
      </c>
      <c r="D1234" t="s">
        <v>103</v>
      </c>
      <c r="E1234">
        <v>121</v>
      </c>
      <c r="F1234" s="19">
        <v>7.4999999999999997E-2</v>
      </c>
      <c r="G1234" s="18">
        <v>73760</v>
      </c>
      <c r="H1234" s="6">
        <v>15611.4</v>
      </c>
      <c r="I1234" s="6">
        <v>14462.22</v>
      </c>
      <c r="J1234" s="6">
        <v>13217.29</v>
      </c>
      <c r="K1234" s="18">
        <v>73760</v>
      </c>
      <c r="L1234" s="6">
        <f t="shared" si="19"/>
        <v>1244.9299999999985</v>
      </c>
      <c r="M1234">
        <v>55475.409954783667</v>
      </c>
    </row>
    <row r="1235" spans="1:13" x14ac:dyDescent="0.25">
      <c r="A1235" t="s">
        <v>6083</v>
      </c>
      <c r="B1235">
        <v>210029</v>
      </c>
      <c r="C1235" t="s">
        <v>7211</v>
      </c>
      <c r="D1235" t="s">
        <v>103</v>
      </c>
      <c r="E1235">
        <v>300</v>
      </c>
      <c r="F1235" s="19">
        <v>7.4999999999999997E-2</v>
      </c>
      <c r="G1235" s="18">
        <v>73760</v>
      </c>
      <c r="H1235" s="6">
        <v>26704.09</v>
      </c>
      <c r="I1235" s="6">
        <v>24716.67</v>
      </c>
      <c r="J1235" s="6">
        <v>22540.82</v>
      </c>
      <c r="K1235" s="18">
        <v>73760</v>
      </c>
      <c r="L1235" s="6">
        <f t="shared" si="19"/>
        <v>2175.8499999999985</v>
      </c>
      <c r="M1235">
        <v>81382.696812499795</v>
      </c>
    </row>
    <row r="1236" spans="1:13" x14ac:dyDescent="0.25">
      <c r="A1236" t="s">
        <v>6083</v>
      </c>
      <c r="B1236">
        <v>210030</v>
      </c>
      <c r="C1236" t="s">
        <v>7212</v>
      </c>
      <c r="D1236" t="s">
        <v>103</v>
      </c>
      <c r="E1236">
        <v>32</v>
      </c>
      <c r="F1236" s="19">
        <v>7.4999999999999997E-2</v>
      </c>
      <c r="G1236" s="18">
        <v>73760</v>
      </c>
      <c r="H1236" s="6">
        <v>15765.53</v>
      </c>
      <c r="I1236" s="6">
        <v>14543.19</v>
      </c>
      <c r="J1236" s="6">
        <v>13539.56</v>
      </c>
      <c r="K1236" s="18">
        <v>73760</v>
      </c>
      <c r="L1236" s="6">
        <f t="shared" si="19"/>
        <v>1003.630000000001</v>
      </c>
      <c r="M1236">
        <v>55607.862021034685</v>
      </c>
    </row>
    <row r="1237" spans="1:13" x14ac:dyDescent="0.25">
      <c r="A1237" t="s">
        <v>6083</v>
      </c>
      <c r="B1237">
        <v>210032</v>
      </c>
      <c r="C1237" t="s">
        <v>7213</v>
      </c>
      <c r="D1237" t="s">
        <v>103</v>
      </c>
      <c r="E1237">
        <v>108</v>
      </c>
      <c r="F1237" s="19">
        <v>7.4999999999999997E-2</v>
      </c>
      <c r="G1237" s="18">
        <v>73760</v>
      </c>
      <c r="H1237" s="6">
        <v>17091.939999999999</v>
      </c>
      <c r="I1237" s="6">
        <v>15763.94</v>
      </c>
      <c r="J1237" s="6">
        <v>14820.95</v>
      </c>
      <c r="K1237" s="18">
        <v>73760</v>
      </c>
      <c r="L1237" s="6">
        <f t="shared" si="19"/>
        <v>942.98999999999978</v>
      </c>
      <c r="M1237">
        <v>58642.289984717165</v>
      </c>
    </row>
    <row r="1238" spans="1:13" x14ac:dyDescent="0.25">
      <c r="A1238" t="s">
        <v>6083</v>
      </c>
      <c r="B1238">
        <v>210033</v>
      </c>
      <c r="C1238" t="s">
        <v>7214</v>
      </c>
      <c r="D1238" t="s">
        <v>103</v>
      </c>
      <c r="E1238">
        <v>291</v>
      </c>
      <c r="F1238" s="19">
        <v>7.4999999999999997E-2</v>
      </c>
      <c r="G1238" s="18">
        <v>73760</v>
      </c>
      <c r="H1238" s="6">
        <v>15110.89</v>
      </c>
      <c r="I1238" s="6">
        <v>13987.46</v>
      </c>
      <c r="J1238" s="6">
        <v>12771.73</v>
      </c>
      <c r="K1238" s="18">
        <v>73760</v>
      </c>
      <c r="L1238" s="6">
        <f t="shared" si="19"/>
        <v>1215.7299999999996</v>
      </c>
      <c r="M1238">
        <v>54279.986926249767</v>
      </c>
    </row>
    <row r="1239" spans="1:13" x14ac:dyDescent="0.25">
      <c r="A1239" t="s">
        <v>6083</v>
      </c>
      <c r="B1239">
        <v>210034</v>
      </c>
      <c r="C1239" t="s">
        <v>7215</v>
      </c>
      <c r="D1239" t="s">
        <v>103</v>
      </c>
      <c r="E1239">
        <v>165</v>
      </c>
      <c r="F1239" s="19">
        <v>7.4999999999999997E-2</v>
      </c>
      <c r="G1239" s="18">
        <v>73760</v>
      </c>
      <c r="H1239" s="6">
        <v>24850.03</v>
      </c>
      <c r="I1239" s="6">
        <v>22939.56</v>
      </c>
      <c r="J1239" s="6">
        <v>21780.37</v>
      </c>
      <c r="K1239" s="18">
        <v>73760</v>
      </c>
      <c r="L1239" s="6">
        <f t="shared" si="19"/>
        <v>1159.1900000000023</v>
      </c>
      <c r="M1239">
        <v>76644.864835101791</v>
      </c>
    </row>
    <row r="1240" spans="1:13" x14ac:dyDescent="0.25">
      <c r="A1240" t="s">
        <v>6083</v>
      </c>
      <c r="B1240">
        <v>210035</v>
      </c>
      <c r="C1240" t="s">
        <v>7216</v>
      </c>
      <c r="D1240" t="s">
        <v>103</v>
      </c>
      <c r="E1240">
        <v>154</v>
      </c>
      <c r="F1240" s="19">
        <v>7.4999999999999997E-2</v>
      </c>
      <c r="G1240" s="18">
        <v>73760</v>
      </c>
      <c r="H1240" s="6">
        <v>18717.18</v>
      </c>
      <c r="I1240" s="6">
        <v>17282.810000000001</v>
      </c>
      <c r="J1240" s="6">
        <v>16332.12</v>
      </c>
      <c r="K1240" s="18">
        <v>73760</v>
      </c>
      <c r="L1240" s="6">
        <f t="shared" si="19"/>
        <v>950.69000000000051</v>
      </c>
      <c r="M1240">
        <v>62441.872182849329</v>
      </c>
    </row>
    <row r="1241" spans="1:13" x14ac:dyDescent="0.25">
      <c r="A1241" t="s">
        <v>6083</v>
      </c>
      <c r="B1241">
        <v>210037</v>
      </c>
      <c r="C1241" t="s">
        <v>7217</v>
      </c>
      <c r="D1241" t="s">
        <v>103</v>
      </c>
      <c r="E1241">
        <v>83</v>
      </c>
      <c r="F1241" s="19">
        <v>7.4999999999999997E-2</v>
      </c>
      <c r="G1241" s="18">
        <v>73760</v>
      </c>
      <c r="H1241" s="6">
        <v>19678.8</v>
      </c>
      <c r="I1241" s="6">
        <v>18143.87</v>
      </c>
      <c r="J1241" s="6">
        <v>17356.830000000002</v>
      </c>
      <c r="K1241" s="18">
        <v>73760</v>
      </c>
      <c r="L1241" s="6">
        <f t="shared" si="19"/>
        <v>787.03999999999724</v>
      </c>
      <c r="M1241">
        <v>64547.158808646622</v>
      </c>
    </row>
    <row r="1242" spans="1:13" x14ac:dyDescent="0.25">
      <c r="A1242" t="s">
        <v>6083</v>
      </c>
      <c r="B1242">
        <v>210038</v>
      </c>
      <c r="C1242" t="s">
        <v>7218</v>
      </c>
      <c r="D1242" t="s">
        <v>103</v>
      </c>
      <c r="E1242">
        <v>108</v>
      </c>
      <c r="F1242" s="19">
        <v>7.4999999999999997E-2</v>
      </c>
      <c r="G1242" s="18">
        <v>73760</v>
      </c>
      <c r="H1242" s="6">
        <v>43154.42</v>
      </c>
      <c r="I1242" s="6">
        <v>39665.019999999997</v>
      </c>
      <c r="J1242" s="6">
        <v>37552.06</v>
      </c>
      <c r="K1242" s="18">
        <v>73760</v>
      </c>
      <c r="L1242" s="6">
        <f t="shared" si="19"/>
        <v>2112.9599999999991</v>
      </c>
      <c r="M1242">
        <v>118737.04513340579</v>
      </c>
    </row>
    <row r="1243" spans="1:13" x14ac:dyDescent="0.25">
      <c r="A1243" t="s">
        <v>6083</v>
      </c>
      <c r="B1243">
        <v>210039</v>
      </c>
      <c r="C1243" t="s">
        <v>7219</v>
      </c>
      <c r="D1243" t="s">
        <v>103</v>
      </c>
      <c r="E1243">
        <v>197</v>
      </c>
      <c r="F1243" s="19">
        <v>7.4999999999999997E-2</v>
      </c>
      <c r="G1243" s="18">
        <v>73760</v>
      </c>
      <c r="H1243" s="6">
        <v>19332.689999999999</v>
      </c>
      <c r="I1243" s="6">
        <v>17861.849999999999</v>
      </c>
      <c r="J1243" s="6">
        <v>16715.689999999999</v>
      </c>
      <c r="K1243" s="18">
        <v>73760</v>
      </c>
      <c r="L1243" s="6">
        <f t="shared" si="19"/>
        <v>1146.1599999999999</v>
      </c>
      <c r="M1243">
        <v>63946.229050644128</v>
      </c>
    </row>
    <row r="1244" spans="1:13" x14ac:dyDescent="0.25">
      <c r="A1244" t="s">
        <v>6083</v>
      </c>
      <c r="B1244">
        <v>210040</v>
      </c>
      <c r="C1244" t="s">
        <v>7220</v>
      </c>
      <c r="D1244" t="s">
        <v>103</v>
      </c>
      <c r="E1244">
        <v>270</v>
      </c>
      <c r="F1244" s="19">
        <v>7.4999999999999997E-2</v>
      </c>
      <c r="G1244" s="18">
        <v>73760</v>
      </c>
      <c r="H1244" s="6">
        <v>15399.58</v>
      </c>
      <c r="I1244" s="6">
        <v>14217.54</v>
      </c>
      <c r="J1244" s="6">
        <v>13233.21</v>
      </c>
      <c r="K1244" s="18">
        <v>73760</v>
      </c>
      <c r="L1244" s="6">
        <f t="shared" si="19"/>
        <v>984.33000000000175</v>
      </c>
      <c r="M1244">
        <v>54788.102291303461</v>
      </c>
    </row>
    <row r="1245" spans="1:13" x14ac:dyDescent="0.25">
      <c r="A1245" t="s">
        <v>6083</v>
      </c>
      <c r="B1245">
        <v>210043</v>
      </c>
      <c r="C1245" t="s">
        <v>7221</v>
      </c>
      <c r="D1245" t="s">
        <v>103</v>
      </c>
      <c r="E1245">
        <v>371</v>
      </c>
      <c r="F1245" s="19">
        <v>7.4999999999999997E-2</v>
      </c>
      <c r="G1245" s="18">
        <v>73760</v>
      </c>
      <c r="H1245" s="6">
        <v>17236.98</v>
      </c>
      <c r="I1245" s="6">
        <v>15936.62</v>
      </c>
      <c r="J1245" s="6">
        <v>14799.69</v>
      </c>
      <c r="K1245" s="18">
        <v>73760</v>
      </c>
      <c r="L1245" s="6">
        <f t="shared" si="19"/>
        <v>1136.9300000000003</v>
      </c>
      <c r="M1245">
        <v>59130.256558816996</v>
      </c>
    </row>
    <row r="1246" spans="1:13" x14ac:dyDescent="0.25">
      <c r="A1246" t="s">
        <v>6083</v>
      </c>
      <c r="B1246">
        <v>210044</v>
      </c>
      <c r="C1246" t="s">
        <v>7222</v>
      </c>
      <c r="D1246" t="s">
        <v>103</v>
      </c>
      <c r="E1246">
        <v>248</v>
      </c>
      <c r="F1246" s="19">
        <v>7.4999999999999997E-2</v>
      </c>
      <c r="G1246" s="18">
        <v>73760</v>
      </c>
      <c r="H1246" s="6">
        <v>20096.47</v>
      </c>
      <c r="I1246" s="6">
        <v>18669.78</v>
      </c>
      <c r="J1246" s="6">
        <v>17330.05</v>
      </c>
      <c r="K1246" s="18">
        <v>73760</v>
      </c>
      <c r="L1246" s="6">
        <f t="shared" si="19"/>
        <v>1339.7299999999996</v>
      </c>
      <c r="M1246">
        <v>66022.286103578255</v>
      </c>
    </row>
    <row r="1247" spans="1:13" x14ac:dyDescent="0.25">
      <c r="A1247" t="s">
        <v>6083</v>
      </c>
      <c r="B1247">
        <v>210048</v>
      </c>
      <c r="C1247" t="s">
        <v>7224</v>
      </c>
      <c r="D1247" t="s">
        <v>103</v>
      </c>
      <c r="E1247">
        <v>376</v>
      </c>
      <c r="F1247" s="19">
        <v>7.4999999999999997E-2</v>
      </c>
      <c r="G1247" s="18">
        <v>73760</v>
      </c>
      <c r="H1247" s="6">
        <v>15969.87</v>
      </c>
      <c r="I1247" s="6">
        <v>14768.34</v>
      </c>
      <c r="J1247" s="6">
        <v>13384.49</v>
      </c>
      <c r="K1247" s="18">
        <v>73760</v>
      </c>
      <c r="L1247" s="6">
        <f t="shared" si="19"/>
        <v>1383.8500000000004</v>
      </c>
      <c r="M1247">
        <v>56281.034830164761</v>
      </c>
    </row>
    <row r="1248" spans="1:13" x14ac:dyDescent="0.25">
      <c r="A1248" t="s">
        <v>6083</v>
      </c>
      <c r="B1248">
        <v>210049</v>
      </c>
      <c r="C1248" t="s">
        <v>7225</v>
      </c>
      <c r="D1248" t="s">
        <v>103</v>
      </c>
      <c r="E1248">
        <v>272</v>
      </c>
      <c r="F1248" s="19">
        <v>7.4999999999999997E-2</v>
      </c>
      <c r="G1248" s="18">
        <v>73760</v>
      </c>
      <c r="H1248" s="6">
        <v>13619.15</v>
      </c>
      <c r="I1248" s="6">
        <v>12653.46</v>
      </c>
      <c r="J1248" s="6">
        <v>11241.65</v>
      </c>
      <c r="K1248" s="18">
        <v>73760</v>
      </c>
      <c r="L1248" s="6">
        <f t="shared" si="19"/>
        <v>1411.8099999999995</v>
      </c>
      <c r="M1248">
        <v>51001.701511456558</v>
      </c>
    </row>
    <row r="1249" spans="1:13" x14ac:dyDescent="0.25">
      <c r="A1249" t="s">
        <v>6083</v>
      </c>
      <c r="B1249">
        <v>210051</v>
      </c>
      <c r="C1249" t="s">
        <v>7226</v>
      </c>
      <c r="D1249" t="s">
        <v>103</v>
      </c>
      <c r="E1249">
        <v>273</v>
      </c>
      <c r="F1249" s="19">
        <v>7.4999999999999997E-2</v>
      </c>
      <c r="G1249" s="18">
        <v>73760</v>
      </c>
      <c r="H1249" s="6">
        <v>27188.92</v>
      </c>
      <c r="I1249" s="6">
        <v>25096.38</v>
      </c>
      <c r="J1249" s="6">
        <v>23800.16</v>
      </c>
      <c r="K1249" s="18">
        <v>73760</v>
      </c>
      <c r="L1249" s="6">
        <f t="shared" si="19"/>
        <v>1296.2200000000012</v>
      </c>
      <c r="M1249">
        <v>82076.903622521713</v>
      </c>
    </row>
    <row r="1250" spans="1:13" x14ac:dyDescent="0.25">
      <c r="A1250" t="s">
        <v>6083</v>
      </c>
      <c r="B1250">
        <v>210055</v>
      </c>
      <c r="C1250" t="s">
        <v>7227</v>
      </c>
      <c r="D1250" t="s">
        <v>103</v>
      </c>
      <c r="E1250">
        <v>133</v>
      </c>
      <c r="F1250" s="19">
        <v>7.4999999999999997E-2</v>
      </c>
      <c r="G1250" s="18">
        <v>73760</v>
      </c>
      <c r="H1250" s="6">
        <v>17464.189999999999</v>
      </c>
      <c r="I1250" s="6">
        <v>16144.89</v>
      </c>
      <c r="J1250" s="6">
        <v>14567.92</v>
      </c>
      <c r="K1250" s="18">
        <v>73760</v>
      </c>
      <c r="L1250" s="6">
        <f t="shared" si="19"/>
        <v>1576.9699999999993</v>
      </c>
      <c r="M1250">
        <v>59778.576525752615</v>
      </c>
    </row>
    <row r="1251" spans="1:13" x14ac:dyDescent="0.25">
      <c r="A1251" t="s">
        <v>6083</v>
      </c>
      <c r="B1251">
        <v>210056</v>
      </c>
      <c r="C1251" t="s">
        <v>7228</v>
      </c>
      <c r="D1251" t="s">
        <v>103</v>
      </c>
      <c r="E1251">
        <v>261</v>
      </c>
      <c r="F1251" s="19">
        <v>7.4999999999999997E-2</v>
      </c>
      <c r="G1251" s="18">
        <v>73760</v>
      </c>
      <c r="H1251" s="6">
        <v>21112.959999999999</v>
      </c>
      <c r="I1251" s="6">
        <v>19414.54</v>
      </c>
      <c r="J1251" s="6">
        <v>18324.07</v>
      </c>
      <c r="K1251" s="18">
        <v>73760</v>
      </c>
      <c r="L1251" s="6">
        <f t="shared" si="19"/>
        <v>1090.4700000000012</v>
      </c>
      <c r="M1251">
        <v>67811.980654852654</v>
      </c>
    </row>
    <row r="1252" spans="1:13" x14ac:dyDescent="0.25">
      <c r="A1252" t="s">
        <v>6083</v>
      </c>
      <c r="B1252">
        <v>210057</v>
      </c>
      <c r="C1252" t="s">
        <v>7229</v>
      </c>
      <c r="D1252" t="s">
        <v>103</v>
      </c>
      <c r="E1252">
        <v>431</v>
      </c>
      <c r="F1252" s="19">
        <v>7.4999999999999997E-2</v>
      </c>
      <c r="G1252" s="18">
        <v>73760</v>
      </c>
      <c r="H1252" s="6">
        <v>16839.400000000001</v>
      </c>
      <c r="I1252" s="6">
        <v>15527.95</v>
      </c>
      <c r="J1252" s="6">
        <v>14289.51</v>
      </c>
      <c r="K1252" s="18">
        <v>73760</v>
      </c>
      <c r="L1252" s="6">
        <f t="shared" si="19"/>
        <v>1238.4400000000005</v>
      </c>
      <c r="M1252">
        <v>58137.974825763456</v>
      </c>
    </row>
    <row r="1253" spans="1:13" x14ac:dyDescent="0.25">
      <c r="A1253" t="s">
        <v>6083</v>
      </c>
      <c r="B1253">
        <v>210060</v>
      </c>
      <c r="C1253" t="s">
        <v>7230</v>
      </c>
      <c r="D1253" t="s">
        <v>103</v>
      </c>
      <c r="E1253">
        <v>37</v>
      </c>
      <c r="F1253" s="19">
        <v>7.4999999999999997E-2</v>
      </c>
      <c r="G1253" s="18">
        <v>73760</v>
      </c>
      <c r="H1253" s="6">
        <v>9937.68</v>
      </c>
      <c r="I1253" s="6">
        <v>9169.7800000000007</v>
      </c>
      <c r="J1253" s="6">
        <v>8408.49</v>
      </c>
      <c r="K1253" s="18">
        <v>73760</v>
      </c>
      <c r="L1253" s="6">
        <f t="shared" si="19"/>
        <v>761.29000000000087</v>
      </c>
      <c r="M1253">
        <v>42103.437502994646</v>
      </c>
    </row>
    <row r="1254" spans="1:13" x14ac:dyDescent="0.25">
      <c r="A1254" t="s">
        <v>6083</v>
      </c>
      <c r="B1254">
        <v>210061</v>
      </c>
      <c r="C1254" t="s">
        <v>7231</v>
      </c>
      <c r="D1254" t="s">
        <v>103</v>
      </c>
      <c r="E1254">
        <v>175</v>
      </c>
      <c r="F1254" s="19">
        <v>7.4999999999999997E-2</v>
      </c>
      <c r="G1254" s="18">
        <v>73760</v>
      </c>
      <c r="H1254" s="6">
        <v>14552.77</v>
      </c>
      <c r="I1254" s="6">
        <v>13449.14</v>
      </c>
      <c r="J1254" s="6">
        <v>12368.54</v>
      </c>
      <c r="K1254" s="18">
        <v>73760</v>
      </c>
      <c r="L1254" s="6">
        <f t="shared" si="19"/>
        <v>1080.5999999999985</v>
      </c>
      <c r="M1254">
        <v>52894.934627287897</v>
      </c>
    </row>
    <row r="1255" spans="1:13" x14ac:dyDescent="0.25">
      <c r="A1255" t="s">
        <v>6083</v>
      </c>
      <c r="B1255">
        <v>210062</v>
      </c>
      <c r="C1255" t="s">
        <v>7232</v>
      </c>
      <c r="D1255" t="s">
        <v>103</v>
      </c>
      <c r="E1255">
        <v>212</v>
      </c>
      <c r="F1255" s="19">
        <v>7.4999999999999997E-2</v>
      </c>
      <c r="G1255" s="18">
        <v>73760</v>
      </c>
      <c r="H1255" s="6">
        <v>16556.830000000002</v>
      </c>
      <c r="I1255" s="6">
        <v>15325.32</v>
      </c>
      <c r="J1255" s="6">
        <v>13814.43</v>
      </c>
      <c r="K1255" s="18">
        <v>73760</v>
      </c>
      <c r="L1255" s="6">
        <f t="shared" si="19"/>
        <v>1510.8899999999994</v>
      </c>
      <c r="M1255">
        <v>57710.392992468864</v>
      </c>
    </row>
    <row r="1256" spans="1:13" x14ac:dyDescent="0.25">
      <c r="A1256" t="s">
        <v>6083</v>
      </c>
      <c r="B1256">
        <v>210063</v>
      </c>
      <c r="C1256" t="s">
        <v>7233</v>
      </c>
      <c r="D1256" t="s">
        <v>103</v>
      </c>
      <c r="E1256">
        <v>257</v>
      </c>
      <c r="F1256" s="19">
        <v>7.4999999999999997E-2</v>
      </c>
      <c r="G1256" s="18">
        <v>73760</v>
      </c>
      <c r="H1256" s="6">
        <v>16758.93</v>
      </c>
      <c r="I1256" s="6">
        <v>15500.59</v>
      </c>
      <c r="J1256" s="6">
        <v>14311.89</v>
      </c>
      <c r="K1256" s="18">
        <v>73760</v>
      </c>
      <c r="L1256" s="6">
        <f t="shared" si="19"/>
        <v>1188.7000000000007</v>
      </c>
      <c r="M1256">
        <v>58055.146016641498</v>
      </c>
    </row>
    <row r="1257" spans="1:13" x14ac:dyDescent="0.25">
      <c r="A1257" t="s">
        <v>6083</v>
      </c>
      <c r="B1257">
        <v>210065</v>
      </c>
      <c r="C1257" t="s">
        <v>7234</v>
      </c>
      <c r="D1257" t="s">
        <v>103</v>
      </c>
      <c r="E1257">
        <v>165</v>
      </c>
      <c r="F1257" s="19">
        <v>7.4999999999999997E-2</v>
      </c>
      <c r="G1257" s="18">
        <v>73760</v>
      </c>
      <c r="H1257" s="6">
        <v>14616.01</v>
      </c>
      <c r="I1257" s="6">
        <v>13565.12</v>
      </c>
      <c r="J1257" s="6">
        <v>12521.62</v>
      </c>
      <c r="K1257" s="18">
        <v>73760</v>
      </c>
      <c r="L1257" s="6">
        <f t="shared" si="19"/>
        <v>1043.5</v>
      </c>
      <c r="M1257">
        <v>53174.138115017966</v>
      </c>
    </row>
    <row r="1258" spans="1:13" x14ac:dyDescent="0.25">
      <c r="A1258" t="s">
        <v>6083</v>
      </c>
      <c r="B1258">
        <v>200001</v>
      </c>
      <c r="C1258" t="s">
        <v>6286</v>
      </c>
      <c r="D1258" t="s">
        <v>582</v>
      </c>
      <c r="E1258">
        <v>202</v>
      </c>
      <c r="F1258" s="19">
        <v>0.12300000000000001</v>
      </c>
      <c r="G1258" s="18">
        <v>50856</v>
      </c>
      <c r="H1258" s="6">
        <v>24454.560000000001</v>
      </c>
      <c r="I1258" s="6">
        <v>10744.42</v>
      </c>
      <c r="J1258" s="6">
        <v>9624.58</v>
      </c>
      <c r="K1258" s="18">
        <v>50856</v>
      </c>
      <c r="L1258" s="6">
        <f t="shared" si="19"/>
        <v>1119.8400000000001</v>
      </c>
      <c r="M1258">
        <v>46185.313171769303</v>
      </c>
    </row>
    <row r="1259" spans="1:13" x14ac:dyDescent="0.25">
      <c r="A1259" t="s">
        <v>6083</v>
      </c>
      <c r="B1259">
        <v>200008</v>
      </c>
      <c r="C1259" t="s">
        <v>6407</v>
      </c>
      <c r="D1259" t="s">
        <v>582</v>
      </c>
      <c r="E1259">
        <v>98</v>
      </c>
      <c r="F1259" s="19">
        <v>0.12300000000000001</v>
      </c>
      <c r="G1259" s="18">
        <v>50856</v>
      </c>
      <c r="H1259" s="6">
        <v>34215.42</v>
      </c>
      <c r="I1259" s="6">
        <v>11792.69</v>
      </c>
      <c r="J1259" s="6">
        <v>10555.78</v>
      </c>
      <c r="K1259" s="18">
        <v>50856</v>
      </c>
      <c r="L1259" s="6">
        <f t="shared" si="19"/>
        <v>1236.9099999999999</v>
      </c>
      <c r="M1259">
        <v>48840.061110670045</v>
      </c>
    </row>
    <row r="1260" spans="1:13" x14ac:dyDescent="0.25">
      <c r="A1260" t="s">
        <v>6083</v>
      </c>
      <c r="B1260">
        <v>200009</v>
      </c>
      <c r="C1260" t="s">
        <v>7178</v>
      </c>
      <c r="D1260" t="s">
        <v>582</v>
      </c>
      <c r="E1260">
        <v>430</v>
      </c>
      <c r="F1260" s="19">
        <v>0.12300000000000001</v>
      </c>
      <c r="G1260" s="18">
        <v>50856</v>
      </c>
      <c r="H1260" s="6">
        <v>33171.72</v>
      </c>
      <c r="I1260" s="6">
        <v>14542.86</v>
      </c>
      <c r="J1260" s="6">
        <v>11971.23</v>
      </c>
      <c r="K1260" s="18">
        <v>50856</v>
      </c>
      <c r="L1260" s="6">
        <f t="shared" si="19"/>
        <v>2571.630000000001</v>
      </c>
      <c r="M1260">
        <v>56102.898850135774</v>
      </c>
    </row>
    <row r="1261" spans="1:13" x14ac:dyDescent="0.25">
      <c r="A1261" t="s">
        <v>6083</v>
      </c>
      <c r="B1261">
        <v>200018</v>
      </c>
      <c r="C1261" t="s">
        <v>7179</v>
      </c>
      <c r="D1261" t="s">
        <v>582</v>
      </c>
      <c r="E1261">
        <v>46</v>
      </c>
      <c r="F1261" s="19">
        <v>0.12300000000000001</v>
      </c>
      <c r="G1261" s="18">
        <v>50856</v>
      </c>
      <c r="H1261" s="6">
        <v>32274.54</v>
      </c>
      <c r="I1261" s="6">
        <v>14084.87</v>
      </c>
      <c r="J1261" s="6">
        <v>13304.52</v>
      </c>
      <c r="K1261" s="18">
        <v>50856</v>
      </c>
      <c r="L1261" s="6">
        <f t="shared" si="19"/>
        <v>780.35000000000036</v>
      </c>
      <c r="M1261">
        <v>54438.361488046321</v>
      </c>
    </row>
    <row r="1262" spans="1:13" x14ac:dyDescent="0.25">
      <c r="A1262" t="s">
        <v>6083</v>
      </c>
      <c r="B1262">
        <v>200019</v>
      </c>
      <c r="C1262" t="s">
        <v>7180</v>
      </c>
      <c r="D1262" t="s">
        <v>582</v>
      </c>
      <c r="E1262">
        <v>300</v>
      </c>
      <c r="F1262" s="19">
        <v>0.12300000000000001</v>
      </c>
      <c r="G1262" s="18">
        <v>50856</v>
      </c>
      <c r="H1262" s="6">
        <v>25848.39</v>
      </c>
      <c r="I1262" s="6">
        <v>10712.19</v>
      </c>
      <c r="J1262" s="6">
        <v>9702.36</v>
      </c>
      <c r="K1262" s="18">
        <v>50856</v>
      </c>
      <c r="L1262" s="6">
        <f t="shared" si="19"/>
        <v>1009.8299999999999</v>
      </c>
      <c r="M1262">
        <v>46072.829203012399</v>
      </c>
    </row>
    <row r="1263" spans="1:13" x14ac:dyDescent="0.25">
      <c r="A1263" t="s">
        <v>6083</v>
      </c>
      <c r="B1263">
        <v>200020</v>
      </c>
      <c r="C1263" t="s">
        <v>7181</v>
      </c>
      <c r="D1263" t="s">
        <v>582</v>
      </c>
      <c r="E1263">
        <v>43</v>
      </c>
      <c r="F1263" s="19">
        <v>0.12300000000000001</v>
      </c>
      <c r="G1263" s="18">
        <v>50856</v>
      </c>
      <c r="H1263" s="6">
        <v>30651.16</v>
      </c>
      <c r="I1263" s="6">
        <v>10142.65</v>
      </c>
      <c r="J1263" s="6">
        <v>9247.9500000000007</v>
      </c>
      <c r="K1263" s="18">
        <v>50856</v>
      </c>
      <c r="L1263" s="6">
        <f t="shared" si="19"/>
        <v>894.69999999999891</v>
      </c>
      <c r="M1263">
        <v>44615.523758802206</v>
      </c>
    </row>
    <row r="1264" spans="1:13" x14ac:dyDescent="0.25">
      <c r="A1264" t="s">
        <v>6083</v>
      </c>
      <c r="B1264">
        <v>200021</v>
      </c>
      <c r="C1264" t="s">
        <v>7182</v>
      </c>
      <c r="D1264" t="s">
        <v>582</v>
      </c>
      <c r="E1264">
        <v>68</v>
      </c>
      <c r="F1264" s="19">
        <v>0.12300000000000001</v>
      </c>
      <c r="G1264" s="18">
        <v>50856</v>
      </c>
      <c r="H1264" s="6">
        <v>25084.15</v>
      </c>
      <c r="I1264" s="6">
        <v>11295.26</v>
      </c>
      <c r="J1264" s="6">
        <v>10316.1</v>
      </c>
      <c r="K1264" s="18">
        <v>50856</v>
      </c>
      <c r="L1264" s="6">
        <f t="shared" si="19"/>
        <v>979.15999999999985</v>
      </c>
      <c r="M1264">
        <v>47521.676048693058</v>
      </c>
    </row>
    <row r="1265" spans="1:13" x14ac:dyDescent="0.25">
      <c r="A1265" t="s">
        <v>6083</v>
      </c>
      <c r="B1265">
        <v>200024</v>
      </c>
      <c r="C1265" t="s">
        <v>7183</v>
      </c>
      <c r="D1265" t="s">
        <v>582</v>
      </c>
      <c r="E1265">
        <v>253</v>
      </c>
      <c r="F1265" s="19">
        <v>0.12300000000000001</v>
      </c>
      <c r="G1265" s="18">
        <v>50856</v>
      </c>
      <c r="H1265" s="6">
        <v>28831.11</v>
      </c>
      <c r="I1265" s="6">
        <v>11872.21</v>
      </c>
      <c r="J1265" s="6">
        <v>10082.34</v>
      </c>
      <c r="K1265" s="18">
        <v>50856</v>
      </c>
      <c r="L1265" s="6">
        <f t="shared" si="19"/>
        <v>1789.869999999999</v>
      </c>
      <c r="M1265">
        <v>49199.240564150867</v>
      </c>
    </row>
    <row r="1266" spans="1:13" x14ac:dyDescent="0.25">
      <c r="A1266" t="s">
        <v>6083</v>
      </c>
      <c r="B1266">
        <v>200031</v>
      </c>
      <c r="C1266" t="s">
        <v>7184</v>
      </c>
      <c r="D1266" t="s">
        <v>582</v>
      </c>
      <c r="E1266">
        <v>41</v>
      </c>
      <c r="F1266" s="19">
        <v>0.12300000000000001</v>
      </c>
      <c r="G1266" s="18">
        <v>50856</v>
      </c>
      <c r="H1266" s="6">
        <v>18423.46</v>
      </c>
      <c r="I1266" s="6">
        <v>11612.61</v>
      </c>
      <c r="J1266" s="6">
        <v>10703.63</v>
      </c>
      <c r="K1266" s="18">
        <v>50856</v>
      </c>
      <c r="L1266" s="6">
        <f t="shared" si="19"/>
        <v>908.98000000000138</v>
      </c>
      <c r="M1266">
        <v>48294.733694941897</v>
      </c>
    </row>
    <row r="1267" spans="1:13" x14ac:dyDescent="0.25">
      <c r="A1267" t="s">
        <v>6083</v>
      </c>
      <c r="B1267">
        <v>200033</v>
      </c>
      <c r="C1267" t="s">
        <v>7185</v>
      </c>
      <c r="D1267" t="s">
        <v>582</v>
      </c>
      <c r="E1267">
        <v>272</v>
      </c>
      <c r="F1267" s="19">
        <v>0.12300000000000001</v>
      </c>
      <c r="G1267" s="18">
        <v>50856</v>
      </c>
      <c r="H1267" s="6">
        <v>37322.83</v>
      </c>
      <c r="I1267" s="6">
        <v>12634.31</v>
      </c>
      <c r="J1267" s="6">
        <v>11376.5</v>
      </c>
      <c r="K1267" s="18">
        <v>50856</v>
      </c>
      <c r="L1267" s="6">
        <f t="shared" si="19"/>
        <v>1257.8099999999995</v>
      </c>
      <c r="M1267">
        <v>50950.268994701117</v>
      </c>
    </row>
    <row r="1268" spans="1:13" x14ac:dyDescent="0.25">
      <c r="A1268" t="s">
        <v>6083</v>
      </c>
      <c r="B1268">
        <v>200034</v>
      </c>
      <c r="C1268" t="s">
        <v>6270</v>
      </c>
      <c r="D1268" t="s">
        <v>582</v>
      </c>
      <c r="E1268">
        <v>88</v>
      </c>
      <c r="F1268" s="19">
        <v>0.12300000000000001</v>
      </c>
      <c r="G1268" s="18">
        <v>50856</v>
      </c>
      <c r="H1268" s="6">
        <v>35406.06</v>
      </c>
      <c r="I1268" s="6">
        <v>11636.83</v>
      </c>
      <c r="J1268" s="6">
        <v>10590.59</v>
      </c>
      <c r="K1268" s="18">
        <v>50856</v>
      </c>
      <c r="L1268" s="6">
        <f t="shared" si="19"/>
        <v>1046.2399999999998</v>
      </c>
      <c r="M1268">
        <v>48395.094834423748</v>
      </c>
    </row>
    <row r="1269" spans="1:13" x14ac:dyDescent="0.25">
      <c r="A1269" t="s">
        <v>6083</v>
      </c>
      <c r="B1269">
        <v>200037</v>
      </c>
      <c r="C1269" t="s">
        <v>7186</v>
      </c>
      <c r="D1269" t="s">
        <v>582</v>
      </c>
      <c r="E1269">
        <v>27</v>
      </c>
      <c r="F1269" s="19">
        <v>0.12300000000000001</v>
      </c>
      <c r="G1269" s="18">
        <v>50856</v>
      </c>
      <c r="H1269" s="6">
        <v>26342.26</v>
      </c>
      <c r="I1269" s="6">
        <v>14757.15</v>
      </c>
      <c r="J1269" s="6">
        <v>13998.04</v>
      </c>
      <c r="K1269" s="18">
        <v>50856</v>
      </c>
      <c r="L1269" s="6">
        <f t="shared" si="19"/>
        <v>759.10999999999876</v>
      </c>
      <c r="M1269">
        <v>56112.978459048521</v>
      </c>
    </row>
    <row r="1270" spans="1:13" x14ac:dyDescent="0.25">
      <c r="A1270" t="s">
        <v>6083</v>
      </c>
      <c r="B1270">
        <v>200039</v>
      </c>
      <c r="C1270" t="s">
        <v>7187</v>
      </c>
      <c r="D1270" t="s">
        <v>582</v>
      </c>
      <c r="E1270">
        <v>293</v>
      </c>
      <c r="F1270" s="19">
        <v>0.12300000000000001</v>
      </c>
      <c r="G1270" s="18">
        <v>50856</v>
      </c>
      <c r="H1270" s="6">
        <v>35576.080000000002</v>
      </c>
      <c r="I1270" s="6">
        <v>12505.12</v>
      </c>
      <c r="J1270" s="6">
        <v>11028.65</v>
      </c>
      <c r="K1270" s="18">
        <v>50856</v>
      </c>
      <c r="L1270" s="6">
        <f t="shared" si="19"/>
        <v>1476.4700000000012</v>
      </c>
      <c r="M1270">
        <v>50690.695314463017</v>
      </c>
    </row>
    <row r="1271" spans="1:13" x14ac:dyDescent="0.25">
      <c r="A1271" t="s">
        <v>6083</v>
      </c>
      <c r="B1271">
        <v>200050</v>
      </c>
      <c r="C1271" t="s">
        <v>7188</v>
      </c>
      <c r="D1271" t="s">
        <v>582</v>
      </c>
      <c r="E1271">
        <v>48</v>
      </c>
      <c r="F1271" s="19">
        <v>0.12300000000000001</v>
      </c>
      <c r="G1271" s="18">
        <v>50856</v>
      </c>
      <c r="H1271" s="6">
        <v>18577.52</v>
      </c>
      <c r="I1271" s="6">
        <v>11281.06</v>
      </c>
      <c r="J1271" s="6">
        <v>10453.31</v>
      </c>
      <c r="K1271" s="18">
        <v>50856</v>
      </c>
      <c r="L1271" s="6">
        <f t="shared" si="19"/>
        <v>827.75</v>
      </c>
      <c r="M1271">
        <v>47442.262251708045</v>
      </c>
    </row>
    <row r="1272" spans="1:13" x14ac:dyDescent="0.25">
      <c r="A1272" t="s">
        <v>6083</v>
      </c>
      <c r="B1272">
        <v>200052</v>
      </c>
      <c r="C1272" t="s">
        <v>7189</v>
      </c>
      <c r="D1272" t="s">
        <v>582</v>
      </c>
      <c r="E1272">
        <v>94</v>
      </c>
      <c r="F1272" s="19">
        <v>0.12300000000000001</v>
      </c>
      <c r="G1272" s="18">
        <v>50856</v>
      </c>
      <c r="H1272" s="6">
        <v>18131.310000000001</v>
      </c>
      <c r="I1272" s="6">
        <v>18024.88</v>
      </c>
      <c r="J1272" s="6">
        <v>17137.52</v>
      </c>
      <c r="K1272" s="18">
        <v>50856</v>
      </c>
      <c r="L1272" s="6">
        <f t="shared" si="19"/>
        <v>887.36000000000058</v>
      </c>
      <c r="M1272">
        <v>64319.873144707759</v>
      </c>
    </row>
    <row r="1273" spans="1:13" x14ac:dyDescent="0.25">
      <c r="A1273" t="s">
        <v>6083</v>
      </c>
      <c r="B1273">
        <v>200063</v>
      </c>
      <c r="C1273" t="s">
        <v>7190</v>
      </c>
      <c r="D1273" t="s">
        <v>582</v>
      </c>
      <c r="E1273">
        <v>42</v>
      </c>
      <c r="F1273" s="19">
        <v>0.12300000000000001</v>
      </c>
      <c r="G1273" s="18">
        <v>50856</v>
      </c>
      <c r="H1273" s="6">
        <v>37088.07</v>
      </c>
      <c r="I1273" s="6">
        <v>14987.31</v>
      </c>
      <c r="J1273" s="6">
        <v>13919.31</v>
      </c>
      <c r="K1273" s="18">
        <v>50856</v>
      </c>
      <c r="L1273" s="6">
        <f t="shared" si="19"/>
        <v>1068</v>
      </c>
      <c r="M1273">
        <v>56777.989601733039</v>
      </c>
    </row>
    <row r="1274" spans="1:13" x14ac:dyDescent="0.25">
      <c r="A1274" t="s">
        <v>6083</v>
      </c>
      <c r="B1274">
        <v>230002</v>
      </c>
      <c r="C1274" t="s">
        <v>7286</v>
      </c>
      <c r="D1274" t="s">
        <v>113</v>
      </c>
      <c r="E1274">
        <v>322</v>
      </c>
      <c r="F1274" s="19">
        <v>0.11900000000000001</v>
      </c>
      <c r="G1274" s="18">
        <v>57091</v>
      </c>
      <c r="H1274" s="6">
        <v>26041.05</v>
      </c>
      <c r="I1274" s="6">
        <v>12360.26</v>
      </c>
      <c r="J1274" s="6">
        <v>11048.01</v>
      </c>
      <c r="K1274" s="18">
        <v>57091</v>
      </c>
      <c r="L1274" s="6">
        <f t="shared" si="19"/>
        <v>1312.25</v>
      </c>
      <c r="M1274">
        <v>50269.710817923216</v>
      </c>
    </row>
    <row r="1275" spans="1:13" x14ac:dyDescent="0.25">
      <c r="A1275" t="s">
        <v>6083</v>
      </c>
      <c r="B1275">
        <v>230003</v>
      </c>
      <c r="C1275" t="s">
        <v>7287</v>
      </c>
      <c r="D1275" t="s">
        <v>113</v>
      </c>
      <c r="E1275">
        <v>76</v>
      </c>
      <c r="F1275" s="19">
        <v>0.11900000000000001</v>
      </c>
      <c r="G1275" s="18">
        <v>57091</v>
      </c>
      <c r="H1275" s="6">
        <v>23301.43</v>
      </c>
      <c r="I1275" s="6">
        <v>11353.96</v>
      </c>
      <c r="J1275" s="6">
        <v>8611.34</v>
      </c>
      <c r="K1275" s="18">
        <v>57091</v>
      </c>
      <c r="L1275" s="6">
        <f t="shared" si="19"/>
        <v>2742.619999999999</v>
      </c>
      <c r="M1275">
        <v>48168.683707487042</v>
      </c>
    </row>
    <row r="1276" spans="1:13" x14ac:dyDescent="0.25">
      <c r="A1276" t="s">
        <v>6083</v>
      </c>
      <c r="B1276">
        <v>230005</v>
      </c>
      <c r="C1276" t="s">
        <v>7288</v>
      </c>
      <c r="D1276" t="s">
        <v>113</v>
      </c>
      <c r="E1276">
        <v>92</v>
      </c>
      <c r="F1276" s="19">
        <v>0.11900000000000001</v>
      </c>
      <c r="G1276" s="18">
        <v>57091</v>
      </c>
      <c r="H1276" s="6">
        <v>38501.019999999997</v>
      </c>
      <c r="I1276" s="6">
        <v>10432.64</v>
      </c>
      <c r="J1276" s="6">
        <v>9259.9500000000007</v>
      </c>
      <c r="K1276" s="18">
        <v>57091</v>
      </c>
      <c r="L1276" s="6">
        <f t="shared" si="19"/>
        <v>1172.6899999999987</v>
      </c>
      <c r="M1276">
        <v>45409.964537556414</v>
      </c>
    </row>
    <row r="1277" spans="1:13" x14ac:dyDescent="0.25">
      <c r="A1277" t="s">
        <v>6083</v>
      </c>
      <c r="B1277">
        <v>230015</v>
      </c>
      <c r="C1277" t="s">
        <v>8763</v>
      </c>
      <c r="D1277" t="s">
        <v>113</v>
      </c>
      <c r="E1277">
        <v>30</v>
      </c>
      <c r="F1277" s="19">
        <v>0.11900000000000001</v>
      </c>
      <c r="G1277" s="18">
        <v>57091</v>
      </c>
      <c r="H1277" s="6">
        <v>18604.27</v>
      </c>
      <c r="I1277" s="6">
        <v>11186</v>
      </c>
      <c r="J1277" s="6">
        <v>10328.27</v>
      </c>
      <c r="K1277" s="18">
        <v>57091</v>
      </c>
      <c r="L1277" s="6">
        <f t="shared" si="19"/>
        <v>857.72999999999956</v>
      </c>
      <c r="M1277">
        <v>47202.105655316016</v>
      </c>
    </row>
    <row r="1278" spans="1:13" x14ac:dyDescent="0.25">
      <c r="A1278" t="s">
        <v>6083</v>
      </c>
      <c r="B1278">
        <v>230017</v>
      </c>
      <c r="C1278" t="s">
        <v>7289</v>
      </c>
      <c r="D1278" t="s">
        <v>113</v>
      </c>
      <c r="E1278">
        <v>270</v>
      </c>
      <c r="F1278" s="19">
        <v>0.11900000000000001</v>
      </c>
      <c r="G1278" s="18">
        <v>57091</v>
      </c>
      <c r="H1278" s="6">
        <v>35350.620000000003</v>
      </c>
      <c r="I1278" s="6">
        <v>13867.66</v>
      </c>
      <c r="J1278" s="6">
        <v>12214.41</v>
      </c>
      <c r="K1278" s="18">
        <v>57091</v>
      </c>
      <c r="L1278" s="6">
        <f t="shared" si="19"/>
        <v>1653.25</v>
      </c>
      <c r="M1278">
        <v>54137.28089999481</v>
      </c>
    </row>
    <row r="1279" spans="1:13" x14ac:dyDescent="0.25">
      <c r="A1279" t="s">
        <v>6083</v>
      </c>
      <c r="B1279">
        <v>230019</v>
      </c>
      <c r="C1279" t="s">
        <v>7290</v>
      </c>
      <c r="D1279" t="s">
        <v>113</v>
      </c>
      <c r="E1279">
        <v>504</v>
      </c>
      <c r="F1279" s="19">
        <v>0.11900000000000001</v>
      </c>
      <c r="G1279" s="18">
        <v>57091</v>
      </c>
      <c r="H1279" s="6">
        <v>34787.86</v>
      </c>
      <c r="I1279" s="6">
        <v>12804.63</v>
      </c>
      <c r="J1279" s="6">
        <v>11395.24</v>
      </c>
      <c r="K1279" s="18">
        <v>57091</v>
      </c>
      <c r="L1279" s="6">
        <f t="shared" si="19"/>
        <v>1409.3899999999994</v>
      </c>
      <c r="M1279">
        <v>51408.85943165436</v>
      </c>
    </row>
    <row r="1280" spans="1:13" x14ac:dyDescent="0.25">
      <c r="A1280" t="s">
        <v>6083</v>
      </c>
      <c r="B1280">
        <v>230020</v>
      </c>
      <c r="C1280" t="s">
        <v>7291</v>
      </c>
      <c r="D1280" t="s">
        <v>113</v>
      </c>
      <c r="E1280">
        <v>336</v>
      </c>
      <c r="F1280" s="19">
        <v>0.11900000000000001</v>
      </c>
      <c r="G1280" s="18">
        <v>57091</v>
      </c>
      <c r="H1280" s="6">
        <v>45496.67</v>
      </c>
      <c r="I1280" s="6">
        <v>12566.85</v>
      </c>
      <c r="J1280" s="6">
        <v>11249.74</v>
      </c>
      <c r="K1280" s="18">
        <v>57091</v>
      </c>
      <c r="L1280" s="6">
        <f t="shared" si="19"/>
        <v>1317.1100000000006</v>
      </c>
      <c r="M1280">
        <v>50787.618993926226</v>
      </c>
    </row>
    <row r="1281" spans="1:13" x14ac:dyDescent="0.25">
      <c r="A1281" t="s">
        <v>6083</v>
      </c>
      <c r="B1281">
        <v>230021</v>
      </c>
      <c r="C1281" t="s">
        <v>7292</v>
      </c>
      <c r="D1281" t="s">
        <v>113</v>
      </c>
      <c r="E1281">
        <v>397</v>
      </c>
      <c r="F1281" s="19">
        <v>0.11900000000000001</v>
      </c>
      <c r="G1281" s="18">
        <v>57091</v>
      </c>
      <c r="H1281" s="6">
        <v>24733.24</v>
      </c>
      <c r="I1281" s="6">
        <v>11853.34</v>
      </c>
      <c r="J1281" s="6">
        <v>10704.07</v>
      </c>
      <c r="K1281" s="18">
        <v>57091</v>
      </c>
      <c r="L1281" s="6">
        <f t="shared" si="19"/>
        <v>1149.2700000000004</v>
      </c>
      <c r="M1281">
        <v>48955.085015300174</v>
      </c>
    </row>
    <row r="1282" spans="1:13" x14ac:dyDescent="0.25">
      <c r="A1282" t="s">
        <v>6083</v>
      </c>
      <c r="B1282">
        <v>230022</v>
      </c>
      <c r="C1282" t="s">
        <v>7293</v>
      </c>
      <c r="D1282" t="s">
        <v>113</v>
      </c>
      <c r="E1282">
        <v>34</v>
      </c>
      <c r="F1282" s="19">
        <v>0.11900000000000001</v>
      </c>
      <c r="G1282" s="18">
        <v>57091</v>
      </c>
      <c r="H1282" s="6">
        <v>27989.759999999998</v>
      </c>
      <c r="I1282" s="6">
        <v>11138.44</v>
      </c>
      <c r="J1282" s="6">
        <v>10258.290000000001</v>
      </c>
      <c r="K1282" s="18">
        <v>57091</v>
      </c>
      <c r="L1282" s="6">
        <f t="shared" si="19"/>
        <v>880.14999999999964</v>
      </c>
      <c r="M1282">
        <v>47089.702490097523</v>
      </c>
    </row>
    <row r="1283" spans="1:13" x14ac:dyDescent="0.25">
      <c r="A1283" t="s">
        <v>6083</v>
      </c>
      <c r="B1283">
        <v>230024</v>
      </c>
      <c r="C1283" t="s">
        <v>7294</v>
      </c>
      <c r="D1283" t="s">
        <v>113</v>
      </c>
      <c r="E1283">
        <v>318</v>
      </c>
      <c r="F1283" s="19">
        <v>0.11900000000000001</v>
      </c>
      <c r="G1283" s="18">
        <v>57091</v>
      </c>
      <c r="H1283" s="6">
        <v>30342.74</v>
      </c>
      <c r="I1283" s="6">
        <v>14735.67</v>
      </c>
      <c r="J1283" s="6">
        <v>13084.83</v>
      </c>
      <c r="K1283" s="18">
        <v>57091</v>
      </c>
      <c r="L1283" s="6">
        <f t="shared" ref="L1283:L1346" si="20">I1283-J1283</f>
        <v>1650.8400000000001</v>
      </c>
      <c r="M1283">
        <v>56306.70640436875</v>
      </c>
    </row>
    <row r="1284" spans="1:13" x14ac:dyDescent="0.25">
      <c r="A1284" t="s">
        <v>6083</v>
      </c>
      <c r="B1284">
        <v>230029</v>
      </c>
      <c r="C1284" t="s">
        <v>7295</v>
      </c>
      <c r="D1284" t="s">
        <v>113</v>
      </c>
      <c r="E1284">
        <v>436</v>
      </c>
      <c r="F1284" s="19">
        <v>0.11900000000000001</v>
      </c>
      <c r="G1284" s="18">
        <v>57091</v>
      </c>
      <c r="H1284" s="6">
        <v>20982.46</v>
      </c>
      <c r="I1284" s="6">
        <v>13248.37</v>
      </c>
      <c r="J1284" s="6">
        <v>11116.17</v>
      </c>
      <c r="K1284" s="18">
        <v>57091</v>
      </c>
      <c r="L1284" s="6">
        <f t="shared" si="20"/>
        <v>2132.2000000000007</v>
      </c>
      <c r="M1284">
        <v>52727.890785588294</v>
      </c>
    </row>
    <row r="1285" spans="1:13" x14ac:dyDescent="0.25">
      <c r="A1285" t="s">
        <v>6083</v>
      </c>
      <c r="B1285">
        <v>230030</v>
      </c>
      <c r="C1285" t="s">
        <v>7296</v>
      </c>
      <c r="D1285" t="s">
        <v>113</v>
      </c>
      <c r="E1285">
        <v>159</v>
      </c>
      <c r="F1285" s="19">
        <v>0.11900000000000001</v>
      </c>
      <c r="G1285" s="18">
        <v>57091</v>
      </c>
      <c r="H1285" s="6">
        <v>20095.189999999999</v>
      </c>
      <c r="I1285" s="6">
        <v>12265.81</v>
      </c>
      <c r="J1285" s="6">
        <v>9017.6299999999992</v>
      </c>
      <c r="K1285" s="18">
        <v>57091</v>
      </c>
      <c r="L1285" s="6">
        <f t="shared" si="20"/>
        <v>3248.1800000000003</v>
      </c>
      <c r="M1285">
        <v>50595.036505499993</v>
      </c>
    </row>
    <row r="1286" spans="1:13" x14ac:dyDescent="0.25">
      <c r="A1286" t="s">
        <v>6083</v>
      </c>
      <c r="B1286">
        <v>230031</v>
      </c>
      <c r="C1286" t="s">
        <v>7297</v>
      </c>
      <c r="D1286" t="s">
        <v>113</v>
      </c>
      <c r="E1286">
        <v>408</v>
      </c>
      <c r="F1286" s="19">
        <v>0.11900000000000001</v>
      </c>
      <c r="G1286" s="18">
        <v>57091</v>
      </c>
      <c r="H1286" s="6">
        <v>22852.75</v>
      </c>
      <c r="I1286" s="6">
        <v>10055.36</v>
      </c>
      <c r="J1286" s="6">
        <v>9196.9</v>
      </c>
      <c r="K1286" s="18">
        <v>57091</v>
      </c>
      <c r="L1286" s="6">
        <f t="shared" si="20"/>
        <v>858.46000000000095</v>
      </c>
      <c r="M1286">
        <v>44375.587822563873</v>
      </c>
    </row>
    <row r="1287" spans="1:13" x14ac:dyDescent="0.25">
      <c r="A1287" t="s">
        <v>6083</v>
      </c>
      <c r="B1287">
        <v>230035</v>
      </c>
      <c r="C1287" t="s">
        <v>7298</v>
      </c>
      <c r="D1287" t="s">
        <v>113</v>
      </c>
      <c r="E1287">
        <v>120</v>
      </c>
      <c r="F1287" s="19">
        <v>0.11900000000000001</v>
      </c>
      <c r="G1287" s="18">
        <v>57091</v>
      </c>
      <c r="H1287" s="6">
        <v>21333.83</v>
      </c>
      <c r="I1287" s="6">
        <v>10412.59</v>
      </c>
      <c r="J1287" s="6">
        <v>9294.3799999999992</v>
      </c>
      <c r="K1287" s="18">
        <v>57091</v>
      </c>
      <c r="L1287" s="6">
        <f t="shared" si="20"/>
        <v>1118.2100000000009</v>
      </c>
      <c r="M1287">
        <v>45344.036863644658</v>
      </c>
    </row>
    <row r="1288" spans="1:13" x14ac:dyDescent="0.25">
      <c r="A1288" t="s">
        <v>6083</v>
      </c>
      <c r="B1288">
        <v>230036</v>
      </c>
      <c r="C1288" t="s">
        <v>7299</v>
      </c>
      <c r="D1288" t="s">
        <v>113</v>
      </c>
      <c r="E1288">
        <v>84</v>
      </c>
      <c r="F1288" s="19">
        <v>0.11900000000000001</v>
      </c>
      <c r="G1288" s="18">
        <v>57091</v>
      </c>
      <c r="H1288" s="6">
        <v>28098.55</v>
      </c>
      <c r="I1288" s="6">
        <v>12762.32</v>
      </c>
      <c r="J1288" s="6">
        <v>12119.49</v>
      </c>
      <c r="K1288" s="18">
        <v>57091</v>
      </c>
      <c r="L1288" s="6">
        <f t="shared" si="20"/>
        <v>642.82999999999993</v>
      </c>
      <c r="M1288">
        <v>51080.760628639749</v>
      </c>
    </row>
    <row r="1289" spans="1:13" x14ac:dyDescent="0.25">
      <c r="A1289" t="s">
        <v>6083</v>
      </c>
      <c r="B1289">
        <v>230037</v>
      </c>
      <c r="C1289" t="s">
        <v>7300</v>
      </c>
      <c r="D1289" t="s">
        <v>113</v>
      </c>
      <c r="E1289">
        <v>76</v>
      </c>
      <c r="F1289" s="19">
        <v>0.11900000000000001</v>
      </c>
      <c r="G1289" s="18">
        <v>57091</v>
      </c>
      <c r="H1289" s="6">
        <v>20465.78</v>
      </c>
      <c r="I1289" s="6">
        <v>11214.04</v>
      </c>
      <c r="J1289" s="6">
        <v>10130.719999999999</v>
      </c>
      <c r="K1289" s="18">
        <v>57091</v>
      </c>
      <c r="L1289" s="6">
        <f t="shared" si="20"/>
        <v>1083.3200000000015</v>
      </c>
      <c r="M1289">
        <v>47337.634840126542</v>
      </c>
    </row>
    <row r="1290" spans="1:13" x14ac:dyDescent="0.25">
      <c r="A1290" t="s">
        <v>6083</v>
      </c>
      <c r="B1290">
        <v>230038</v>
      </c>
      <c r="C1290" t="s">
        <v>7301</v>
      </c>
      <c r="D1290" t="s">
        <v>113</v>
      </c>
      <c r="E1290">
        <v>726</v>
      </c>
      <c r="F1290" s="19">
        <v>0.11900000000000001</v>
      </c>
      <c r="G1290" s="18">
        <v>57091</v>
      </c>
      <c r="H1290" s="6">
        <v>30498.9</v>
      </c>
      <c r="I1290" s="6">
        <v>13550.19</v>
      </c>
      <c r="J1290" s="6">
        <v>11281.74</v>
      </c>
      <c r="K1290" s="18">
        <v>57091</v>
      </c>
      <c r="L1290" s="6">
        <f t="shared" si="20"/>
        <v>2268.4500000000007</v>
      </c>
      <c r="M1290">
        <v>53521.99081061309</v>
      </c>
    </row>
    <row r="1291" spans="1:13" x14ac:dyDescent="0.25">
      <c r="A1291" t="s">
        <v>6083</v>
      </c>
      <c r="B1291">
        <v>230040</v>
      </c>
      <c r="C1291" t="s">
        <v>7302</v>
      </c>
      <c r="D1291" t="s">
        <v>113</v>
      </c>
      <c r="E1291">
        <v>91</v>
      </c>
      <c r="F1291" s="19">
        <v>0.11900000000000001</v>
      </c>
      <c r="G1291" s="18">
        <v>57091</v>
      </c>
      <c r="H1291" s="6">
        <v>17589.48</v>
      </c>
      <c r="I1291" s="6">
        <v>11521.14</v>
      </c>
      <c r="J1291" s="6">
        <v>10605.14</v>
      </c>
      <c r="K1291" s="18">
        <v>57091</v>
      </c>
      <c r="L1291" s="6">
        <f t="shared" si="20"/>
        <v>916</v>
      </c>
      <c r="M1291">
        <v>48056.893614031862</v>
      </c>
    </row>
    <row r="1292" spans="1:13" x14ac:dyDescent="0.25">
      <c r="A1292" t="s">
        <v>6083</v>
      </c>
      <c r="B1292">
        <v>230041</v>
      </c>
      <c r="C1292" t="s">
        <v>7303</v>
      </c>
      <c r="D1292" t="s">
        <v>113</v>
      </c>
      <c r="E1292">
        <v>139</v>
      </c>
      <c r="F1292" s="19">
        <v>0.11900000000000001</v>
      </c>
      <c r="G1292" s="18">
        <v>57091</v>
      </c>
      <c r="H1292" s="6">
        <v>36808.68</v>
      </c>
      <c r="I1292" s="6">
        <v>11335.05</v>
      </c>
      <c r="J1292" s="6">
        <v>10246.61</v>
      </c>
      <c r="K1292" s="18">
        <v>57091</v>
      </c>
      <c r="L1292" s="6">
        <f t="shared" si="20"/>
        <v>1088.4399999999987</v>
      </c>
      <c r="M1292">
        <v>47641.658616004439</v>
      </c>
    </row>
    <row r="1293" spans="1:13" x14ac:dyDescent="0.25">
      <c r="A1293" t="s">
        <v>6083</v>
      </c>
      <c r="B1293">
        <v>230046</v>
      </c>
      <c r="C1293" t="s">
        <v>7304</v>
      </c>
      <c r="D1293" t="s">
        <v>113</v>
      </c>
      <c r="E1293">
        <v>286</v>
      </c>
      <c r="F1293" s="19">
        <v>0.11900000000000001</v>
      </c>
      <c r="G1293" s="18">
        <v>57091</v>
      </c>
      <c r="H1293" s="6">
        <v>55326.22</v>
      </c>
      <c r="I1293" s="6">
        <v>18703.87</v>
      </c>
      <c r="J1293" s="6">
        <v>14577.6</v>
      </c>
      <c r="K1293" s="18">
        <v>57091</v>
      </c>
      <c r="L1293" s="6">
        <f t="shared" si="20"/>
        <v>4126.2699999999986</v>
      </c>
      <c r="M1293">
        <v>66945.58924101849</v>
      </c>
    </row>
    <row r="1294" spans="1:13" x14ac:dyDescent="0.25">
      <c r="A1294" t="s">
        <v>6083</v>
      </c>
      <c r="B1294">
        <v>230047</v>
      </c>
      <c r="C1294" t="s">
        <v>7305</v>
      </c>
      <c r="D1294" t="s">
        <v>113</v>
      </c>
      <c r="E1294">
        <v>490</v>
      </c>
      <c r="F1294" s="19">
        <v>0.11900000000000001</v>
      </c>
      <c r="G1294" s="18">
        <v>57091</v>
      </c>
      <c r="H1294" s="6">
        <v>26281.360000000001</v>
      </c>
      <c r="I1294" s="6">
        <v>12168.44</v>
      </c>
      <c r="J1294" s="6">
        <v>10363.57</v>
      </c>
      <c r="K1294" s="18">
        <v>57091</v>
      </c>
      <c r="L1294" s="6">
        <f t="shared" si="20"/>
        <v>1804.8700000000008</v>
      </c>
      <c r="M1294">
        <v>49933.00927817505</v>
      </c>
    </row>
    <row r="1295" spans="1:13" x14ac:dyDescent="0.25">
      <c r="A1295" t="s">
        <v>6083</v>
      </c>
      <c r="B1295">
        <v>230053</v>
      </c>
      <c r="C1295" t="s">
        <v>7306</v>
      </c>
      <c r="D1295" t="s">
        <v>113</v>
      </c>
      <c r="E1295">
        <v>370</v>
      </c>
      <c r="F1295" s="19">
        <v>0.11900000000000001</v>
      </c>
      <c r="G1295" s="18">
        <v>57091</v>
      </c>
      <c r="H1295" s="6">
        <v>41541.32</v>
      </c>
      <c r="I1295" s="6">
        <v>17619.259999999998</v>
      </c>
      <c r="J1295" s="6">
        <v>14529.83</v>
      </c>
      <c r="K1295" s="18">
        <v>57091</v>
      </c>
      <c r="L1295" s="6">
        <f t="shared" si="20"/>
        <v>3089.4299999999985</v>
      </c>
      <c r="M1295">
        <v>63933.233974318915</v>
      </c>
    </row>
    <row r="1296" spans="1:13" x14ac:dyDescent="0.25">
      <c r="A1296" t="s">
        <v>6083</v>
      </c>
      <c r="B1296">
        <v>230054</v>
      </c>
      <c r="C1296" t="s">
        <v>7307</v>
      </c>
      <c r="D1296" t="s">
        <v>113</v>
      </c>
      <c r="E1296">
        <v>136</v>
      </c>
      <c r="F1296" s="19">
        <v>0.11900000000000001</v>
      </c>
      <c r="G1296" s="18">
        <v>57091</v>
      </c>
      <c r="H1296" s="6">
        <v>30349.279999999999</v>
      </c>
      <c r="I1296" s="6">
        <v>13560.57</v>
      </c>
      <c r="J1296" s="6">
        <v>12697.84</v>
      </c>
      <c r="K1296" s="18">
        <v>57091</v>
      </c>
      <c r="L1296" s="6">
        <f t="shared" si="20"/>
        <v>862.72999999999956</v>
      </c>
      <c r="M1296">
        <v>53140.252841081601</v>
      </c>
    </row>
    <row r="1297" spans="1:13" x14ac:dyDescent="0.25">
      <c r="A1297" t="s">
        <v>6083</v>
      </c>
      <c r="B1297">
        <v>230055</v>
      </c>
      <c r="C1297" t="s">
        <v>7308</v>
      </c>
      <c r="D1297" t="s">
        <v>113</v>
      </c>
      <c r="E1297">
        <v>125</v>
      </c>
      <c r="F1297" s="19">
        <v>0.11900000000000001</v>
      </c>
      <c r="G1297" s="18">
        <v>57091</v>
      </c>
      <c r="H1297" s="6">
        <v>29769.5</v>
      </c>
      <c r="I1297" s="6">
        <v>11097.12</v>
      </c>
      <c r="J1297" s="6">
        <v>10096.39</v>
      </c>
      <c r="K1297" s="18">
        <v>57091</v>
      </c>
      <c r="L1297" s="6">
        <f t="shared" si="20"/>
        <v>1000.7300000000014</v>
      </c>
      <c r="M1297">
        <v>47021.368559786104</v>
      </c>
    </row>
    <row r="1298" spans="1:13" x14ac:dyDescent="0.25">
      <c r="A1298" t="s">
        <v>6083</v>
      </c>
      <c r="B1298">
        <v>230058</v>
      </c>
      <c r="C1298" t="s">
        <v>7309</v>
      </c>
      <c r="D1298" t="s">
        <v>113</v>
      </c>
      <c r="E1298">
        <v>142</v>
      </c>
      <c r="F1298" s="19">
        <v>0.11900000000000001</v>
      </c>
      <c r="G1298" s="18">
        <v>57091</v>
      </c>
      <c r="H1298" s="6">
        <v>18289.89</v>
      </c>
      <c r="I1298" s="6">
        <v>12156.18</v>
      </c>
      <c r="J1298" s="6">
        <v>10974.07</v>
      </c>
      <c r="K1298" s="18">
        <v>57091</v>
      </c>
      <c r="L1298" s="6">
        <f t="shared" si="20"/>
        <v>1182.1100000000006</v>
      </c>
      <c r="M1298">
        <v>49721.744023884807</v>
      </c>
    </row>
    <row r="1299" spans="1:13" x14ac:dyDescent="0.25">
      <c r="A1299" t="s">
        <v>6083</v>
      </c>
      <c r="B1299">
        <v>230059</v>
      </c>
      <c r="C1299" t="s">
        <v>7310</v>
      </c>
      <c r="D1299" t="s">
        <v>113</v>
      </c>
      <c r="E1299">
        <v>451</v>
      </c>
      <c r="F1299" s="19">
        <v>0.11900000000000001</v>
      </c>
      <c r="G1299" s="18">
        <v>57091</v>
      </c>
      <c r="H1299" s="6">
        <v>25051.06</v>
      </c>
      <c r="I1299" s="6">
        <v>13016.31</v>
      </c>
      <c r="J1299" s="6">
        <v>10504.9</v>
      </c>
      <c r="K1299" s="18">
        <v>57091</v>
      </c>
      <c r="L1299" s="6">
        <f t="shared" si="20"/>
        <v>2511.41</v>
      </c>
      <c r="M1299">
        <v>52257.693285870257</v>
      </c>
    </row>
    <row r="1300" spans="1:13" x14ac:dyDescent="0.25">
      <c r="A1300" t="s">
        <v>6083</v>
      </c>
      <c r="B1300">
        <v>230066</v>
      </c>
      <c r="C1300" t="s">
        <v>7311</v>
      </c>
      <c r="D1300" t="s">
        <v>113</v>
      </c>
      <c r="E1300">
        <v>590</v>
      </c>
      <c r="F1300" s="19">
        <v>0.11900000000000001</v>
      </c>
      <c r="G1300" s="18">
        <v>57091</v>
      </c>
      <c r="H1300" s="6">
        <v>21230.76</v>
      </c>
      <c r="I1300" s="6">
        <v>12068.05</v>
      </c>
      <c r="J1300" s="6">
        <v>10657.56</v>
      </c>
      <c r="K1300" s="18">
        <v>57091</v>
      </c>
      <c r="L1300" s="6">
        <f t="shared" si="20"/>
        <v>1410.4899999999998</v>
      </c>
      <c r="M1300">
        <v>49567.64405821338</v>
      </c>
    </row>
    <row r="1301" spans="1:13" x14ac:dyDescent="0.25">
      <c r="A1301" t="s">
        <v>6083</v>
      </c>
      <c r="B1301">
        <v>230069</v>
      </c>
      <c r="C1301" t="s">
        <v>7312</v>
      </c>
      <c r="D1301" t="s">
        <v>113</v>
      </c>
      <c r="E1301">
        <v>123</v>
      </c>
      <c r="F1301" s="19">
        <v>0.11900000000000001</v>
      </c>
      <c r="G1301" s="18">
        <v>57091</v>
      </c>
      <c r="H1301" s="6">
        <v>24634.32</v>
      </c>
      <c r="I1301" s="6">
        <v>12505.87</v>
      </c>
      <c r="J1301" s="6">
        <v>10976.74</v>
      </c>
      <c r="K1301" s="18">
        <v>57091</v>
      </c>
      <c r="L1301" s="6">
        <f t="shared" si="20"/>
        <v>1529.130000000001</v>
      </c>
      <c r="M1301">
        <v>50696.652385775153</v>
      </c>
    </row>
    <row r="1302" spans="1:13" x14ac:dyDescent="0.25">
      <c r="A1302" t="s">
        <v>6083</v>
      </c>
      <c r="B1302">
        <v>230070</v>
      </c>
      <c r="C1302" t="s">
        <v>7035</v>
      </c>
      <c r="D1302" t="s">
        <v>113</v>
      </c>
      <c r="E1302">
        <v>591</v>
      </c>
      <c r="F1302" s="19">
        <v>0.11900000000000001</v>
      </c>
      <c r="G1302" s="18">
        <v>57091</v>
      </c>
      <c r="H1302" s="6">
        <v>45933.26</v>
      </c>
      <c r="I1302" s="6">
        <v>11449.41</v>
      </c>
      <c r="J1302" s="6">
        <v>10326.32</v>
      </c>
      <c r="K1302" s="18">
        <v>57091</v>
      </c>
      <c r="L1302" s="6">
        <f t="shared" si="20"/>
        <v>1123.0900000000001</v>
      </c>
      <c r="M1302">
        <v>47937.620967676237</v>
      </c>
    </row>
    <row r="1303" spans="1:13" x14ac:dyDescent="0.25">
      <c r="A1303" t="s">
        <v>6083</v>
      </c>
      <c r="B1303">
        <v>230072</v>
      </c>
      <c r="C1303" t="s">
        <v>7313</v>
      </c>
      <c r="D1303" t="s">
        <v>113</v>
      </c>
      <c r="E1303">
        <v>90</v>
      </c>
      <c r="F1303" s="19">
        <v>0.11900000000000001</v>
      </c>
      <c r="G1303" s="18">
        <v>57091</v>
      </c>
      <c r="H1303" s="6">
        <v>36155.279999999999</v>
      </c>
      <c r="I1303" s="6">
        <v>11130.23</v>
      </c>
      <c r="J1303" s="6">
        <v>10203.44</v>
      </c>
      <c r="K1303" s="18">
        <v>57091</v>
      </c>
      <c r="L1303" s="6">
        <f t="shared" si="20"/>
        <v>926.78999999999905</v>
      </c>
      <c r="M1303">
        <v>47082.703156665928</v>
      </c>
    </row>
    <row r="1304" spans="1:13" x14ac:dyDescent="0.25">
      <c r="A1304" t="s">
        <v>6083</v>
      </c>
      <c r="B1304">
        <v>230075</v>
      </c>
      <c r="C1304" t="s">
        <v>7314</v>
      </c>
      <c r="D1304" t="s">
        <v>113</v>
      </c>
      <c r="E1304">
        <v>178</v>
      </c>
      <c r="F1304" s="19">
        <v>0.11900000000000001</v>
      </c>
      <c r="G1304" s="18">
        <v>57091</v>
      </c>
      <c r="H1304" s="6">
        <v>34747.61</v>
      </c>
      <c r="I1304" s="6">
        <v>11600.17</v>
      </c>
      <c r="J1304" s="6">
        <v>10246.81</v>
      </c>
      <c r="K1304" s="18">
        <v>57091</v>
      </c>
      <c r="L1304" s="6">
        <f t="shared" si="20"/>
        <v>1353.3600000000006</v>
      </c>
      <c r="M1304">
        <v>48381.321514793606</v>
      </c>
    </row>
    <row r="1305" spans="1:13" x14ac:dyDescent="0.25">
      <c r="A1305" t="s">
        <v>6083</v>
      </c>
      <c r="B1305">
        <v>230077</v>
      </c>
      <c r="C1305" t="s">
        <v>7315</v>
      </c>
      <c r="D1305" t="s">
        <v>113</v>
      </c>
      <c r="E1305">
        <v>198</v>
      </c>
      <c r="F1305" s="19">
        <v>0.11900000000000001</v>
      </c>
      <c r="G1305" s="18">
        <v>57091</v>
      </c>
      <c r="H1305" s="6">
        <v>36483.47</v>
      </c>
      <c r="I1305" s="6">
        <v>10829.2</v>
      </c>
      <c r="J1305" s="6">
        <v>9681.0300000000007</v>
      </c>
      <c r="K1305" s="18">
        <v>57091</v>
      </c>
      <c r="L1305" s="6">
        <f t="shared" si="20"/>
        <v>1148.17</v>
      </c>
      <c r="M1305">
        <v>46394.298645776013</v>
      </c>
    </row>
    <row r="1306" spans="1:13" x14ac:dyDescent="0.25">
      <c r="A1306" t="s">
        <v>6083</v>
      </c>
      <c r="B1306">
        <v>230078</v>
      </c>
      <c r="C1306" t="s">
        <v>8764</v>
      </c>
      <c r="D1306" t="s">
        <v>113</v>
      </c>
      <c r="E1306">
        <v>19</v>
      </c>
      <c r="F1306" s="19">
        <v>0.11900000000000001</v>
      </c>
      <c r="G1306" s="18">
        <v>57091</v>
      </c>
      <c r="H1306" s="6">
        <v>14821.68</v>
      </c>
      <c r="I1306" s="6">
        <v>9843.74</v>
      </c>
      <c r="J1306" s="6">
        <v>8832.7900000000009</v>
      </c>
      <c r="K1306" s="18">
        <v>57091</v>
      </c>
      <c r="L1306" s="6">
        <f t="shared" si="20"/>
        <v>1010.9499999999989</v>
      </c>
      <c r="M1306">
        <v>43890.738968460326</v>
      </c>
    </row>
    <row r="1307" spans="1:13" x14ac:dyDescent="0.25">
      <c r="A1307" t="s">
        <v>6083</v>
      </c>
      <c r="B1307">
        <v>230080</v>
      </c>
      <c r="C1307" t="s">
        <v>7316</v>
      </c>
      <c r="D1307" t="s">
        <v>113</v>
      </c>
      <c r="E1307">
        <v>73</v>
      </c>
      <c r="F1307" s="19">
        <v>0.11900000000000001</v>
      </c>
      <c r="G1307" s="18">
        <v>57091</v>
      </c>
      <c r="H1307" s="6">
        <v>28232.93</v>
      </c>
      <c r="I1307" s="6">
        <v>10012.36</v>
      </c>
      <c r="J1307" s="6">
        <v>9224.14</v>
      </c>
      <c r="K1307" s="18">
        <v>57091</v>
      </c>
      <c r="L1307" s="6">
        <f t="shared" si="20"/>
        <v>788.22000000000116</v>
      </c>
      <c r="M1307">
        <v>44247.711778681944</v>
      </c>
    </row>
    <row r="1308" spans="1:13" x14ac:dyDescent="0.25">
      <c r="A1308" t="s">
        <v>6083</v>
      </c>
      <c r="B1308">
        <v>230081</v>
      </c>
      <c r="C1308" t="s">
        <v>7317</v>
      </c>
      <c r="D1308" t="s">
        <v>113</v>
      </c>
      <c r="E1308">
        <v>101</v>
      </c>
      <c r="F1308" s="19">
        <v>0.11900000000000001</v>
      </c>
      <c r="G1308" s="18">
        <v>57091</v>
      </c>
      <c r="H1308" s="6">
        <v>19821.62</v>
      </c>
      <c r="I1308" s="6">
        <v>10792.66</v>
      </c>
      <c r="J1308" s="6">
        <v>9591.98</v>
      </c>
      <c r="K1308" s="18">
        <v>57091</v>
      </c>
      <c r="L1308" s="6">
        <f t="shared" si="20"/>
        <v>1200.6800000000003</v>
      </c>
      <c r="M1308">
        <v>46318.173493070812</v>
      </c>
    </row>
    <row r="1309" spans="1:13" x14ac:dyDescent="0.25">
      <c r="A1309" t="s">
        <v>6083</v>
      </c>
      <c r="B1309">
        <v>230089</v>
      </c>
      <c r="C1309" t="s">
        <v>7318</v>
      </c>
      <c r="D1309" t="s">
        <v>113</v>
      </c>
      <c r="E1309">
        <v>166</v>
      </c>
      <c r="F1309" s="19">
        <v>0.11900000000000001</v>
      </c>
      <c r="G1309" s="18">
        <v>57091</v>
      </c>
      <c r="H1309" s="6">
        <v>35640.980000000003</v>
      </c>
      <c r="I1309" s="6">
        <v>11093.75</v>
      </c>
      <c r="J1309" s="6">
        <v>10085.75</v>
      </c>
      <c r="K1309" s="18">
        <v>57091</v>
      </c>
      <c r="L1309" s="6">
        <f t="shared" si="20"/>
        <v>1008</v>
      </c>
      <c r="M1309">
        <v>47015.051630659931</v>
      </c>
    </row>
    <row r="1310" spans="1:13" x14ac:dyDescent="0.25">
      <c r="A1310" t="s">
        <v>6083</v>
      </c>
      <c r="B1310">
        <v>230092</v>
      </c>
      <c r="C1310" t="s">
        <v>7319</v>
      </c>
      <c r="D1310" t="s">
        <v>113</v>
      </c>
      <c r="E1310">
        <v>761</v>
      </c>
      <c r="F1310" s="19">
        <v>0.11900000000000001</v>
      </c>
      <c r="G1310" s="18">
        <v>57091</v>
      </c>
      <c r="H1310" s="6">
        <v>43609.07</v>
      </c>
      <c r="I1310" s="6">
        <v>11861.66</v>
      </c>
      <c r="J1310" s="6">
        <v>10745.05</v>
      </c>
      <c r="K1310" s="18">
        <v>57091</v>
      </c>
      <c r="L1310" s="6">
        <f t="shared" si="20"/>
        <v>1116.6100000000006</v>
      </c>
      <c r="M1310">
        <v>48966.413863256981</v>
      </c>
    </row>
    <row r="1311" spans="1:13" x14ac:dyDescent="0.25">
      <c r="A1311" t="s">
        <v>6083</v>
      </c>
      <c r="B1311">
        <v>230093</v>
      </c>
      <c r="C1311" t="s">
        <v>7320</v>
      </c>
      <c r="D1311" t="s">
        <v>113</v>
      </c>
      <c r="E1311">
        <v>123</v>
      </c>
      <c r="F1311" s="19">
        <v>0.11900000000000001</v>
      </c>
      <c r="G1311" s="18">
        <v>57091</v>
      </c>
      <c r="H1311" s="6">
        <v>20412.21</v>
      </c>
      <c r="I1311" s="6">
        <v>11851.73</v>
      </c>
      <c r="J1311" s="6">
        <v>10609.01</v>
      </c>
      <c r="K1311" s="18">
        <v>57091</v>
      </c>
      <c r="L1311" s="6">
        <f t="shared" si="20"/>
        <v>1242.7199999999993</v>
      </c>
      <c r="M1311">
        <v>48978.162349035418</v>
      </c>
    </row>
    <row r="1312" spans="1:13" x14ac:dyDescent="0.25">
      <c r="A1312" t="s">
        <v>6083</v>
      </c>
      <c r="B1312">
        <v>230095</v>
      </c>
      <c r="C1312" t="s">
        <v>7321</v>
      </c>
      <c r="D1312" t="s">
        <v>113</v>
      </c>
      <c r="E1312">
        <v>71</v>
      </c>
      <c r="F1312" s="19">
        <v>0.11900000000000001</v>
      </c>
      <c r="G1312" s="18">
        <v>57091</v>
      </c>
      <c r="H1312" s="6">
        <v>17583.7</v>
      </c>
      <c r="I1312" s="6">
        <v>11161.13</v>
      </c>
      <c r="J1312" s="6">
        <v>10241.07</v>
      </c>
      <c r="K1312" s="18">
        <v>57091</v>
      </c>
      <c r="L1312" s="6">
        <f t="shared" si="20"/>
        <v>920.05999999999949</v>
      </c>
      <c r="M1312">
        <v>47158.004851836507</v>
      </c>
    </row>
    <row r="1313" spans="1:13" x14ac:dyDescent="0.25">
      <c r="A1313" t="s">
        <v>6083</v>
      </c>
      <c r="B1313">
        <v>230097</v>
      </c>
      <c r="C1313" t="s">
        <v>7322</v>
      </c>
      <c r="D1313" t="s">
        <v>113</v>
      </c>
      <c r="E1313">
        <v>416</v>
      </c>
      <c r="F1313" s="19">
        <v>0.11900000000000001</v>
      </c>
      <c r="G1313" s="18">
        <v>57091</v>
      </c>
      <c r="H1313" s="6">
        <v>35848.959999999999</v>
      </c>
      <c r="I1313" s="6">
        <v>13139.32</v>
      </c>
      <c r="J1313" s="6">
        <v>11819.78</v>
      </c>
      <c r="K1313" s="18">
        <v>57091</v>
      </c>
      <c r="L1313" s="6">
        <f t="shared" si="20"/>
        <v>1319.5399999999991</v>
      </c>
      <c r="M1313">
        <v>52219.564339910634</v>
      </c>
    </row>
    <row r="1314" spans="1:13" x14ac:dyDescent="0.25">
      <c r="A1314" t="s">
        <v>6083</v>
      </c>
      <c r="B1314">
        <v>230099</v>
      </c>
      <c r="C1314" t="s">
        <v>7323</v>
      </c>
      <c r="D1314" t="s">
        <v>113</v>
      </c>
      <c r="E1314">
        <v>253</v>
      </c>
      <c r="F1314" s="19">
        <v>0.11900000000000001</v>
      </c>
      <c r="G1314" s="18">
        <v>57091</v>
      </c>
      <c r="H1314" s="6">
        <v>31028.9</v>
      </c>
      <c r="I1314" s="6">
        <v>10684.91</v>
      </c>
      <c r="J1314" s="6">
        <v>9993.27</v>
      </c>
      <c r="K1314" s="18">
        <v>57091</v>
      </c>
      <c r="L1314" s="6">
        <f t="shared" si="20"/>
        <v>691.63999999999942</v>
      </c>
      <c r="M1314">
        <v>45901.153553527634</v>
      </c>
    </row>
    <row r="1315" spans="1:13" x14ac:dyDescent="0.25">
      <c r="A1315" t="s">
        <v>6083</v>
      </c>
      <c r="B1315">
        <v>230100</v>
      </c>
      <c r="C1315" t="s">
        <v>7324</v>
      </c>
      <c r="D1315" t="s">
        <v>113</v>
      </c>
      <c r="E1315">
        <v>76</v>
      </c>
      <c r="F1315" s="19">
        <v>0.11900000000000001</v>
      </c>
      <c r="G1315" s="18">
        <v>57091</v>
      </c>
      <c r="H1315" s="6">
        <v>9179.5300000000007</v>
      </c>
      <c r="I1315" s="6">
        <v>12563.17</v>
      </c>
      <c r="J1315" s="6">
        <v>11739.01</v>
      </c>
      <c r="K1315" s="18">
        <v>57091</v>
      </c>
      <c r="L1315" s="6">
        <f t="shared" si="20"/>
        <v>824.15999999999985</v>
      </c>
      <c r="M1315">
        <v>50635.452426194395</v>
      </c>
    </row>
    <row r="1316" spans="1:13" x14ac:dyDescent="0.25">
      <c r="A1316" t="s">
        <v>6083</v>
      </c>
      <c r="B1316">
        <v>230104</v>
      </c>
      <c r="C1316" t="s">
        <v>7325</v>
      </c>
      <c r="D1316" t="s">
        <v>113</v>
      </c>
      <c r="E1316">
        <v>105</v>
      </c>
      <c r="F1316" s="19">
        <v>0.11900000000000001</v>
      </c>
      <c r="G1316" s="18">
        <v>57091</v>
      </c>
      <c r="H1316" s="6">
        <v>43837.49</v>
      </c>
      <c r="I1316" s="6">
        <v>17975.29</v>
      </c>
      <c r="J1316" s="6">
        <v>15274.45</v>
      </c>
      <c r="K1316" s="18">
        <v>57091</v>
      </c>
      <c r="L1316" s="6">
        <f t="shared" si="20"/>
        <v>2700.84</v>
      </c>
      <c r="M1316">
        <v>64710.650275919383</v>
      </c>
    </row>
    <row r="1317" spans="1:13" x14ac:dyDescent="0.25">
      <c r="A1317" t="s">
        <v>6083</v>
      </c>
      <c r="B1317">
        <v>230105</v>
      </c>
      <c r="C1317" t="s">
        <v>7326</v>
      </c>
      <c r="D1317" t="s">
        <v>113</v>
      </c>
      <c r="E1317">
        <v>162</v>
      </c>
      <c r="F1317" s="19">
        <v>0.11900000000000001</v>
      </c>
      <c r="G1317" s="18">
        <v>57091</v>
      </c>
      <c r="H1317" s="6">
        <v>25457.43</v>
      </c>
      <c r="I1317" s="6">
        <v>12523.24</v>
      </c>
      <c r="J1317" s="6">
        <v>11318.81</v>
      </c>
      <c r="K1317" s="18">
        <v>57091</v>
      </c>
      <c r="L1317" s="6">
        <f t="shared" si="20"/>
        <v>1204.4300000000003</v>
      </c>
      <c r="M1317">
        <v>50645.909363587962</v>
      </c>
    </row>
    <row r="1318" spans="1:13" x14ac:dyDescent="0.25">
      <c r="A1318" t="s">
        <v>6083</v>
      </c>
      <c r="B1318">
        <v>230108</v>
      </c>
      <c r="C1318" t="s">
        <v>7327</v>
      </c>
      <c r="D1318" t="s">
        <v>113</v>
      </c>
      <c r="E1318">
        <v>33</v>
      </c>
      <c r="F1318" s="19">
        <v>0.11900000000000001</v>
      </c>
      <c r="G1318" s="18">
        <v>57091</v>
      </c>
      <c r="H1318" s="6">
        <v>23208.97</v>
      </c>
      <c r="I1318" s="6">
        <v>14123.09</v>
      </c>
      <c r="J1318" s="6">
        <v>13348.42</v>
      </c>
      <c r="K1318" s="18">
        <v>57091</v>
      </c>
      <c r="L1318" s="6">
        <f t="shared" si="20"/>
        <v>774.67000000000007</v>
      </c>
      <c r="M1318">
        <v>54521.077992714294</v>
      </c>
    </row>
    <row r="1319" spans="1:13" x14ac:dyDescent="0.25">
      <c r="A1319" t="s">
        <v>6083</v>
      </c>
      <c r="B1319">
        <v>230110</v>
      </c>
      <c r="C1319" t="s">
        <v>7328</v>
      </c>
      <c r="D1319" t="s">
        <v>113</v>
      </c>
      <c r="E1319">
        <v>75</v>
      </c>
      <c r="F1319" s="19">
        <v>0.11900000000000001</v>
      </c>
      <c r="G1319" s="18">
        <v>57091</v>
      </c>
      <c r="H1319" s="6">
        <v>24927.599999999999</v>
      </c>
      <c r="I1319" s="6">
        <v>12540.21</v>
      </c>
      <c r="J1319" s="6">
        <v>11610.24</v>
      </c>
      <c r="K1319" s="18">
        <v>57091</v>
      </c>
      <c r="L1319" s="6">
        <f t="shared" si="20"/>
        <v>929.96999999999935</v>
      </c>
      <c r="M1319">
        <v>50608.736980585505</v>
      </c>
    </row>
    <row r="1320" spans="1:13" x14ac:dyDescent="0.25">
      <c r="A1320" t="s">
        <v>6083</v>
      </c>
      <c r="B1320">
        <v>230117</v>
      </c>
      <c r="C1320" t="s">
        <v>7329</v>
      </c>
      <c r="D1320" t="s">
        <v>113</v>
      </c>
      <c r="E1320">
        <v>314</v>
      </c>
      <c r="F1320" s="19">
        <v>0.11900000000000001</v>
      </c>
      <c r="G1320" s="18">
        <v>57091</v>
      </c>
      <c r="H1320" s="6">
        <v>37490.300000000003</v>
      </c>
      <c r="I1320" s="6">
        <v>13005.89</v>
      </c>
      <c r="J1320" s="6">
        <v>11369.18</v>
      </c>
      <c r="K1320" s="18">
        <v>57091</v>
      </c>
      <c r="L1320" s="6">
        <f t="shared" si="20"/>
        <v>1636.7099999999991</v>
      </c>
      <c r="M1320">
        <v>51977.960201342015</v>
      </c>
    </row>
    <row r="1321" spans="1:13" x14ac:dyDescent="0.25">
      <c r="A1321" t="s">
        <v>6083</v>
      </c>
      <c r="B1321">
        <v>230118</v>
      </c>
      <c r="C1321" t="s">
        <v>8765</v>
      </c>
      <c r="D1321" t="s">
        <v>113</v>
      </c>
      <c r="E1321">
        <v>109</v>
      </c>
      <c r="F1321" s="19">
        <v>0.11900000000000001</v>
      </c>
      <c r="G1321" s="18">
        <v>57091</v>
      </c>
      <c r="H1321" s="6">
        <v>10487.64</v>
      </c>
      <c r="I1321" s="6">
        <v>12594.07</v>
      </c>
      <c r="J1321" s="6">
        <v>11668.61</v>
      </c>
      <c r="K1321" s="18">
        <v>57091</v>
      </c>
      <c r="L1321" s="6">
        <f t="shared" si="20"/>
        <v>925.45999999999913</v>
      </c>
      <c r="M1321">
        <v>50742.085154453162</v>
      </c>
    </row>
    <row r="1322" spans="1:13" x14ac:dyDescent="0.25">
      <c r="A1322" t="s">
        <v>6083</v>
      </c>
      <c r="B1322">
        <v>230121</v>
      </c>
      <c r="C1322" t="s">
        <v>7330</v>
      </c>
      <c r="D1322" t="s">
        <v>113</v>
      </c>
      <c r="E1322">
        <v>98</v>
      </c>
      <c r="F1322" s="19">
        <v>0.11900000000000001</v>
      </c>
      <c r="G1322" s="18">
        <v>57091</v>
      </c>
      <c r="H1322" s="6">
        <v>42367.15</v>
      </c>
      <c r="I1322" s="6">
        <v>11267.69</v>
      </c>
      <c r="J1322" s="6">
        <v>10119.59</v>
      </c>
      <c r="K1322" s="18">
        <v>57091</v>
      </c>
      <c r="L1322" s="6">
        <f t="shared" si="20"/>
        <v>1148.1000000000004</v>
      </c>
      <c r="M1322">
        <v>47490.553586365655</v>
      </c>
    </row>
    <row r="1323" spans="1:13" x14ac:dyDescent="0.25">
      <c r="A1323" t="s">
        <v>6083</v>
      </c>
      <c r="B1323">
        <v>230130</v>
      </c>
      <c r="C1323" t="s">
        <v>7331</v>
      </c>
      <c r="D1323" t="s">
        <v>113</v>
      </c>
      <c r="E1323">
        <v>706</v>
      </c>
      <c r="F1323" s="19">
        <v>0.11900000000000001</v>
      </c>
      <c r="G1323" s="18">
        <v>57091</v>
      </c>
      <c r="H1323" s="6">
        <v>47724.88</v>
      </c>
      <c r="I1323" s="6">
        <v>14037.7</v>
      </c>
      <c r="J1323" s="6">
        <v>12173</v>
      </c>
      <c r="K1323" s="18">
        <v>57091</v>
      </c>
      <c r="L1323" s="6">
        <f t="shared" si="20"/>
        <v>1864.7000000000007</v>
      </c>
      <c r="M1323">
        <v>54623.725449761623</v>
      </c>
    </row>
    <row r="1324" spans="1:13" x14ac:dyDescent="0.25">
      <c r="A1324" t="s">
        <v>6083</v>
      </c>
      <c r="B1324">
        <v>230132</v>
      </c>
      <c r="C1324" t="s">
        <v>7332</v>
      </c>
      <c r="D1324" t="s">
        <v>113</v>
      </c>
      <c r="E1324">
        <v>161</v>
      </c>
      <c r="F1324" s="19">
        <v>0.11900000000000001</v>
      </c>
      <c r="G1324" s="18">
        <v>57091</v>
      </c>
      <c r="H1324" s="6">
        <v>63091.88</v>
      </c>
      <c r="I1324" s="6">
        <v>17345.79</v>
      </c>
      <c r="J1324" s="6">
        <v>15463.72</v>
      </c>
      <c r="K1324" s="18">
        <v>57091</v>
      </c>
      <c r="L1324" s="6">
        <f t="shared" si="20"/>
        <v>1882.0700000000015</v>
      </c>
      <c r="M1324">
        <v>62899.367165223353</v>
      </c>
    </row>
    <row r="1325" spans="1:13" x14ac:dyDescent="0.25">
      <c r="A1325" t="s">
        <v>6083</v>
      </c>
      <c r="B1325">
        <v>230133</v>
      </c>
      <c r="C1325" t="s">
        <v>7333</v>
      </c>
      <c r="D1325" t="s">
        <v>113</v>
      </c>
      <c r="E1325">
        <v>31</v>
      </c>
      <c r="F1325" s="19">
        <v>0.11900000000000001</v>
      </c>
      <c r="G1325" s="18">
        <v>57091</v>
      </c>
      <c r="H1325" s="6">
        <v>19991.13</v>
      </c>
      <c r="I1325" s="6">
        <v>12339.45</v>
      </c>
      <c r="J1325" s="6">
        <v>11431.71</v>
      </c>
      <c r="K1325" s="18">
        <v>57091</v>
      </c>
      <c r="L1325" s="6">
        <f t="shared" si="20"/>
        <v>907.7400000000016</v>
      </c>
      <c r="M1325">
        <v>50100.36679744866</v>
      </c>
    </row>
    <row r="1326" spans="1:13" x14ac:dyDescent="0.25">
      <c r="A1326" t="s">
        <v>6083</v>
      </c>
      <c r="B1326">
        <v>230141</v>
      </c>
      <c r="C1326" t="s">
        <v>7334</v>
      </c>
      <c r="D1326" t="s">
        <v>113</v>
      </c>
      <c r="E1326">
        <v>761</v>
      </c>
      <c r="F1326" s="19">
        <v>0.11900000000000001</v>
      </c>
      <c r="G1326" s="18">
        <v>57091</v>
      </c>
      <c r="H1326" s="6">
        <v>33248.050000000003</v>
      </c>
      <c r="I1326" s="6">
        <v>13122.09</v>
      </c>
      <c r="J1326" s="6">
        <v>11819.23</v>
      </c>
      <c r="K1326" s="18">
        <v>57091</v>
      </c>
      <c r="L1326" s="6">
        <f t="shared" si="20"/>
        <v>1302.8600000000006</v>
      </c>
      <c r="M1326">
        <v>52171.649805468041</v>
      </c>
    </row>
    <row r="1327" spans="1:13" x14ac:dyDescent="0.25">
      <c r="A1327" t="s">
        <v>6083</v>
      </c>
      <c r="B1327">
        <v>230142</v>
      </c>
      <c r="C1327" t="s">
        <v>7335</v>
      </c>
      <c r="D1327" t="s">
        <v>113</v>
      </c>
      <c r="E1327">
        <v>138</v>
      </c>
      <c r="F1327" s="19">
        <v>0.11900000000000001</v>
      </c>
      <c r="G1327" s="18">
        <v>57091</v>
      </c>
      <c r="H1327" s="6">
        <v>38500.29</v>
      </c>
      <c r="I1327" s="6">
        <v>11696.52</v>
      </c>
      <c r="J1327" s="6">
        <v>10577.22</v>
      </c>
      <c r="K1327" s="18">
        <v>57091</v>
      </c>
      <c r="L1327" s="6">
        <f t="shared" si="20"/>
        <v>1119.3000000000011</v>
      </c>
      <c r="M1327">
        <v>48554.325099642003</v>
      </c>
    </row>
    <row r="1328" spans="1:13" x14ac:dyDescent="0.25">
      <c r="A1328" t="s">
        <v>6083</v>
      </c>
      <c r="B1328">
        <v>230146</v>
      </c>
      <c r="C1328" t="s">
        <v>7336</v>
      </c>
      <c r="D1328" t="s">
        <v>113</v>
      </c>
      <c r="E1328">
        <v>288</v>
      </c>
      <c r="F1328" s="19">
        <v>0.11900000000000001</v>
      </c>
      <c r="G1328" s="18">
        <v>57091</v>
      </c>
      <c r="H1328" s="6">
        <v>31838.34</v>
      </c>
      <c r="I1328" s="6">
        <v>11936.36</v>
      </c>
      <c r="J1328" s="6">
        <v>10439.219999999999</v>
      </c>
      <c r="K1328" s="18">
        <v>57091</v>
      </c>
      <c r="L1328" s="6">
        <f t="shared" si="20"/>
        <v>1497.1400000000012</v>
      </c>
      <c r="M1328">
        <v>49263.534340549442</v>
      </c>
    </row>
    <row r="1329" spans="1:13" x14ac:dyDescent="0.25">
      <c r="A1329" t="s">
        <v>6083</v>
      </c>
      <c r="B1329">
        <v>230151</v>
      </c>
      <c r="C1329" t="s">
        <v>7337</v>
      </c>
      <c r="D1329" t="s">
        <v>113</v>
      </c>
      <c r="E1329">
        <v>203</v>
      </c>
      <c r="F1329" s="19">
        <v>0.11900000000000001</v>
      </c>
      <c r="G1329" s="18">
        <v>57091</v>
      </c>
      <c r="H1329" s="6">
        <v>36178.44</v>
      </c>
      <c r="I1329" s="6">
        <v>14905.07</v>
      </c>
      <c r="J1329" s="6">
        <v>12935.98</v>
      </c>
      <c r="K1329" s="18">
        <v>57091</v>
      </c>
      <c r="L1329" s="6">
        <f t="shared" si="20"/>
        <v>1969.0900000000001</v>
      </c>
      <c r="M1329">
        <v>56822.525187328756</v>
      </c>
    </row>
    <row r="1330" spans="1:13" x14ac:dyDescent="0.25">
      <c r="A1330" t="s">
        <v>6083</v>
      </c>
      <c r="B1330">
        <v>230156</v>
      </c>
      <c r="C1330" t="s">
        <v>7338</v>
      </c>
      <c r="D1330" t="s">
        <v>113</v>
      </c>
      <c r="E1330">
        <v>531</v>
      </c>
      <c r="F1330" s="19">
        <v>0.11900000000000001</v>
      </c>
      <c r="G1330" s="18">
        <v>57091</v>
      </c>
      <c r="H1330" s="6">
        <v>34307.660000000003</v>
      </c>
      <c r="I1330" s="6">
        <v>12464.31</v>
      </c>
      <c r="J1330" s="6">
        <v>10951.27</v>
      </c>
      <c r="K1330" s="18">
        <v>57091</v>
      </c>
      <c r="L1330" s="6">
        <f t="shared" si="20"/>
        <v>1513.0399999999991</v>
      </c>
      <c r="M1330">
        <v>50588.08117634779</v>
      </c>
    </row>
    <row r="1331" spans="1:13" x14ac:dyDescent="0.25">
      <c r="A1331" t="s">
        <v>6083</v>
      </c>
      <c r="B1331">
        <v>230165</v>
      </c>
      <c r="C1331" t="s">
        <v>7339</v>
      </c>
      <c r="D1331" t="s">
        <v>113</v>
      </c>
      <c r="E1331">
        <v>498</v>
      </c>
      <c r="F1331" s="19">
        <v>0.11900000000000001</v>
      </c>
      <c r="G1331" s="18">
        <v>57091</v>
      </c>
      <c r="H1331" s="6">
        <v>29114.02</v>
      </c>
      <c r="I1331" s="6">
        <v>13737.71</v>
      </c>
      <c r="J1331" s="6">
        <v>11841.41</v>
      </c>
      <c r="K1331" s="18">
        <v>57091</v>
      </c>
      <c r="L1331" s="6">
        <f t="shared" si="20"/>
        <v>1896.2999999999993</v>
      </c>
      <c r="M1331">
        <v>53882.880759418818</v>
      </c>
    </row>
    <row r="1332" spans="1:13" x14ac:dyDescent="0.25">
      <c r="A1332" t="s">
        <v>6083</v>
      </c>
      <c r="B1332">
        <v>230167</v>
      </c>
      <c r="C1332" t="s">
        <v>7340</v>
      </c>
      <c r="D1332" t="s">
        <v>113</v>
      </c>
      <c r="E1332">
        <v>239</v>
      </c>
      <c r="F1332" s="19">
        <v>0.11900000000000001</v>
      </c>
      <c r="G1332" s="18">
        <v>57091</v>
      </c>
      <c r="H1332" s="6">
        <v>37387.79</v>
      </c>
      <c r="I1332" s="6">
        <v>13619.85</v>
      </c>
      <c r="J1332" s="6">
        <v>12056.4</v>
      </c>
      <c r="K1332" s="18">
        <v>57091</v>
      </c>
      <c r="L1332" s="6">
        <f t="shared" si="20"/>
        <v>1563.4500000000007</v>
      </c>
      <c r="M1332">
        <v>53491.683566590902</v>
      </c>
    </row>
    <row r="1333" spans="1:13" x14ac:dyDescent="0.25">
      <c r="A1333" t="s">
        <v>6083</v>
      </c>
      <c r="B1333">
        <v>230174</v>
      </c>
      <c r="C1333" t="s">
        <v>7341</v>
      </c>
      <c r="D1333" t="s">
        <v>113</v>
      </c>
      <c r="E1333">
        <v>38</v>
      </c>
      <c r="F1333" s="19">
        <v>0.11900000000000001</v>
      </c>
      <c r="G1333" s="18">
        <v>57091</v>
      </c>
      <c r="H1333" s="6">
        <v>19547.05</v>
      </c>
      <c r="I1333" s="6">
        <v>9986.66</v>
      </c>
      <c r="J1333" s="6">
        <v>9049.76</v>
      </c>
      <c r="K1333" s="18">
        <v>57091</v>
      </c>
      <c r="L1333" s="6">
        <f t="shared" si="20"/>
        <v>936.89999999999964</v>
      </c>
      <c r="M1333">
        <v>44226.579244973582</v>
      </c>
    </row>
    <row r="1334" spans="1:13" x14ac:dyDescent="0.25">
      <c r="A1334" t="s">
        <v>6083</v>
      </c>
      <c r="B1334">
        <v>230176</v>
      </c>
      <c r="C1334" t="s">
        <v>7342</v>
      </c>
      <c r="D1334" t="s">
        <v>113</v>
      </c>
      <c r="E1334">
        <v>183</v>
      </c>
      <c r="F1334" s="19">
        <v>0.11900000000000001</v>
      </c>
      <c r="G1334" s="18">
        <v>57091</v>
      </c>
      <c r="H1334" s="6">
        <v>47721.88</v>
      </c>
      <c r="I1334" s="6">
        <v>12037.48</v>
      </c>
      <c r="J1334" s="6">
        <v>10416.49</v>
      </c>
      <c r="K1334" s="18">
        <v>57091</v>
      </c>
      <c r="L1334" s="6">
        <f t="shared" si="20"/>
        <v>1620.9899999999998</v>
      </c>
      <c r="M1334">
        <v>49552.265101607431</v>
      </c>
    </row>
    <row r="1335" spans="1:13" x14ac:dyDescent="0.25">
      <c r="A1335" t="s">
        <v>6083</v>
      </c>
      <c r="B1335">
        <v>230180</v>
      </c>
      <c r="C1335" t="s">
        <v>7343</v>
      </c>
      <c r="D1335" t="s">
        <v>113</v>
      </c>
      <c r="E1335">
        <v>42</v>
      </c>
      <c r="F1335" s="19">
        <v>0.11900000000000001</v>
      </c>
      <c r="G1335" s="18">
        <v>57091</v>
      </c>
      <c r="H1335" s="6">
        <v>17159.86</v>
      </c>
      <c r="I1335" s="6">
        <v>10940.98</v>
      </c>
      <c r="J1335" s="6">
        <v>9998.98</v>
      </c>
      <c r="K1335" s="18">
        <v>57091</v>
      </c>
      <c r="L1335" s="6">
        <f t="shared" si="20"/>
        <v>942</v>
      </c>
      <c r="M1335">
        <v>46613.967700922003</v>
      </c>
    </row>
    <row r="1336" spans="1:13" x14ac:dyDescent="0.25">
      <c r="A1336" t="s">
        <v>6083</v>
      </c>
      <c r="B1336">
        <v>230193</v>
      </c>
      <c r="C1336" t="s">
        <v>7344</v>
      </c>
      <c r="D1336" t="s">
        <v>113</v>
      </c>
      <c r="E1336">
        <v>228</v>
      </c>
      <c r="F1336" s="19">
        <v>0.11900000000000001</v>
      </c>
      <c r="G1336" s="18">
        <v>57091</v>
      </c>
      <c r="H1336" s="6">
        <v>36915.17</v>
      </c>
      <c r="I1336" s="6">
        <v>10287.799999999999</v>
      </c>
      <c r="J1336" s="6">
        <v>9438.9</v>
      </c>
      <c r="K1336" s="18">
        <v>57091</v>
      </c>
      <c r="L1336" s="6">
        <f t="shared" si="20"/>
        <v>848.89999999999964</v>
      </c>
      <c r="M1336">
        <v>44953.941849031027</v>
      </c>
    </row>
    <row r="1337" spans="1:13" x14ac:dyDescent="0.25">
      <c r="A1337" t="s">
        <v>6083</v>
      </c>
      <c r="B1337">
        <v>230195</v>
      </c>
      <c r="C1337" t="s">
        <v>7345</v>
      </c>
      <c r="D1337" t="s">
        <v>113</v>
      </c>
      <c r="E1337">
        <v>644</v>
      </c>
      <c r="F1337" s="19">
        <v>0.11900000000000001</v>
      </c>
      <c r="G1337" s="18">
        <v>57091</v>
      </c>
      <c r="H1337" s="6">
        <v>34698.31</v>
      </c>
      <c r="I1337" s="6">
        <v>12633.89</v>
      </c>
      <c r="J1337" s="6">
        <v>11315.36</v>
      </c>
      <c r="K1337" s="18">
        <v>57091</v>
      </c>
      <c r="L1337" s="6">
        <f t="shared" si="20"/>
        <v>1318.5299999999988</v>
      </c>
      <c r="M1337">
        <v>50955.638506024028</v>
      </c>
    </row>
    <row r="1338" spans="1:13" x14ac:dyDescent="0.25">
      <c r="A1338" t="s">
        <v>6083</v>
      </c>
      <c r="B1338">
        <v>230197</v>
      </c>
      <c r="C1338" t="s">
        <v>7346</v>
      </c>
      <c r="D1338" t="s">
        <v>113</v>
      </c>
      <c r="E1338">
        <v>515</v>
      </c>
      <c r="F1338" s="19">
        <v>0.11900000000000001</v>
      </c>
      <c r="G1338" s="18">
        <v>57091</v>
      </c>
      <c r="H1338" s="6">
        <v>38571.75</v>
      </c>
      <c r="I1338" s="6">
        <v>14681.43</v>
      </c>
      <c r="J1338" s="6">
        <v>12957.39</v>
      </c>
      <c r="K1338" s="18">
        <v>57091</v>
      </c>
      <c r="L1338" s="6">
        <f t="shared" si="20"/>
        <v>1724.0400000000009</v>
      </c>
      <c r="M1338">
        <v>56192.329770435979</v>
      </c>
    </row>
    <row r="1339" spans="1:13" x14ac:dyDescent="0.25">
      <c r="A1339" t="s">
        <v>6083</v>
      </c>
      <c r="B1339">
        <v>230207</v>
      </c>
      <c r="C1339" t="s">
        <v>7347</v>
      </c>
      <c r="D1339" t="s">
        <v>113</v>
      </c>
      <c r="E1339">
        <v>103</v>
      </c>
      <c r="F1339" s="19">
        <v>0.11900000000000001</v>
      </c>
      <c r="G1339" s="18">
        <v>57091</v>
      </c>
      <c r="H1339" s="6">
        <v>30958.32</v>
      </c>
      <c r="I1339" s="6">
        <v>16161.45</v>
      </c>
      <c r="J1339" s="6">
        <v>14150.41</v>
      </c>
      <c r="K1339" s="18">
        <v>57091</v>
      </c>
      <c r="L1339" s="6">
        <f t="shared" si="20"/>
        <v>2011.0400000000009</v>
      </c>
      <c r="M1339">
        <v>59975.785549092208</v>
      </c>
    </row>
    <row r="1340" spans="1:13" x14ac:dyDescent="0.25">
      <c r="A1340" t="s">
        <v>6083</v>
      </c>
      <c r="B1340">
        <v>230208</v>
      </c>
      <c r="C1340" t="s">
        <v>7348</v>
      </c>
      <c r="D1340" t="s">
        <v>113</v>
      </c>
      <c r="E1340">
        <v>39</v>
      </c>
      <c r="F1340" s="19">
        <v>0.11900000000000001</v>
      </c>
      <c r="G1340" s="18">
        <v>57091</v>
      </c>
      <c r="H1340" s="6">
        <v>12648.67</v>
      </c>
      <c r="I1340" s="6">
        <v>11395.38</v>
      </c>
      <c r="J1340" s="6">
        <v>10139.969999999999</v>
      </c>
      <c r="K1340" s="18">
        <v>57091</v>
      </c>
      <c r="L1340" s="6">
        <f t="shared" si="20"/>
        <v>1255.4099999999999</v>
      </c>
      <c r="M1340">
        <v>47840.91543460032</v>
      </c>
    </row>
    <row r="1341" spans="1:13" x14ac:dyDescent="0.25">
      <c r="A1341" t="s">
        <v>6083</v>
      </c>
      <c r="B1341">
        <v>230216</v>
      </c>
      <c r="C1341" t="s">
        <v>7349</v>
      </c>
      <c r="D1341" t="s">
        <v>113</v>
      </c>
      <c r="E1341">
        <v>340</v>
      </c>
      <c r="F1341" s="19">
        <v>0.11900000000000001</v>
      </c>
      <c r="G1341" s="18">
        <v>57091</v>
      </c>
      <c r="H1341" s="6">
        <v>25497.68</v>
      </c>
      <c r="I1341" s="6">
        <v>10455.219999999999</v>
      </c>
      <c r="J1341" s="6">
        <v>9279.35</v>
      </c>
      <c r="K1341" s="18">
        <v>57091</v>
      </c>
      <c r="L1341" s="6">
        <f t="shared" si="20"/>
        <v>1175.869999999999</v>
      </c>
      <c r="M1341">
        <v>45467.33939344596</v>
      </c>
    </row>
    <row r="1342" spans="1:13" x14ac:dyDescent="0.25">
      <c r="A1342" t="s">
        <v>6083</v>
      </c>
      <c r="B1342">
        <v>230217</v>
      </c>
      <c r="C1342" t="s">
        <v>7350</v>
      </c>
      <c r="D1342" t="s">
        <v>113</v>
      </c>
      <c r="E1342">
        <v>118</v>
      </c>
      <c r="F1342" s="19">
        <v>0.11900000000000001</v>
      </c>
      <c r="G1342" s="18">
        <v>57091</v>
      </c>
      <c r="H1342" s="6">
        <v>39673.230000000003</v>
      </c>
      <c r="I1342" s="6">
        <v>10465.620000000001</v>
      </c>
      <c r="J1342" s="6">
        <v>9333.7999999999993</v>
      </c>
      <c r="K1342" s="18">
        <v>57091</v>
      </c>
      <c r="L1342" s="6">
        <f t="shared" si="20"/>
        <v>1131.8200000000015</v>
      </c>
      <c r="M1342">
        <v>45480.565133742719</v>
      </c>
    </row>
    <row r="1343" spans="1:13" x14ac:dyDescent="0.25">
      <c r="A1343" t="s">
        <v>6083</v>
      </c>
      <c r="B1343">
        <v>230222</v>
      </c>
      <c r="C1343" t="s">
        <v>7351</v>
      </c>
      <c r="D1343" t="s">
        <v>113</v>
      </c>
      <c r="E1343">
        <v>453</v>
      </c>
      <c r="F1343" s="19">
        <v>0.11900000000000001</v>
      </c>
      <c r="G1343" s="18">
        <v>57091</v>
      </c>
      <c r="H1343" s="6">
        <v>27730.959999999999</v>
      </c>
      <c r="I1343" s="6">
        <v>12831.98</v>
      </c>
      <c r="J1343" s="6">
        <v>11530.93</v>
      </c>
      <c r="K1343" s="18">
        <v>57091</v>
      </c>
      <c r="L1343" s="6">
        <f t="shared" si="20"/>
        <v>1301.0499999999993</v>
      </c>
      <c r="M1343">
        <v>51445.81662562905</v>
      </c>
    </row>
    <row r="1344" spans="1:13" x14ac:dyDescent="0.25">
      <c r="A1344" t="s">
        <v>6083</v>
      </c>
      <c r="B1344">
        <v>230227</v>
      </c>
      <c r="C1344" t="s">
        <v>7352</v>
      </c>
      <c r="D1344" t="s">
        <v>113</v>
      </c>
      <c r="E1344">
        <v>371</v>
      </c>
      <c r="F1344" s="19">
        <v>0.11900000000000001</v>
      </c>
      <c r="G1344" s="18">
        <v>57091</v>
      </c>
      <c r="H1344" s="6">
        <v>24134.21</v>
      </c>
      <c r="I1344" s="6">
        <v>11898.68</v>
      </c>
      <c r="J1344" s="6">
        <v>10464.629999999999</v>
      </c>
      <c r="K1344" s="18">
        <v>57091</v>
      </c>
      <c r="L1344" s="6">
        <f t="shared" si="20"/>
        <v>1434.0500000000011</v>
      </c>
      <c r="M1344">
        <v>49151.032560648287</v>
      </c>
    </row>
    <row r="1345" spans="1:13" x14ac:dyDescent="0.25">
      <c r="A1345" t="s">
        <v>6083</v>
      </c>
      <c r="B1345">
        <v>230230</v>
      </c>
      <c r="C1345" t="s">
        <v>7353</v>
      </c>
      <c r="D1345" t="s">
        <v>113</v>
      </c>
      <c r="E1345">
        <v>452</v>
      </c>
      <c r="F1345" s="19">
        <v>0.11900000000000001</v>
      </c>
      <c r="G1345" s="18">
        <v>57091</v>
      </c>
      <c r="H1345" s="6">
        <v>54908.25</v>
      </c>
      <c r="I1345" s="6">
        <v>14143.08</v>
      </c>
      <c r="J1345" s="6">
        <v>12562.13</v>
      </c>
      <c r="K1345" s="18">
        <v>57091</v>
      </c>
      <c r="L1345" s="6">
        <f t="shared" si="20"/>
        <v>1580.9500000000007</v>
      </c>
      <c r="M1345">
        <v>54804.893896127222</v>
      </c>
    </row>
    <row r="1346" spans="1:13" x14ac:dyDescent="0.25">
      <c r="A1346" t="s">
        <v>6083</v>
      </c>
      <c r="B1346">
        <v>230236</v>
      </c>
      <c r="C1346" t="s">
        <v>7354</v>
      </c>
      <c r="D1346" t="s">
        <v>113</v>
      </c>
      <c r="E1346">
        <v>234</v>
      </c>
      <c r="F1346" s="19">
        <v>0.11900000000000001</v>
      </c>
      <c r="G1346" s="18">
        <v>57091</v>
      </c>
      <c r="H1346" s="6">
        <v>29299.54</v>
      </c>
      <c r="I1346" s="6">
        <v>13493.32</v>
      </c>
      <c r="J1346" s="6">
        <v>11343.36</v>
      </c>
      <c r="K1346" s="18">
        <v>57091</v>
      </c>
      <c r="L1346" s="6">
        <f t="shared" si="20"/>
        <v>2149.9599999999991</v>
      </c>
      <c r="M1346">
        <v>53345.444635469888</v>
      </c>
    </row>
    <row r="1347" spans="1:13" x14ac:dyDescent="0.25">
      <c r="A1347" t="s">
        <v>6083</v>
      </c>
      <c r="B1347">
        <v>230239</v>
      </c>
      <c r="C1347" t="s">
        <v>7355</v>
      </c>
      <c r="D1347" t="s">
        <v>113</v>
      </c>
      <c r="E1347">
        <v>46</v>
      </c>
      <c r="F1347" s="19">
        <v>0.11900000000000001</v>
      </c>
      <c r="G1347" s="18">
        <v>57091</v>
      </c>
      <c r="H1347" s="6">
        <v>28650.91</v>
      </c>
      <c r="I1347" s="6">
        <v>14607.8</v>
      </c>
      <c r="J1347" s="6">
        <v>13800.67</v>
      </c>
      <c r="K1347" s="18">
        <v>57091</v>
      </c>
      <c r="L1347" s="6">
        <f t="shared" ref="L1347:L1410" si="21">I1347-J1347</f>
        <v>807.1299999999992</v>
      </c>
      <c r="M1347">
        <v>55742.322631722454</v>
      </c>
    </row>
    <row r="1348" spans="1:13" x14ac:dyDescent="0.25">
      <c r="A1348" t="s">
        <v>6083</v>
      </c>
      <c r="B1348">
        <v>230241</v>
      </c>
      <c r="C1348" t="s">
        <v>7356</v>
      </c>
      <c r="D1348" t="s">
        <v>113</v>
      </c>
      <c r="E1348">
        <v>94</v>
      </c>
      <c r="F1348" s="19">
        <v>0.11900000000000001</v>
      </c>
      <c r="G1348" s="18">
        <v>57091</v>
      </c>
      <c r="H1348" s="6">
        <v>14701.7</v>
      </c>
      <c r="I1348" s="6">
        <v>10413.32</v>
      </c>
      <c r="J1348" s="6">
        <v>9019.59</v>
      </c>
      <c r="K1348" s="18">
        <v>57091</v>
      </c>
      <c r="L1348" s="6">
        <f t="shared" si="21"/>
        <v>1393.7299999999996</v>
      </c>
      <c r="M1348">
        <v>45425.768697602238</v>
      </c>
    </row>
    <row r="1349" spans="1:13" x14ac:dyDescent="0.25">
      <c r="A1349" t="s">
        <v>6083</v>
      </c>
      <c r="B1349">
        <v>230244</v>
      </c>
      <c r="C1349" t="s">
        <v>7357</v>
      </c>
      <c r="D1349" t="s">
        <v>113</v>
      </c>
      <c r="E1349">
        <v>421</v>
      </c>
      <c r="F1349" s="19">
        <v>0.11900000000000001</v>
      </c>
      <c r="G1349" s="18">
        <v>57091</v>
      </c>
      <c r="H1349" s="6">
        <v>45065.82</v>
      </c>
      <c r="I1349" s="6">
        <v>14070.97</v>
      </c>
      <c r="J1349" s="6">
        <v>12532.94</v>
      </c>
      <c r="K1349" s="18">
        <v>57091</v>
      </c>
      <c r="L1349" s="6">
        <f t="shared" si="21"/>
        <v>1538.0299999999988</v>
      </c>
      <c r="M1349">
        <v>54612.162906847989</v>
      </c>
    </row>
    <row r="1350" spans="1:13" x14ac:dyDescent="0.25">
      <c r="A1350" t="s">
        <v>6083</v>
      </c>
      <c r="B1350">
        <v>230254</v>
      </c>
      <c r="C1350" t="s">
        <v>7358</v>
      </c>
      <c r="D1350" t="s">
        <v>113</v>
      </c>
      <c r="E1350">
        <v>135</v>
      </c>
      <c r="F1350" s="19">
        <v>0.11900000000000001</v>
      </c>
      <c r="G1350" s="18">
        <v>57091</v>
      </c>
      <c r="H1350" s="6">
        <v>36158.5</v>
      </c>
      <c r="I1350" s="6">
        <v>12285.59</v>
      </c>
      <c r="J1350" s="6">
        <v>11131</v>
      </c>
      <c r="K1350" s="18">
        <v>57091</v>
      </c>
      <c r="L1350" s="6">
        <f t="shared" si="21"/>
        <v>1154.5900000000001</v>
      </c>
      <c r="M1350">
        <v>50037.302457317834</v>
      </c>
    </row>
    <row r="1351" spans="1:13" x14ac:dyDescent="0.25">
      <c r="A1351" t="s">
        <v>6083</v>
      </c>
      <c r="B1351">
        <v>230259</v>
      </c>
      <c r="C1351" t="s">
        <v>7359</v>
      </c>
      <c r="D1351" t="s">
        <v>113</v>
      </c>
      <c r="E1351">
        <v>90</v>
      </c>
      <c r="F1351" s="19">
        <v>0.11900000000000001</v>
      </c>
      <c r="G1351" s="18">
        <v>57091</v>
      </c>
      <c r="H1351" s="6">
        <v>21295.93</v>
      </c>
      <c r="I1351" s="6">
        <v>10428.91</v>
      </c>
      <c r="J1351" s="6">
        <v>9143.61</v>
      </c>
      <c r="K1351" s="18">
        <v>57091</v>
      </c>
      <c r="L1351" s="6">
        <f t="shared" si="21"/>
        <v>1285.2999999999993</v>
      </c>
      <c r="M1351">
        <v>45433.298442174651</v>
      </c>
    </row>
    <row r="1352" spans="1:13" x14ac:dyDescent="0.25">
      <c r="A1352" t="s">
        <v>6083</v>
      </c>
      <c r="B1352">
        <v>230269</v>
      </c>
      <c r="C1352" t="s">
        <v>7360</v>
      </c>
      <c r="D1352" t="s">
        <v>113</v>
      </c>
      <c r="E1352">
        <v>486</v>
      </c>
      <c r="F1352" s="19">
        <v>0.11900000000000001</v>
      </c>
      <c r="G1352" s="18">
        <v>57091</v>
      </c>
      <c r="H1352" s="6">
        <v>47844.35</v>
      </c>
      <c r="I1352" s="6">
        <v>11549.06</v>
      </c>
      <c r="J1352" s="6">
        <v>10392.700000000001</v>
      </c>
      <c r="K1352" s="18">
        <v>57091</v>
      </c>
      <c r="L1352" s="6">
        <f t="shared" si="21"/>
        <v>1156.3599999999988</v>
      </c>
      <c r="M1352">
        <v>48196.406404075613</v>
      </c>
    </row>
    <row r="1353" spans="1:13" x14ac:dyDescent="0.25">
      <c r="A1353" t="s">
        <v>6083</v>
      </c>
      <c r="B1353">
        <v>230270</v>
      </c>
      <c r="C1353" t="s">
        <v>8766</v>
      </c>
      <c r="D1353" t="s">
        <v>113</v>
      </c>
      <c r="E1353">
        <v>111</v>
      </c>
      <c r="F1353" s="19">
        <v>0.11900000000000001</v>
      </c>
      <c r="G1353" s="18">
        <v>57091</v>
      </c>
      <c r="H1353" s="6">
        <v>38904.339999999997</v>
      </c>
      <c r="I1353" s="6">
        <v>11727.53</v>
      </c>
      <c r="J1353" s="6">
        <v>10957.35</v>
      </c>
      <c r="K1353" s="18">
        <v>57091</v>
      </c>
      <c r="L1353" s="6">
        <f t="shared" si="21"/>
        <v>770.18000000000029</v>
      </c>
      <c r="M1353">
        <v>48530.601312932777</v>
      </c>
    </row>
    <row r="1354" spans="1:13" x14ac:dyDescent="0.25">
      <c r="A1354" t="s">
        <v>6083</v>
      </c>
      <c r="B1354">
        <v>230273</v>
      </c>
      <c r="C1354" t="s">
        <v>7361</v>
      </c>
      <c r="D1354" t="s">
        <v>113</v>
      </c>
      <c r="E1354">
        <v>212</v>
      </c>
      <c r="F1354" s="19">
        <v>0.11900000000000001</v>
      </c>
      <c r="G1354" s="18">
        <v>57091</v>
      </c>
      <c r="H1354" s="6">
        <v>46815.94</v>
      </c>
      <c r="I1354" s="6">
        <v>16438.48</v>
      </c>
      <c r="J1354" s="6">
        <v>14681.15</v>
      </c>
      <c r="K1354" s="18">
        <v>57091</v>
      </c>
      <c r="L1354" s="6">
        <f t="shared" si="21"/>
        <v>1757.33</v>
      </c>
      <c r="M1354">
        <v>60594.810911846333</v>
      </c>
    </row>
    <row r="1355" spans="1:13" x14ac:dyDescent="0.25">
      <c r="A1355" t="s">
        <v>6083</v>
      </c>
      <c r="B1355">
        <v>230277</v>
      </c>
      <c r="C1355" t="s">
        <v>7362</v>
      </c>
      <c r="D1355" t="s">
        <v>113</v>
      </c>
      <c r="E1355">
        <v>116</v>
      </c>
      <c r="F1355" s="19">
        <v>0.11900000000000001</v>
      </c>
      <c r="G1355" s="18">
        <v>57091</v>
      </c>
      <c r="H1355" s="6">
        <v>35588.239999999998</v>
      </c>
      <c r="I1355" s="6">
        <v>12119.75</v>
      </c>
      <c r="J1355" s="6">
        <v>10914.61</v>
      </c>
      <c r="K1355" s="18">
        <v>57091</v>
      </c>
      <c r="L1355" s="6">
        <f t="shared" si="21"/>
        <v>1205.1399999999994</v>
      </c>
      <c r="M1355">
        <v>49637.344047113584</v>
      </c>
    </row>
    <row r="1356" spans="1:13" x14ac:dyDescent="0.25">
      <c r="A1356" t="s">
        <v>6083</v>
      </c>
      <c r="B1356">
        <v>230297</v>
      </c>
      <c r="C1356" t="s">
        <v>7363</v>
      </c>
      <c r="D1356" t="s">
        <v>113</v>
      </c>
      <c r="E1356">
        <v>31</v>
      </c>
      <c r="F1356" s="19">
        <v>0.11900000000000001</v>
      </c>
      <c r="G1356" s="18">
        <v>57091</v>
      </c>
      <c r="H1356" s="6">
        <v>28296.68</v>
      </c>
      <c r="I1356" s="6">
        <v>12183.45</v>
      </c>
      <c r="J1356" s="6">
        <v>11309.9</v>
      </c>
      <c r="K1356" s="18">
        <v>57091</v>
      </c>
      <c r="L1356" s="6">
        <f t="shared" si="21"/>
        <v>873.55000000000109</v>
      </c>
      <c r="M1356">
        <v>49700.43308460799</v>
      </c>
    </row>
    <row r="1357" spans="1:13" x14ac:dyDescent="0.25">
      <c r="A1357" t="s">
        <v>6083</v>
      </c>
      <c r="B1357">
        <v>230302</v>
      </c>
      <c r="C1357" t="s">
        <v>7364</v>
      </c>
      <c r="D1357" t="s">
        <v>113</v>
      </c>
      <c r="E1357">
        <v>221</v>
      </c>
      <c r="F1357" s="19">
        <v>0.11900000000000001</v>
      </c>
      <c r="G1357" s="18">
        <v>57091</v>
      </c>
      <c r="H1357" s="6">
        <v>36322.46</v>
      </c>
      <c r="I1357" s="6">
        <v>11281.64</v>
      </c>
      <c r="J1357" s="6">
        <v>10045.83</v>
      </c>
      <c r="K1357" s="18">
        <v>57091</v>
      </c>
      <c r="L1357" s="6">
        <f t="shared" si="21"/>
        <v>1235.8099999999995</v>
      </c>
      <c r="M1357">
        <v>47550.867978997878</v>
      </c>
    </row>
    <row r="1358" spans="1:13" x14ac:dyDescent="0.25">
      <c r="A1358" t="s">
        <v>6083</v>
      </c>
      <c r="B1358">
        <v>230303</v>
      </c>
      <c r="C1358" t="s">
        <v>7365</v>
      </c>
      <c r="D1358" t="s">
        <v>113</v>
      </c>
      <c r="E1358">
        <v>52</v>
      </c>
      <c r="F1358" s="19">
        <v>0.11900000000000001</v>
      </c>
      <c r="G1358" s="18">
        <v>57091</v>
      </c>
      <c r="H1358" s="6">
        <v>18486.560000000001</v>
      </c>
      <c r="I1358" s="6">
        <v>16975.21</v>
      </c>
      <c r="J1358" s="6">
        <v>15914.98</v>
      </c>
      <c r="K1358" s="18">
        <v>57091</v>
      </c>
      <c r="L1358" s="6">
        <f t="shared" si="21"/>
        <v>1060.2299999999996</v>
      </c>
      <c r="M1358">
        <v>61734.523355230238</v>
      </c>
    </row>
    <row r="1359" spans="1:13" x14ac:dyDescent="0.25">
      <c r="A1359" t="s">
        <v>6083</v>
      </c>
      <c r="B1359">
        <v>240001</v>
      </c>
      <c r="C1359" t="s">
        <v>7366</v>
      </c>
      <c r="D1359" t="s">
        <v>123</v>
      </c>
      <c r="E1359">
        <v>460</v>
      </c>
      <c r="F1359" s="19">
        <v>0.09</v>
      </c>
      <c r="G1359" s="18">
        <v>70218</v>
      </c>
      <c r="H1359" s="6">
        <v>40598.18</v>
      </c>
      <c r="I1359" s="6">
        <v>12830.63</v>
      </c>
      <c r="J1359" s="6">
        <v>10933.53</v>
      </c>
      <c r="K1359" s="18">
        <v>70218</v>
      </c>
      <c r="L1359" s="6">
        <f t="shared" si="21"/>
        <v>1897.0999999999985</v>
      </c>
      <c r="M1359">
        <v>51591.748558984254</v>
      </c>
    </row>
    <row r="1360" spans="1:13" x14ac:dyDescent="0.25">
      <c r="A1360" t="s">
        <v>6083</v>
      </c>
      <c r="B1360">
        <v>240002</v>
      </c>
      <c r="C1360" t="s">
        <v>7367</v>
      </c>
      <c r="D1360" t="s">
        <v>123</v>
      </c>
      <c r="E1360">
        <v>445</v>
      </c>
      <c r="F1360" s="19">
        <v>0.09</v>
      </c>
      <c r="G1360" s="18">
        <v>70218</v>
      </c>
      <c r="H1360" s="6">
        <v>32828.449999999997</v>
      </c>
      <c r="I1360" s="6">
        <v>12315.33</v>
      </c>
      <c r="J1360" s="6">
        <v>11212.96</v>
      </c>
      <c r="K1360" s="18">
        <v>70218</v>
      </c>
      <c r="L1360" s="6">
        <f t="shared" si="21"/>
        <v>1102.3700000000008</v>
      </c>
      <c r="M1360">
        <v>50072.950652486579</v>
      </c>
    </row>
    <row r="1361" spans="1:13" x14ac:dyDescent="0.25">
      <c r="A1361" t="s">
        <v>6083</v>
      </c>
      <c r="B1361">
        <v>240004</v>
      </c>
      <c r="C1361" t="s">
        <v>7368</v>
      </c>
      <c r="D1361" t="s">
        <v>123</v>
      </c>
      <c r="E1361">
        <v>233</v>
      </c>
      <c r="F1361" s="19">
        <v>0.09</v>
      </c>
      <c r="G1361" s="18">
        <v>70218</v>
      </c>
      <c r="H1361" s="6">
        <v>57236.22</v>
      </c>
      <c r="I1361" s="6">
        <v>20887.189999999999</v>
      </c>
      <c r="J1361" s="6">
        <v>17388.82</v>
      </c>
      <c r="K1361" s="18">
        <v>70218</v>
      </c>
      <c r="L1361" s="6">
        <f t="shared" si="21"/>
        <v>3498.369999999999</v>
      </c>
      <c r="M1361">
        <v>72198.47456020645</v>
      </c>
    </row>
    <row r="1362" spans="1:13" x14ac:dyDescent="0.25">
      <c r="A1362" t="s">
        <v>6083</v>
      </c>
      <c r="B1362">
        <v>240010</v>
      </c>
      <c r="C1362" t="s">
        <v>7369</v>
      </c>
      <c r="D1362" t="s">
        <v>123</v>
      </c>
      <c r="E1362">
        <v>704</v>
      </c>
      <c r="F1362" s="19">
        <v>0.09</v>
      </c>
      <c r="G1362" s="18">
        <v>70218</v>
      </c>
      <c r="H1362" s="6">
        <v>42822.21</v>
      </c>
      <c r="I1362" s="6">
        <v>20068.47</v>
      </c>
      <c r="J1362" s="6">
        <v>15684.01</v>
      </c>
      <c r="K1362" s="18">
        <v>70218</v>
      </c>
      <c r="L1362" s="6">
        <f t="shared" si="21"/>
        <v>4384.4600000000009</v>
      </c>
      <c r="M1362">
        <v>70408.565988016111</v>
      </c>
    </row>
    <row r="1363" spans="1:13" x14ac:dyDescent="0.25">
      <c r="A1363" t="s">
        <v>6083</v>
      </c>
      <c r="B1363">
        <v>240014</v>
      </c>
      <c r="C1363" t="s">
        <v>7370</v>
      </c>
      <c r="D1363" t="s">
        <v>123</v>
      </c>
      <c r="E1363">
        <v>11</v>
      </c>
      <c r="F1363" s="19">
        <v>0.09</v>
      </c>
      <c r="G1363" s="18">
        <v>70218</v>
      </c>
      <c r="H1363" s="6">
        <v>41175.550000000003</v>
      </c>
      <c r="I1363" s="6">
        <v>12715.64</v>
      </c>
      <c r="J1363" s="6">
        <v>11669.45</v>
      </c>
      <c r="K1363" s="18">
        <v>70218</v>
      </c>
      <c r="L1363" s="6">
        <f t="shared" si="21"/>
        <v>1046.1899999999987</v>
      </c>
      <c r="M1363">
        <v>51057.478106629911</v>
      </c>
    </row>
    <row r="1364" spans="1:13" x14ac:dyDescent="0.25">
      <c r="A1364" t="s">
        <v>6083</v>
      </c>
      <c r="B1364">
        <v>240018</v>
      </c>
      <c r="C1364" t="s">
        <v>7371</v>
      </c>
      <c r="D1364" t="s">
        <v>123</v>
      </c>
      <c r="E1364">
        <v>38</v>
      </c>
      <c r="F1364" s="19">
        <v>0.09</v>
      </c>
      <c r="G1364" s="18">
        <v>70218</v>
      </c>
      <c r="H1364" s="6">
        <v>23682.47</v>
      </c>
      <c r="I1364" s="6">
        <v>12163.84</v>
      </c>
      <c r="J1364" s="6">
        <v>11321.58</v>
      </c>
      <c r="K1364" s="18">
        <v>70218</v>
      </c>
      <c r="L1364" s="6">
        <f t="shared" si="21"/>
        <v>842.26000000000022</v>
      </c>
      <c r="M1364">
        <v>49618.770777281337</v>
      </c>
    </row>
    <row r="1365" spans="1:13" x14ac:dyDescent="0.25">
      <c r="A1365" t="s">
        <v>6083</v>
      </c>
      <c r="B1365">
        <v>240019</v>
      </c>
      <c r="C1365" t="s">
        <v>7372</v>
      </c>
      <c r="D1365" t="s">
        <v>123</v>
      </c>
      <c r="E1365">
        <v>40</v>
      </c>
      <c r="F1365" s="19">
        <v>0.09</v>
      </c>
      <c r="G1365" s="18">
        <v>70218</v>
      </c>
      <c r="H1365" s="6">
        <v>28890.400000000001</v>
      </c>
      <c r="I1365" s="6">
        <v>14862</v>
      </c>
      <c r="J1365" s="6">
        <v>14244.9</v>
      </c>
      <c r="K1365" s="18">
        <v>70218</v>
      </c>
      <c r="L1365" s="6">
        <f t="shared" si="21"/>
        <v>617.10000000000036</v>
      </c>
      <c r="M1365">
        <v>56299.17866923863</v>
      </c>
    </row>
    <row r="1366" spans="1:13" x14ac:dyDescent="0.25">
      <c r="A1366" t="s">
        <v>6083</v>
      </c>
      <c r="B1366">
        <v>240020</v>
      </c>
      <c r="C1366" t="s">
        <v>7373</v>
      </c>
      <c r="D1366" t="s">
        <v>123</v>
      </c>
      <c r="E1366">
        <v>116</v>
      </c>
      <c r="F1366" s="19">
        <v>0.09</v>
      </c>
      <c r="G1366" s="18">
        <v>70218</v>
      </c>
      <c r="H1366" s="6">
        <v>20572.509999999998</v>
      </c>
      <c r="I1366" s="6">
        <v>11885.59</v>
      </c>
      <c r="J1366" s="6">
        <v>10419.16</v>
      </c>
      <c r="K1366" s="18">
        <v>70218</v>
      </c>
      <c r="L1366" s="6">
        <f t="shared" si="21"/>
        <v>1466.4300000000003</v>
      </c>
      <c r="M1366">
        <v>49104.136675441943</v>
      </c>
    </row>
    <row r="1367" spans="1:13" x14ac:dyDescent="0.25">
      <c r="A1367" t="s">
        <v>6083</v>
      </c>
      <c r="B1367">
        <v>240022</v>
      </c>
      <c r="C1367" t="s">
        <v>7374</v>
      </c>
      <c r="D1367" t="s">
        <v>123</v>
      </c>
      <c r="E1367">
        <v>46</v>
      </c>
      <c r="F1367" s="19">
        <v>0.09</v>
      </c>
      <c r="G1367" s="18">
        <v>70218</v>
      </c>
      <c r="H1367" s="6">
        <v>16656.87</v>
      </c>
      <c r="I1367" s="6">
        <v>14212.91</v>
      </c>
      <c r="J1367" s="6">
        <v>12608.24</v>
      </c>
      <c r="K1367" s="18">
        <v>70218</v>
      </c>
      <c r="L1367" s="6">
        <f t="shared" si="21"/>
        <v>1604.67</v>
      </c>
      <c r="M1367">
        <v>54962.795924851656</v>
      </c>
    </row>
    <row r="1368" spans="1:13" x14ac:dyDescent="0.25">
      <c r="A1368" t="s">
        <v>6083</v>
      </c>
      <c r="B1368">
        <v>240030</v>
      </c>
      <c r="C1368" t="s">
        <v>7375</v>
      </c>
      <c r="D1368" t="s">
        <v>123</v>
      </c>
      <c r="E1368">
        <v>100</v>
      </c>
      <c r="F1368" s="19">
        <v>0.09</v>
      </c>
      <c r="G1368" s="18">
        <v>70218</v>
      </c>
      <c r="H1368" s="6">
        <v>31499.17</v>
      </c>
      <c r="I1368" s="6">
        <v>11854.5</v>
      </c>
      <c r="J1368" s="6">
        <v>10876.3</v>
      </c>
      <c r="K1368" s="18">
        <v>70218</v>
      </c>
      <c r="L1368" s="6">
        <f t="shared" si="21"/>
        <v>978.20000000000073</v>
      </c>
      <c r="M1368">
        <v>48884.810869013774</v>
      </c>
    </row>
    <row r="1369" spans="1:13" x14ac:dyDescent="0.25">
      <c r="A1369" t="s">
        <v>6083</v>
      </c>
      <c r="B1369">
        <v>240036</v>
      </c>
      <c r="C1369" t="s">
        <v>7376</v>
      </c>
      <c r="D1369" t="s">
        <v>123</v>
      </c>
      <c r="E1369">
        <v>644</v>
      </c>
      <c r="F1369" s="19">
        <v>0.09</v>
      </c>
      <c r="G1369" s="18">
        <v>70218</v>
      </c>
      <c r="H1369" s="6">
        <v>42050.41</v>
      </c>
      <c r="I1369" s="6">
        <v>15117.15</v>
      </c>
      <c r="J1369" s="6">
        <v>13626.48</v>
      </c>
      <c r="K1369" s="18">
        <v>70218</v>
      </c>
      <c r="L1369" s="6">
        <f t="shared" si="21"/>
        <v>1490.67</v>
      </c>
      <c r="M1369">
        <v>57190.437070479828</v>
      </c>
    </row>
    <row r="1370" spans="1:13" x14ac:dyDescent="0.25">
      <c r="A1370" t="s">
        <v>6083</v>
      </c>
      <c r="B1370">
        <v>240038</v>
      </c>
      <c r="C1370" t="s">
        <v>7377</v>
      </c>
      <c r="D1370" t="s">
        <v>123</v>
      </c>
      <c r="E1370">
        <v>354</v>
      </c>
      <c r="F1370" s="19">
        <v>0.09</v>
      </c>
      <c r="G1370" s="18">
        <v>70218</v>
      </c>
      <c r="H1370" s="6">
        <v>43598.05</v>
      </c>
      <c r="I1370" s="6">
        <v>12421.25</v>
      </c>
      <c r="J1370" s="6">
        <v>11250.8</v>
      </c>
      <c r="K1370" s="18">
        <v>70218</v>
      </c>
      <c r="L1370" s="6">
        <f t="shared" si="21"/>
        <v>1170.4500000000007</v>
      </c>
      <c r="M1370">
        <v>50357.507459081426</v>
      </c>
    </row>
    <row r="1371" spans="1:13" x14ac:dyDescent="0.25">
      <c r="A1371" t="s">
        <v>6083</v>
      </c>
      <c r="B1371">
        <v>240040</v>
      </c>
      <c r="C1371" t="s">
        <v>7378</v>
      </c>
      <c r="D1371" t="s">
        <v>123</v>
      </c>
      <c r="E1371">
        <v>28</v>
      </c>
      <c r="F1371" s="19">
        <v>0.09</v>
      </c>
      <c r="G1371" s="18">
        <v>70218</v>
      </c>
      <c r="H1371" s="6">
        <v>25626.639999999999</v>
      </c>
      <c r="I1371" s="6">
        <v>11814.11</v>
      </c>
      <c r="J1371" s="6">
        <v>10944.11</v>
      </c>
      <c r="K1371" s="18">
        <v>70218</v>
      </c>
      <c r="L1371" s="6">
        <f t="shared" si="21"/>
        <v>870</v>
      </c>
      <c r="M1371">
        <v>48752.450904375582</v>
      </c>
    </row>
    <row r="1372" spans="1:13" x14ac:dyDescent="0.25">
      <c r="A1372" t="s">
        <v>6083</v>
      </c>
      <c r="B1372">
        <v>240043</v>
      </c>
      <c r="C1372" t="s">
        <v>7379</v>
      </c>
      <c r="D1372" t="s">
        <v>123</v>
      </c>
      <c r="E1372">
        <v>232</v>
      </c>
      <c r="F1372" s="19">
        <v>0.09</v>
      </c>
      <c r="G1372" s="18">
        <v>70218</v>
      </c>
      <c r="H1372" s="6">
        <v>20525.03</v>
      </c>
      <c r="I1372" s="6">
        <v>13994.84</v>
      </c>
      <c r="J1372" s="6">
        <v>13022.82</v>
      </c>
      <c r="K1372" s="18">
        <v>70218</v>
      </c>
      <c r="L1372" s="6">
        <f t="shared" si="21"/>
        <v>972.02000000000044</v>
      </c>
      <c r="M1372">
        <v>54234.113775299418</v>
      </c>
    </row>
    <row r="1373" spans="1:13" x14ac:dyDescent="0.25">
      <c r="A1373" t="s">
        <v>6083</v>
      </c>
      <c r="B1373">
        <v>240044</v>
      </c>
      <c r="C1373" t="s">
        <v>7380</v>
      </c>
      <c r="D1373" t="s">
        <v>123</v>
      </c>
      <c r="E1373">
        <v>25</v>
      </c>
      <c r="F1373" s="19">
        <v>0.09</v>
      </c>
      <c r="G1373" s="18">
        <v>70218</v>
      </c>
      <c r="H1373" s="6">
        <v>26425.64</v>
      </c>
      <c r="I1373" s="6">
        <v>15096.68</v>
      </c>
      <c r="J1373" s="6">
        <v>14174.92</v>
      </c>
      <c r="K1373" s="18">
        <v>70218</v>
      </c>
      <c r="L1373" s="6">
        <f t="shared" si="21"/>
        <v>921.76000000000022</v>
      </c>
      <c r="M1373">
        <v>56974.263538469982</v>
      </c>
    </row>
    <row r="1374" spans="1:13" x14ac:dyDescent="0.25">
      <c r="A1374" t="s">
        <v>6083</v>
      </c>
      <c r="B1374">
        <v>240047</v>
      </c>
      <c r="C1374" t="s">
        <v>7030</v>
      </c>
      <c r="D1374" t="s">
        <v>123</v>
      </c>
      <c r="E1374">
        <v>161</v>
      </c>
      <c r="F1374" s="19">
        <v>0.09</v>
      </c>
      <c r="G1374" s="18">
        <v>70218</v>
      </c>
      <c r="H1374" s="6">
        <v>41146.6</v>
      </c>
      <c r="I1374" s="6">
        <v>11850.32</v>
      </c>
      <c r="J1374" s="6">
        <v>10979.48</v>
      </c>
      <c r="K1374" s="18">
        <v>70218</v>
      </c>
      <c r="L1374" s="6">
        <f t="shared" si="21"/>
        <v>870.84000000000015</v>
      </c>
      <c r="M1374">
        <v>48843.223671451742</v>
      </c>
    </row>
    <row r="1375" spans="1:13" x14ac:dyDescent="0.25">
      <c r="A1375" t="s">
        <v>6083</v>
      </c>
      <c r="B1375">
        <v>240052</v>
      </c>
      <c r="C1375" t="s">
        <v>7381</v>
      </c>
      <c r="D1375" t="s">
        <v>123</v>
      </c>
      <c r="E1375">
        <v>73</v>
      </c>
      <c r="F1375" s="19">
        <v>0.09</v>
      </c>
      <c r="G1375" s="18">
        <v>70218</v>
      </c>
      <c r="H1375" s="6">
        <v>32337.56</v>
      </c>
      <c r="I1375" s="6">
        <v>11783.78</v>
      </c>
      <c r="J1375" s="6">
        <v>10889.7</v>
      </c>
      <c r="K1375" s="18">
        <v>70218</v>
      </c>
      <c r="L1375" s="6">
        <f t="shared" si="21"/>
        <v>894.07999999999993</v>
      </c>
      <c r="M1375">
        <v>48683.60614921771</v>
      </c>
    </row>
    <row r="1376" spans="1:13" x14ac:dyDescent="0.25">
      <c r="A1376" t="s">
        <v>6083</v>
      </c>
      <c r="B1376">
        <v>240053</v>
      </c>
      <c r="C1376" t="s">
        <v>7382</v>
      </c>
      <c r="D1376" t="s">
        <v>123</v>
      </c>
      <c r="E1376">
        <v>660</v>
      </c>
      <c r="F1376" s="19">
        <v>0.09</v>
      </c>
      <c r="G1376" s="18">
        <v>70218</v>
      </c>
      <c r="H1376" s="6">
        <v>24978.76</v>
      </c>
      <c r="I1376" s="6">
        <v>12428.14</v>
      </c>
      <c r="J1376" s="6">
        <v>10771.8</v>
      </c>
      <c r="K1376" s="18">
        <v>70218</v>
      </c>
      <c r="L1376" s="6">
        <f t="shared" si="21"/>
        <v>1656.3400000000001</v>
      </c>
      <c r="M1376">
        <v>50515.651842141953</v>
      </c>
    </row>
    <row r="1377" spans="1:13" x14ac:dyDescent="0.25">
      <c r="A1377" t="s">
        <v>6083</v>
      </c>
      <c r="B1377">
        <v>240056</v>
      </c>
      <c r="C1377" t="s">
        <v>7383</v>
      </c>
      <c r="D1377" t="s">
        <v>123</v>
      </c>
      <c r="E1377">
        <v>47</v>
      </c>
      <c r="F1377" s="19">
        <v>0.09</v>
      </c>
      <c r="G1377" s="18">
        <v>70218</v>
      </c>
      <c r="H1377" s="6">
        <v>28389.55</v>
      </c>
      <c r="I1377" s="6">
        <v>10430.26</v>
      </c>
      <c r="J1377" s="6">
        <v>8972.2999999999993</v>
      </c>
      <c r="K1377" s="18">
        <v>70218</v>
      </c>
      <c r="L1377" s="6">
        <f t="shared" si="21"/>
        <v>1457.9600000000009</v>
      </c>
      <c r="M1377">
        <v>45463.18844108154</v>
      </c>
    </row>
    <row r="1378" spans="1:13" x14ac:dyDescent="0.25">
      <c r="A1378" t="s">
        <v>6083</v>
      </c>
      <c r="B1378">
        <v>240057</v>
      </c>
      <c r="C1378" t="s">
        <v>7384</v>
      </c>
      <c r="D1378" t="s">
        <v>123</v>
      </c>
      <c r="E1378">
        <v>404</v>
      </c>
      <c r="F1378" s="19">
        <v>0.09</v>
      </c>
      <c r="G1378" s="18">
        <v>70218</v>
      </c>
      <c r="H1378" s="6">
        <v>50591.68</v>
      </c>
      <c r="I1378" s="6">
        <v>12982.06</v>
      </c>
      <c r="J1378" s="6">
        <v>11478.41</v>
      </c>
      <c r="K1378" s="18">
        <v>70218</v>
      </c>
      <c r="L1378" s="6">
        <f t="shared" si="21"/>
        <v>1503.6499999999996</v>
      </c>
      <c r="M1378">
        <v>51856.231912595533</v>
      </c>
    </row>
    <row r="1379" spans="1:13" x14ac:dyDescent="0.25">
      <c r="A1379" t="s">
        <v>6083</v>
      </c>
      <c r="B1379">
        <v>240059</v>
      </c>
      <c r="C1379" t="s">
        <v>7385</v>
      </c>
      <c r="D1379" t="s">
        <v>123</v>
      </c>
      <c r="E1379">
        <v>44</v>
      </c>
      <c r="F1379" s="19">
        <v>0.09</v>
      </c>
      <c r="G1379" s="18">
        <v>70218</v>
      </c>
      <c r="H1379" s="6">
        <v>16596.61</v>
      </c>
      <c r="I1379" s="6">
        <v>12158.11</v>
      </c>
      <c r="J1379" s="6">
        <v>10057.18</v>
      </c>
      <c r="K1379" s="18">
        <v>70218</v>
      </c>
      <c r="L1379" s="6">
        <f t="shared" si="21"/>
        <v>2100.9300000000003</v>
      </c>
      <c r="M1379">
        <v>49969.486603818732</v>
      </c>
    </row>
    <row r="1380" spans="1:13" x14ac:dyDescent="0.25">
      <c r="A1380" t="s">
        <v>6083</v>
      </c>
      <c r="B1380">
        <v>240063</v>
      </c>
      <c r="C1380" t="s">
        <v>6214</v>
      </c>
      <c r="D1380" t="s">
        <v>123</v>
      </c>
      <c r="E1380">
        <v>139</v>
      </c>
      <c r="F1380" s="19">
        <v>0.09</v>
      </c>
      <c r="G1380" s="18">
        <v>70218</v>
      </c>
      <c r="H1380" s="6">
        <v>43656.91</v>
      </c>
      <c r="I1380" s="6">
        <v>13248.47</v>
      </c>
      <c r="J1380" s="6">
        <v>12150.18</v>
      </c>
      <c r="K1380" s="18">
        <v>70218</v>
      </c>
      <c r="L1380" s="6">
        <f t="shared" si="21"/>
        <v>1098.2899999999991</v>
      </c>
      <c r="M1380">
        <v>52404.724283377174</v>
      </c>
    </row>
    <row r="1381" spans="1:13" x14ac:dyDescent="0.25">
      <c r="A1381" t="s">
        <v>6083</v>
      </c>
      <c r="B1381">
        <v>240064</v>
      </c>
      <c r="C1381" t="s">
        <v>7386</v>
      </c>
      <c r="D1381" t="s">
        <v>123</v>
      </c>
      <c r="E1381">
        <v>48</v>
      </c>
      <c r="F1381" s="19">
        <v>0.09</v>
      </c>
      <c r="G1381" s="18">
        <v>70218</v>
      </c>
      <c r="H1381" s="6">
        <v>19356.48</v>
      </c>
      <c r="I1381" s="6">
        <v>12372.25</v>
      </c>
      <c r="J1381" s="6">
        <v>11359</v>
      </c>
      <c r="K1381" s="18">
        <v>70218</v>
      </c>
      <c r="L1381" s="6">
        <f t="shared" si="21"/>
        <v>1013.25</v>
      </c>
      <c r="M1381">
        <v>50189.410449674273</v>
      </c>
    </row>
    <row r="1382" spans="1:13" x14ac:dyDescent="0.25">
      <c r="A1382" t="s">
        <v>6083</v>
      </c>
      <c r="B1382">
        <v>240066</v>
      </c>
      <c r="C1382" t="s">
        <v>7387</v>
      </c>
      <c r="D1382" t="s">
        <v>123</v>
      </c>
      <c r="E1382">
        <v>57</v>
      </c>
      <c r="F1382" s="19">
        <v>0.09</v>
      </c>
      <c r="G1382" s="18">
        <v>70218</v>
      </c>
      <c r="H1382" s="6">
        <v>29492.58</v>
      </c>
      <c r="I1382" s="6">
        <v>10505.16</v>
      </c>
      <c r="J1382" s="6">
        <v>9494.19</v>
      </c>
      <c r="K1382" s="18">
        <v>70218</v>
      </c>
      <c r="L1382" s="6">
        <f t="shared" si="21"/>
        <v>1010.9699999999993</v>
      </c>
      <c r="M1382">
        <v>45520.810269614201</v>
      </c>
    </row>
    <row r="1383" spans="1:13" x14ac:dyDescent="0.25">
      <c r="A1383" t="s">
        <v>6083</v>
      </c>
      <c r="B1383">
        <v>240069</v>
      </c>
      <c r="C1383" t="s">
        <v>7388</v>
      </c>
      <c r="D1383" t="s">
        <v>123</v>
      </c>
      <c r="E1383">
        <v>78</v>
      </c>
      <c r="F1383" s="19">
        <v>0.09</v>
      </c>
      <c r="G1383" s="18">
        <v>70218</v>
      </c>
      <c r="H1383" s="6">
        <v>22648.18</v>
      </c>
      <c r="I1383" s="6">
        <v>12820.45</v>
      </c>
      <c r="J1383" s="6">
        <v>11849.94</v>
      </c>
      <c r="K1383" s="18">
        <v>70218</v>
      </c>
      <c r="L1383" s="6">
        <f t="shared" si="21"/>
        <v>970.51000000000022</v>
      </c>
      <c r="M1383">
        <v>51297.566281304003</v>
      </c>
    </row>
    <row r="1384" spans="1:13" x14ac:dyDescent="0.25">
      <c r="A1384" t="s">
        <v>6083</v>
      </c>
      <c r="B1384">
        <v>240071</v>
      </c>
      <c r="C1384" t="s">
        <v>7389</v>
      </c>
      <c r="D1384" t="s">
        <v>123</v>
      </c>
      <c r="E1384">
        <v>18</v>
      </c>
      <c r="F1384" s="19">
        <v>0.09</v>
      </c>
      <c r="G1384" s="18">
        <v>70218</v>
      </c>
      <c r="H1384" s="6">
        <v>21252.720000000001</v>
      </c>
      <c r="I1384" s="6">
        <v>14116.22</v>
      </c>
      <c r="J1384" s="6">
        <v>12347.11</v>
      </c>
      <c r="K1384" s="18">
        <v>70218</v>
      </c>
      <c r="L1384" s="6">
        <f t="shared" si="21"/>
        <v>1769.1099999999988</v>
      </c>
      <c r="M1384">
        <v>54768.750997486008</v>
      </c>
    </row>
    <row r="1385" spans="1:13" x14ac:dyDescent="0.25">
      <c r="A1385" t="s">
        <v>6083</v>
      </c>
      <c r="B1385">
        <v>240075</v>
      </c>
      <c r="C1385" t="s">
        <v>7390</v>
      </c>
      <c r="D1385" t="s">
        <v>123</v>
      </c>
      <c r="E1385">
        <v>131</v>
      </c>
      <c r="F1385" s="19">
        <v>0.09</v>
      </c>
      <c r="G1385" s="18">
        <v>70218</v>
      </c>
      <c r="H1385" s="6">
        <v>30449.73</v>
      </c>
      <c r="I1385" s="6">
        <v>12522.44</v>
      </c>
      <c r="J1385" s="6">
        <v>11539.91</v>
      </c>
      <c r="K1385" s="18">
        <v>70218</v>
      </c>
      <c r="L1385" s="6">
        <f t="shared" si="21"/>
        <v>982.53000000000065</v>
      </c>
      <c r="M1385">
        <v>50555.993194966431</v>
      </c>
    </row>
    <row r="1386" spans="1:13" x14ac:dyDescent="0.25">
      <c r="A1386" t="s">
        <v>6083</v>
      </c>
      <c r="B1386">
        <v>240076</v>
      </c>
      <c r="C1386" t="s">
        <v>7391</v>
      </c>
      <c r="D1386" t="s">
        <v>123</v>
      </c>
      <c r="E1386">
        <v>80</v>
      </c>
      <c r="F1386" s="19">
        <v>0.09</v>
      </c>
      <c r="G1386" s="18">
        <v>70218</v>
      </c>
      <c r="H1386" s="6">
        <v>21867.16</v>
      </c>
      <c r="I1386" s="6">
        <v>12539.25</v>
      </c>
      <c r="J1386" s="6">
        <v>11646.58</v>
      </c>
      <c r="K1386" s="18">
        <v>70218</v>
      </c>
      <c r="L1386" s="6">
        <f t="shared" si="21"/>
        <v>892.67000000000007</v>
      </c>
      <c r="M1386">
        <v>50571.958780376357</v>
      </c>
    </row>
    <row r="1387" spans="1:13" x14ac:dyDescent="0.25">
      <c r="A1387" t="s">
        <v>6083</v>
      </c>
      <c r="B1387">
        <v>240078</v>
      </c>
      <c r="C1387" t="s">
        <v>7392</v>
      </c>
      <c r="D1387" t="s">
        <v>123</v>
      </c>
      <c r="E1387">
        <v>325</v>
      </c>
      <c r="F1387" s="19">
        <v>0.09</v>
      </c>
      <c r="G1387" s="18">
        <v>70218</v>
      </c>
      <c r="H1387" s="6">
        <v>41250.480000000003</v>
      </c>
      <c r="I1387" s="6">
        <v>11958.66</v>
      </c>
      <c r="J1387" s="6">
        <v>10344.19</v>
      </c>
      <c r="K1387" s="18">
        <v>70218</v>
      </c>
      <c r="L1387" s="6">
        <f t="shared" si="21"/>
        <v>1614.4699999999993</v>
      </c>
      <c r="M1387">
        <v>49329.754844959665</v>
      </c>
    </row>
    <row r="1388" spans="1:13" x14ac:dyDescent="0.25">
      <c r="A1388" t="s">
        <v>6083</v>
      </c>
      <c r="B1388">
        <v>240080</v>
      </c>
      <c r="C1388" t="s">
        <v>7393</v>
      </c>
      <c r="D1388" t="s">
        <v>123</v>
      </c>
      <c r="E1388">
        <v>312</v>
      </c>
      <c r="F1388" s="19">
        <v>0.09</v>
      </c>
      <c r="G1388" s="18">
        <v>70218</v>
      </c>
      <c r="H1388" s="6">
        <v>63077.94</v>
      </c>
      <c r="I1388" s="6">
        <v>20077.88</v>
      </c>
      <c r="J1388" s="6">
        <v>14674.96</v>
      </c>
      <c r="K1388" s="18">
        <v>70218</v>
      </c>
      <c r="L1388" s="6">
        <f t="shared" si="21"/>
        <v>5402.9200000000019</v>
      </c>
      <c r="M1388">
        <v>70727.46746155592</v>
      </c>
    </row>
    <row r="1389" spans="1:13" x14ac:dyDescent="0.25">
      <c r="A1389" t="s">
        <v>6083</v>
      </c>
      <c r="B1389">
        <v>240084</v>
      </c>
      <c r="C1389" t="s">
        <v>7394</v>
      </c>
      <c r="D1389" t="s">
        <v>123</v>
      </c>
      <c r="E1389">
        <v>46</v>
      </c>
      <c r="F1389" s="19">
        <v>0.09</v>
      </c>
      <c r="G1389" s="18">
        <v>70218</v>
      </c>
      <c r="H1389" s="6">
        <v>20326.48</v>
      </c>
      <c r="I1389" s="6">
        <v>12223.41</v>
      </c>
      <c r="J1389" s="6">
        <v>11249.48</v>
      </c>
      <c r="K1389" s="18">
        <v>70218</v>
      </c>
      <c r="L1389" s="6">
        <f t="shared" si="21"/>
        <v>973.93000000000029</v>
      </c>
      <c r="M1389">
        <v>49805.889746434135</v>
      </c>
    </row>
    <row r="1390" spans="1:13" x14ac:dyDescent="0.25">
      <c r="A1390" t="s">
        <v>6083</v>
      </c>
      <c r="B1390">
        <v>240088</v>
      </c>
      <c r="C1390" t="s">
        <v>7395</v>
      </c>
      <c r="D1390" t="s">
        <v>123</v>
      </c>
      <c r="E1390">
        <v>20</v>
      </c>
      <c r="F1390" s="19">
        <v>0.09</v>
      </c>
      <c r="G1390" s="18">
        <v>70218</v>
      </c>
      <c r="H1390" s="6">
        <v>20194.2</v>
      </c>
      <c r="I1390" s="6">
        <v>13777.15</v>
      </c>
      <c r="J1390" s="6">
        <v>12946.95</v>
      </c>
      <c r="K1390" s="18">
        <v>70218</v>
      </c>
      <c r="L1390" s="6">
        <f t="shared" si="21"/>
        <v>830.19999999999891</v>
      </c>
      <c r="M1390">
        <v>53648.732969580684</v>
      </c>
    </row>
    <row r="1391" spans="1:13" x14ac:dyDescent="0.25">
      <c r="A1391" t="s">
        <v>6083</v>
      </c>
      <c r="B1391">
        <v>240093</v>
      </c>
      <c r="C1391" t="s">
        <v>7396</v>
      </c>
      <c r="D1391" t="s">
        <v>123</v>
      </c>
      <c r="E1391">
        <v>227</v>
      </c>
      <c r="F1391" s="19">
        <v>0.09</v>
      </c>
      <c r="G1391" s="18">
        <v>70218</v>
      </c>
      <c r="H1391" s="6">
        <v>36933.19</v>
      </c>
      <c r="I1391" s="6">
        <v>13996.32</v>
      </c>
      <c r="J1391" s="6">
        <v>12583.85</v>
      </c>
      <c r="K1391" s="18">
        <v>70218</v>
      </c>
      <c r="L1391" s="6">
        <f t="shared" si="21"/>
        <v>1412.4699999999993</v>
      </c>
      <c r="M1391">
        <v>54365.55395713052</v>
      </c>
    </row>
    <row r="1392" spans="1:13" x14ac:dyDescent="0.25">
      <c r="A1392" t="s">
        <v>6083</v>
      </c>
      <c r="B1392">
        <v>240100</v>
      </c>
      <c r="C1392" t="s">
        <v>7397</v>
      </c>
      <c r="D1392" t="s">
        <v>123</v>
      </c>
      <c r="E1392">
        <v>203</v>
      </c>
      <c r="F1392" s="19">
        <v>0.09</v>
      </c>
      <c r="G1392" s="18">
        <v>70218</v>
      </c>
      <c r="H1392" s="6">
        <v>25439.47</v>
      </c>
      <c r="I1392" s="6">
        <v>10857.98</v>
      </c>
      <c r="J1392" s="6">
        <v>9838.42</v>
      </c>
      <c r="K1392" s="18">
        <v>70218</v>
      </c>
      <c r="L1392" s="6">
        <f t="shared" si="21"/>
        <v>1019.5599999999995</v>
      </c>
      <c r="M1392">
        <v>46405.391981178567</v>
      </c>
    </row>
    <row r="1393" spans="1:13" x14ac:dyDescent="0.25">
      <c r="A1393" t="s">
        <v>6083</v>
      </c>
      <c r="B1393">
        <v>240101</v>
      </c>
      <c r="C1393" t="s">
        <v>7398</v>
      </c>
      <c r="D1393" t="s">
        <v>123</v>
      </c>
      <c r="E1393">
        <v>43</v>
      </c>
      <c r="F1393" s="19">
        <v>0.09</v>
      </c>
      <c r="G1393" s="18">
        <v>70218</v>
      </c>
      <c r="H1393" s="6">
        <v>22297.37</v>
      </c>
      <c r="I1393" s="6">
        <v>15893.53</v>
      </c>
      <c r="J1393" s="6">
        <v>14938.93</v>
      </c>
      <c r="K1393" s="18">
        <v>70218</v>
      </c>
      <c r="L1393" s="6">
        <f t="shared" si="21"/>
        <v>954.60000000000036</v>
      </c>
      <c r="M1393">
        <v>58976.004150627137</v>
      </c>
    </row>
    <row r="1394" spans="1:13" x14ac:dyDescent="0.25">
      <c r="A1394" t="s">
        <v>6083</v>
      </c>
      <c r="B1394">
        <v>240104</v>
      </c>
      <c r="C1394" t="s">
        <v>7399</v>
      </c>
      <c r="D1394" t="s">
        <v>123</v>
      </c>
      <c r="E1394">
        <v>121</v>
      </c>
      <c r="F1394" s="19">
        <v>0.09</v>
      </c>
      <c r="G1394" s="18">
        <v>70218</v>
      </c>
      <c r="H1394" s="6">
        <v>26420.23</v>
      </c>
      <c r="I1394" s="6">
        <v>11473.02</v>
      </c>
      <c r="J1394" s="6">
        <v>10560.36</v>
      </c>
      <c r="K1394" s="18">
        <v>70218</v>
      </c>
      <c r="L1394" s="6">
        <f t="shared" si="21"/>
        <v>912.65999999999985</v>
      </c>
      <c r="M1394">
        <v>47912.059143661696</v>
      </c>
    </row>
    <row r="1395" spans="1:13" x14ac:dyDescent="0.25">
      <c r="A1395" t="s">
        <v>6083</v>
      </c>
      <c r="B1395">
        <v>240106</v>
      </c>
      <c r="C1395" t="s">
        <v>7400</v>
      </c>
      <c r="D1395" t="s">
        <v>123</v>
      </c>
      <c r="E1395">
        <v>401</v>
      </c>
      <c r="F1395" s="19">
        <v>0.09</v>
      </c>
      <c r="G1395" s="18">
        <v>70218</v>
      </c>
      <c r="H1395" s="6">
        <v>43827.75</v>
      </c>
      <c r="I1395" s="6">
        <v>15385.92</v>
      </c>
      <c r="J1395" s="6">
        <v>13834.24</v>
      </c>
      <c r="K1395" s="18">
        <v>70218</v>
      </c>
      <c r="L1395" s="6">
        <f t="shared" si="21"/>
        <v>1551.6800000000003</v>
      </c>
      <c r="M1395">
        <v>57880.087083708466</v>
      </c>
    </row>
    <row r="1396" spans="1:13" x14ac:dyDescent="0.25">
      <c r="A1396" t="s">
        <v>6083</v>
      </c>
      <c r="B1396">
        <v>240115</v>
      </c>
      <c r="C1396" t="s">
        <v>6407</v>
      </c>
      <c r="D1396" t="s">
        <v>123</v>
      </c>
      <c r="E1396">
        <v>373</v>
      </c>
      <c r="F1396" s="19">
        <v>0.09</v>
      </c>
      <c r="G1396" s="18">
        <v>70218</v>
      </c>
      <c r="H1396" s="6">
        <v>38781.660000000003</v>
      </c>
      <c r="I1396" s="6">
        <v>11841.47</v>
      </c>
      <c r="J1396" s="6">
        <v>10786.42</v>
      </c>
      <c r="K1396" s="18">
        <v>70218</v>
      </c>
      <c r="L1396" s="6">
        <f t="shared" si="21"/>
        <v>1055.0499999999993</v>
      </c>
      <c r="M1396">
        <v>48874.522535742864</v>
      </c>
    </row>
    <row r="1397" spans="1:13" x14ac:dyDescent="0.25">
      <c r="A1397" t="s">
        <v>6083</v>
      </c>
      <c r="B1397">
        <v>240132</v>
      </c>
      <c r="C1397" t="s">
        <v>7401</v>
      </c>
      <c r="D1397" t="s">
        <v>123</v>
      </c>
      <c r="E1397">
        <v>276</v>
      </c>
      <c r="F1397" s="19">
        <v>0.09</v>
      </c>
      <c r="G1397" s="18">
        <v>70218</v>
      </c>
      <c r="H1397" s="6">
        <v>41297.480000000003</v>
      </c>
      <c r="I1397" s="6">
        <v>12201.61</v>
      </c>
      <c r="J1397" s="6">
        <v>11002.49</v>
      </c>
      <c r="K1397" s="18">
        <v>70218</v>
      </c>
      <c r="L1397" s="6">
        <f t="shared" si="21"/>
        <v>1199.1200000000008</v>
      </c>
      <c r="M1397">
        <v>49816.697211948202</v>
      </c>
    </row>
    <row r="1398" spans="1:13" x14ac:dyDescent="0.25">
      <c r="A1398" t="s">
        <v>6083</v>
      </c>
      <c r="B1398">
        <v>240141</v>
      </c>
      <c r="C1398" t="s">
        <v>7402</v>
      </c>
      <c r="D1398" t="s">
        <v>123</v>
      </c>
      <c r="E1398">
        <v>102</v>
      </c>
      <c r="F1398" s="19">
        <v>0.09</v>
      </c>
      <c r="G1398" s="18">
        <v>70218</v>
      </c>
      <c r="H1398" s="6">
        <v>28297.71</v>
      </c>
      <c r="I1398" s="6">
        <v>13782.45</v>
      </c>
      <c r="J1398" s="6">
        <v>12840.89</v>
      </c>
      <c r="K1398" s="18">
        <v>70218</v>
      </c>
      <c r="L1398" s="6">
        <f t="shared" si="21"/>
        <v>941.56000000000131</v>
      </c>
      <c r="M1398">
        <v>53694.280381858785</v>
      </c>
    </row>
    <row r="1399" spans="1:13" x14ac:dyDescent="0.25">
      <c r="A1399" t="s">
        <v>6083</v>
      </c>
      <c r="B1399">
        <v>240166</v>
      </c>
      <c r="C1399" t="s">
        <v>7403</v>
      </c>
      <c r="D1399" t="s">
        <v>123</v>
      </c>
      <c r="E1399">
        <v>71</v>
      </c>
      <c r="F1399" s="19">
        <v>0.09</v>
      </c>
      <c r="G1399" s="18">
        <v>70218</v>
      </c>
      <c r="H1399" s="6">
        <v>22027.93</v>
      </c>
      <c r="I1399" s="6">
        <v>15158.13</v>
      </c>
      <c r="J1399" s="6">
        <v>14491.27</v>
      </c>
      <c r="K1399" s="18">
        <v>70218</v>
      </c>
      <c r="L1399" s="6">
        <f t="shared" si="21"/>
        <v>666.85999999999876</v>
      </c>
      <c r="M1399">
        <v>57053.969074408378</v>
      </c>
    </row>
    <row r="1400" spans="1:13" x14ac:dyDescent="0.25">
      <c r="A1400" t="s">
        <v>6083</v>
      </c>
      <c r="B1400">
        <v>240187</v>
      </c>
      <c r="C1400" t="s">
        <v>7404</v>
      </c>
      <c r="D1400" t="s">
        <v>123</v>
      </c>
      <c r="E1400">
        <v>35</v>
      </c>
      <c r="F1400" s="19">
        <v>0.09</v>
      </c>
      <c r="G1400" s="18">
        <v>70218</v>
      </c>
      <c r="H1400" s="6">
        <v>21160.89</v>
      </c>
      <c r="I1400" s="6">
        <v>14795.49</v>
      </c>
      <c r="J1400" s="6">
        <v>13879.49</v>
      </c>
      <c r="K1400" s="18">
        <v>70218</v>
      </c>
      <c r="L1400" s="6">
        <f t="shared" si="21"/>
        <v>916</v>
      </c>
      <c r="M1400">
        <v>56219.583503779832</v>
      </c>
    </row>
    <row r="1401" spans="1:13" x14ac:dyDescent="0.25">
      <c r="A1401" t="s">
        <v>6083</v>
      </c>
      <c r="B1401">
        <v>240207</v>
      </c>
      <c r="C1401" t="s">
        <v>7405</v>
      </c>
      <c r="D1401" t="s">
        <v>123</v>
      </c>
      <c r="E1401">
        <v>245</v>
      </c>
      <c r="F1401" s="19">
        <v>0.09</v>
      </c>
      <c r="G1401" s="18">
        <v>70218</v>
      </c>
      <c r="H1401" s="6">
        <v>41628.870000000003</v>
      </c>
      <c r="I1401" s="6">
        <v>12585.87</v>
      </c>
      <c r="J1401" s="6">
        <v>10961.24</v>
      </c>
      <c r="K1401" s="18">
        <v>70218</v>
      </c>
      <c r="L1401" s="6">
        <f t="shared" si="21"/>
        <v>1624.630000000001</v>
      </c>
      <c r="M1401">
        <v>50900.798329985199</v>
      </c>
    </row>
    <row r="1402" spans="1:13" x14ac:dyDescent="0.25">
      <c r="A1402" t="s">
        <v>6083</v>
      </c>
      <c r="B1402">
        <v>240210</v>
      </c>
      <c r="C1402" t="s">
        <v>7406</v>
      </c>
      <c r="D1402" t="s">
        <v>123</v>
      </c>
      <c r="E1402">
        <v>151</v>
      </c>
      <c r="F1402" s="19">
        <v>0.09</v>
      </c>
      <c r="G1402" s="18">
        <v>70218</v>
      </c>
      <c r="H1402" s="6">
        <v>43835.23</v>
      </c>
      <c r="I1402" s="6">
        <v>12791.91</v>
      </c>
      <c r="J1402" s="6">
        <v>11427.28</v>
      </c>
      <c r="K1402" s="18">
        <v>70218</v>
      </c>
      <c r="L1402" s="6">
        <f t="shared" si="21"/>
        <v>1364.6299999999992</v>
      </c>
      <c r="M1402">
        <v>51340.516322875475</v>
      </c>
    </row>
    <row r="1403" spans="1:13" x14ac:dyDescent="0.25">
      <c r="A1403" t="s">
        <v>6083</v>
      </c>
      <c r="B1403">
        <v>240213</v>
      </c>
      <c r="C1403" t="s">
        <v>7407</v>
      </c>
      <c r="D1403" t="s">
        <v>123</v>
      </c>
      <c r="E1403">
        <v>92</v>
      </c>
      <c r="F1403" s="19">
        <v>0.09</v>
      </c>
      <c r="G1403" s="18">
        <v>70218</v>
      </c>
      <c r="H1403" s="6">
        <v>33103.980000000003</v>
      </c>
      <c r="I1403" s="6">
        <v>11107.98</v>
      </c>
      <c r="J1403" s="6">
        <v>9710.57</v>
      </c>
      <c r="K1403" s="18">
        <v>70218</v>
      </c>
      <c r="L1403" s="6">
        <f t="shared" si="21"/>
        <v>1397.4099999999999</v>
      </c>
      <c r="M1403">
        <v>47140.005286432846</v>
      </c>
    </row>
    <row r="1404" spans="1:13" x14ac:dyDescent="0.25">
      <c r="A1404" t="s">
        <v>6083</v>
      </c>
      <c r="B1404">
        <v>240214</v>
      </c>
      <c r="C1404" t="s">
        <v>7408</v>
      </c>
      <c r="D1404" t="s">
        <v>123</v>
      </c>
      <c r="E1404">
        <v>103</v>
      </c>
      <c r="F1404" s="19">
        <v>0.09</v>
      </c>
      <c r="G1404" s="18">
        <v>70218</v>
      </c>
      <c r="H1404" s="6">
        <v>27050.02</v>
      </c>
      <c r="I1404" s="6">
        <v>11996.66</v>
      </c>
      <c r="J1404" s="6">
        <v>10406.68</v>
      </c>
      <c r="K1404" s="18">
        <v>70218</v>
      </c>
      <c r="L1404" s="6">
        <f t="shared" si="21"/>
        <v>1589.9799999999996</v>
      </c>
      <c r="M1404">
        <v>49417.656570090054</v>
      </c>
    </row>
    <row r="1405" spans="1:13" x14ac:dyDescent="0.25">
      <c r="A1405" t="s">
        <v>6083</v>
      </c>
      <c r="B1405">
        <v>260001</v>
      </c>
      <c r="C1405" t="s">
        <v>7447</v>
      </c>
      <c r="D1405" t="s">
        <v>131</v>
      </c>
      <c r="E1405">
        <v>401</v>
      </c>
      <c r="F1405" s="19">
        <v>0.12</v>
      </c>
      <c r="G1405" s="18">
        <v>55016</v>
      </c>
      <c r="H1405" s="6">
        <v>53951.09</v>
      </c>
      <c r="I1405" s="6">
        <v>11275.13</v>
      </c>
      <c r="J1405" s="6">
        <v>10087.219999999999</v>
      </c>
      <c r="K1405" s="18">
        <v>55016</v>
      </c>
      <c r="L1405" s="6">
        <f t="shared" si="21"/>
        <v>1187.9099999999999</v>
      </c>
      <c r="M1405">
        <v>47524.424399917909</v>
      </c>
    </row>
    <row r="1406" spans="1:13" x14ac:dyDescent="0.25">
      <c r="A1406" t="s">
        <v>6083</v>
      </c>
      <c r="B1406">
        <v>260005</v>
      </c>
      <c r="C1406" t="s">
        <v>7448</v>
      </c>
      <c r="D1406" t="s">
        <v>131</v>
      </c>
      <c r="E1406">
        <v>155</v>
      </c>
      <c r="F1406" s="19">
        <v>0.12</v>
      </c>
      <c r="G1406" s="18">
        <v>55016</v>
      </c>
      <c r="H1406" s="6">
        <v>42367.85</v>
      </c>
      <c r="I1406" s="6">
        <v>11084.3</v>
      </c>
      <c r="J1406" s="6">
        <v>9882.3799999999992</v>
      </c>
      <c r="K1406" s="18">
        <v>55016</v>
      </c>
      <c r="L1406" s="6">
        <f t="shared" si="21"/>
        <v>1201.92</v>
      </c>
      <c r="M1406">
        <v>47051.390737221875</v>
      </c>
    </row>
    <row r="1407" spans="1:13" x14ac:dyDescent="0.25">
      <c r="A1407" t="s">
        <v>6083</v>
      </c>
      <c r="B1407">
        <v>260006</v>
      </c>
      <c r="C1407" t="s">
        <v>7449</v>
      </c>
      <c r="D1407" t="s">
        <v>131</v>
      </c>
      <c r="E1407">
        <v>385</v>
      </c>
      <c r="F1407" s="19">
        <v>0.12</v>
      </c>
      <c r="G1407" s="18">
        <v>55016</v>
      </c>
      <c r="H1407" s="6">
        <v>37044.639999999999</v>
      </c>
      <c r="I1407" s="6">
        <v>13980.4</v>
      </c>
      <c r="J1407" s="6">
        <v>12891.57</v>
      </c>
      <c r="K1407" s="18">
        <v>55016</v>
      </c>
      <c r="L1407" s="6">
        <f t="shared" si="21"/>
        <v>1088.83</v>
      </c>
      <c r="M1407">
        <v>54259.174029445719</v>
      </c>
    </row>
    <row r="1408" spans="1:13" x14ac:dyDescent="0.25">
      <c r="A1408" t="s">
        <v>6083</v>
      </c>
      <c r="B1408">
        <v>260009</v>
      </c>
      <c r="C1408" t="s">
        <v>7450</v>
      </c>
      <c r="D1408" t="s">
        <v>131</v>
      </c>
      <c r="E1408">
        <v>63</v>
      </c>
      <c r="F1408" s="19">
        <v>0.12</v>
      </c>
      <c r="G1408" s="18">
        <v>55016</v>
      </c>
      <c r="H1408" s="6">
        <v>28802.59</v>
      </c>
      <c r="I1408" s="6">
        <v>10429.57</v>
      </c>
      <c r="J1408" s="6">
        <v>9339.41</v>
      </c>
      <c r="K1408" s="18">
        <v>55016</v>
      </c>
      <c r="L1408" s="6">
        <f t="shared" si="21"/>
        <v>1090.1599999999999</v>
      </c>
      <c r="M1408">
        <v>45382.07790473834</v>
      </c>
    </row>
    <row r="1409" spans="1:13" x14ac:dyDescent="0.25">
      <c r="A1409" t="s">
        <v>6083</v>
      </c>
      <c r="B1409">
        <v>260011</v>
      </c>
      <c r="C1409" t="s">
        <v>7451</v>
      </c>
      <c r="D1409" t="s">
        <v>131</v>
      </c>
      <c r="E1409">
        <v>88</v>
      </c>
      <c r="F1409" s="19">
        <v>0.12</v>
      </c>
      <c r="G1409" s="18">
        <v>55016</v>
      </c>
      <c r="H1409" s="6">
        <v>29727.77</v>
      </c>
      <c r="I1409" s="6">
        <v>9882.85</v>
      </c>
      <c r="J1409" s="6">
        <v>8779.7999999999993</v>
      </c>
      <c r="K1409" s="18">
        <v>55016</v>
      </c>
      <c r="L1409" s="6">
        <f t="shared" si="21"/>
        <v>1103.0500000000011</v>
      </c>
      <c r="M1409">
        <v>44018.953640045045</v>
      </c>
    </row>
    <row r="1410" spans="1:13" x14ac:dyDescent="0.25">
      <c r="A1410" t="s">
        <v>6083</v>
      </c>
      <c r="B1410">
        <v>260015</v>
      </c>
      <c r="C1410" t="s">
        <v>8772</v>
      </c>
      <c r="D1410" t="s">
        <v>131</v>
      </c>
      <c r="E1410">
        <v>20</v>
      </c>
      <c r="F1410" s="19">
        <v>0.12</v>
      </c>
      <c r="G1410" s="18">
        <v>55016</v>
      </c>
      <c r="H1410" s="6">
        <v>57168.7</v>
      </c>
      <c r="I1410" s="6">
        <v>10757.55</v>
      </c>
      <c r="J1410" s="6">
        <v>9923.15</v>
      </c>
      <c r="K1410" s="18">
        <v>55016</v>
      </c>
      <c r="L1410" s="6">
        <f t="shared" si="21"/>
        <v>834.39999999999964</v>
      </c>
      <c r="M1410">
        <v>46127.889561060685</v>
      </c>
    </row>
    <row r="1411" spans="1:13" x14ac:dyDescent="0.25">
      <c r="A1411" t="s">
        <v>6083</v>
      </c>
      <c r="B1411">
        <v>260017</v>
      </c>
      <c r="C1411" t="s">
        <v>7452</v>
      </c>
      <c r="D1411" t="s">
        <v>131</v>
      </c>
      <c r="E1411">
        <v>127</v>
      </c>
      <c r="F1411" s="19">
        <v>0.12</v>
      </c>
      <c r="G1411" s="18">
        <v>55016</v>
      </c>
      <c r="H1411" s="6">
        <v>64268.9</v>
      </c>
      <c r="I1411" s="6">
        <v>14104.95</v>
      </c>
      <c r="J1411" s="6">
        <v>13050</v>
      </c>
      <c r="K1411" s="18">
        <v>55016</v>
      </c>
      <c r="L1411" s="6">
        <f t="shared" ref="L1411:L1474" si="22">I1411-J1411</f>
        <v>1054.9500000000007</v>
      </c>
      <c r="M1411">
        <v>54560.73736866605</v>
      </c>
    </row>
    <row r="1412" spans="1:13" x14ac:dyDescent="0.25">
      <c r="A1412" t="s">
        <v>6083</v>
      </c>
      <c r="B1412">
        <v>260020</v>
      </c>
      <c r="C1412" t="s">
        <v>7453</v>
      </c>
      <c r="D1412" t="s">
        <v>131</v>
      </c>
      <c r="E1412">
        <v>650</v>
      </c>
      <c r="F1412" s="19">
        <v>0.12</v>
      </c>
      <c r="G1412" s="18">
        <v>55016</v>
      </c>
      <c r="H1412" s="6">
        <v>45297.46</v>
      </c>
      <c r="I1412" s="6">
        <v>11953.12</v>
      </c>
      <c r="J1412" s="6">
        <v>10651.09</v>
      </c>
      <c r="K1412" s="18">
        <v>55016</v>
      </c>
      <c r="L1412" s="6">
        <f t="shared" si="22"/>
        <v>1302.0300000000007</v>
      </c>
      <c r="M1412">
        <v>49252.574348495989</v>
      </c>
    </row>
    <row r="1413" spans="1:13" x14ac:dyDescent="0.25">
      <c r="A1413" t="s">
        <v>6083</v>
      </c>
      <c r="B1413">
        <v>260022</v>
      </c>
      <c r="C1413" t="s">
        <v>7454</v>
      </c>
      <c r="D1413" t="s">
        <v>131</v>
      </c>
      <c r="E1413">
        <v>249</v>
      </c>
      <c r="F1413" s="19">
        <v>0.12</v>
      </c>
      <c r="G1413" s="18">
        <v>55016</v>
      </c>
      <c r="H1413" s="6">
        <v>57549.02</v>
      </c>
      <c r="I1413" s="6">
        <v>15274.38</v>
      </c>
      <c r="J1413" s="6">
        <v>14239.21</v>
      </c>
      <c r="K1413" s="18">
        <v>55016</v>
      </c>
      <c r="L1413" s="6">
        <f t="shared" si="22"/>
        <v>1035.17</v>
      </c>
      <c r="M1413">
        <v>57478.709734552518</v>
      </c>
    </row>
    <row r="1414" spans="1:13" x14ac:dyDescent="0.25">
      <c r="A1414" t="s">
        <v>6083</v>
      </c>
      <c r="B1414">
        <v>260023</v>
      </c>
      <c r="C1414" t="s">
        <v>7455</v>
      </c>
      <c r="D1414" t="s">
        <v>131</v>
      </c>
      <c r="E1414">
        <v>427</v>
      </c>
      <c r="F1414" s="19">
        <v>0.12</v>
      </c>
      <c r="G1414" s="18">
        <v>55016</v>
      </c>
      <c r="H1414" s="6">
        <v>45070.45</v>
      </c>
      <c r="I1414" s="6">
        <v>10227.9</v>
      </c>
      <c r="J1414" s="6">
        <v>9232.39</v>
      </c>
      <c r="K1414" s="18">
        <v>55016</v>
      </c>
      <c r="L1414" s="6">
        <f t="shared" si="22"/>
        <v>995.51000000000022</v>
      </c>
      <c r="M1414">
        <v>44850.429253303082</v>
      </c>
    </row>
    <row r="1415" spans="1:13" x14ac:dyDescent="0.25">
      <c r="A1415" t="s">
        <v>6083</v>
      </c>
      <c r="B1415">
        <v>260024</v>
      </c>
      <c r="C1415" t="s">
        <v>7456</v>
      </c>
      <c r="D1415" t="s">
        <v>131</v>
      </c>
      <c r="E1415">
        <v>18</v>
      </c>
      <c r="F1415" s="19">
        <v>0.12</v>
      </c>
      <c r="G1415" s="18">
        <v>55016</v>
      </c>
      <c r="H1415" s="6">
        <v>21029.11</v>
      </c>
      <c r="I1415" s="6">
        <v>11224.06</v>
      </c>
      <c r="J1415" s="6">
        <v>10177.5</v>
      </c>
      <c r="K1415" s="18">
        <v>55016</v>
      </c>
      <c r="L1415" s="6">
        <f t="shared" si="22"/>
        <v>1046.5599999999995</v>
      </c>
      <c r="M1415">
        <v>47355.748995637754</v>
      </c>
    </row>
    <row r="1416" spans="1:13" x14ac:dyDescent="0.25">
      <c r="A1416" t="s">
        <v>6083</v>
      </c>
      <c r="B1416">
        <v>260025</v>
      </c>
      <c r="C1416" t="s">
        <v>7457</v>
      </c>
      <c r="D1416" t="s">
        <v>131</v>
      </c>
      <c r="E1416">
        <v>88</v>
      </c>
      <c r="F1416" s="19">
        <v>0.12</v>
      </c>
      <c r="G1416" s="18">
        <v>55016</v>
      </c>
      <c r="H1416" s="6">
        <v>29876.09</v>
      </c>
      <c r="I1416" s="6">
        <v>12411.1</v>
      </c>
      <c r="J1416" s="6">
        <v>11418.14</v>
      </c>
      <c r="K1416" s="18">
        <v>55016</v>
      </c>
      <c r="L1416" s="6">
        <f t="shared" si="22"/>
        <v>992.96000000000095</v>
      </c>
      <c r="M1416">
        <v>50307.93984887535</v>
      </c>
    </row>
    <row r="1417" spans="1:13" x14ac:dyDescent="0.25">
      <c r="A1417" t="s">
        <v>6083</v>
      </c>
      <c r="B1417">
        <v>260027</v>
      </c>
      <c r="C1417" t="s">
        <v>7458</v>
      </c>
      <c r="D1417" t="s">
        <v>131</v>
      </c>
      <c r="E1417">
        <v>208</v>
      </c>
      <c r="F1417" s="19">
        <v>0.12</v>
      </c>
      <c r="G1417" s="18">
        <v>55016</v>
      </c>
      <c r="H1417" s="6">
        <v>113944.85</v>
      </c>
      <c r="I1417" s="6">
        <v>13677.13</v>
      </c>
      <c r="J1417" s="6">
        <v>11268.07</v>
      </c>
      <c r="K1417" s="18">
        <v>55016</v>
      </c>
      <c r="L1417" s="6">
        <f t="shared" si="22"/>
        <v>2409.0599999999995</v>
      </c>
      <c r="M1417">
        <v>53883.859493397045</v>
      </c>
    </row>
    <row r="1418" spans="1:13" x14ac:dyDescent="0.25">
      <c r="A1418" t="s">
        <v>6083</v>
      </c>
      <c r="B1418">
        <v>260032</v>
      </c>
      <c r="C1418" t="s">
        <v>7459</v>
      </c>
      <c r="D1418" t="s">
        <v>131</v>
      </c>
      <c r="E1418">
        <v>588</v>
      </c>
      <c r="F1418" s="19">
        <v>0.12</v>
      </c>
      <c r="G1418" s="18">
        <v>55016</v>
      </c>
      <c r="H1418" s="6">
        <v>55423.35</v>
      </c>
      <c r="I1418" s="6">
        <v>15949.63</v>
      </c>
      <c r="J1418" s="6">
        <v>13696.7</v>
      </c>
      <c r="K1418" s="18">
        <v>55016</v>
      </c>
      <c r="L1418" s="6">
        <f t="shared" si="22"/>
        <v>2252.9299999999985</v>
      </c>
      <c r="M1418">
        <v>59520.088804129991</v>
      </c>
    </row>
    <row r="1419" spans="1:13" x14ac:dyDescent="0.25">
      <c r="A1419" t="s">
        <v>6083</v>
      </c>
      <c r="B1419">
        <v>260034</v>
      </c>
      <c r="C1419" t="s">
        <v>8773</v>
      </c>
      <c r="D1419" t="s">
        <v>131</v>
      </c>
      <c r="E1419">
        <v>22</v>
      </c>
      <c r="F1419" s="19">
        <v>0.12</v>
      </c>
      <c r="G1419" s="18">
        <v>55016</v>
      </c>
      <c r="H1419" s="6">
        <v>31354.86</v>
      </c>
      <c r="I1419" s="6">
        <v>16398.18</v>
      </c>
      <c r="J1419" s="6">
        <v>15696.91</v>
      </c>
      <c r="K1419" s="18">
        <v>55016</v>
      </c>
      <c r="L1419" s="6">
        <f t="shared" si="22"/>
        <v>701.27000000000044</v>
      </c>
      <c r="M1419">
        <v>60191.500288216455</v>
      </c>
    </row>
    <row r="1420" spans="1:13" x14ac:dyDescent="0.25">
      <c r="A1420" t="s">
        <v>6083</v>
      </c>
      <c r="B1420">
        <v>260040</v>
      </c>
      <c r="C1420" t="s">
        <v>7460</v>
      </c>
      <c r="D1420" t="s">
        <v>131</v>
      </c>
      <c r="E1420">
        <v>520</v>
      </c>
      <c r="F1420" s="19">
        <v>0.12</v>
      </c>
      <c r="G1420" s="18">
        <v>55016</v>
      </c>
      <c r="H1420" s="6">
        <v>41927.25</v>
      </c>
      <c r="I1420" s="6">
        <v>10858.92</v>
      </c>
      <c r="J1420" s="6">
        <v>9462.82</v>
      </c>
      <c r="K1420" s="18">
        <v>55016</v>
      </c>
      <c r="L1420" s="6">
        <f t="shared" si="22"/>
        <v>1396.1000000000004</v>
      </c>
      <c r="M1420">
        <v>46544.231306865273</v>
      </c>
    </row>
    <row r="1421" spans="1:13" x14ac:dyDescent="0.25">
      <c r="A1421" t="s">
        <v>6083</v>
      </c>
      <c r="B1421">
        <v>260047</v>
      </c>
      <c r="C1421" t="s">
        <v>7461</v>
      </c>
      <c r="D1421" t="s">
        <v>131</v>
      </c>
      <c r="E1421">
        <v>66</v>
      </c>
      <c r="F1421" s="19">
        <v>0.12</v>
      </c>
      <c r="G1421" s="18">
        <v>55016</v>
      </c>
      <c r="H1421" s="6">
        <v>27624.55</v>
      </c>
      <c r="I1421" s="6">
        <v>11568.02</v>
      </c>
      <c r="J1421" s="6">
        <v>10733.11</v>
      </c>
      <c r="K1421" s="18">
        <v>55016</v>
      </c>
      <c r="L1421" s="6">
        <f t="shared" si="22"/>
        <v>834.90999999999985</v>
      </c>
      <c r="M1421">
        <v>48154.305335574558</v>
      </c>
    </row>
    <row r="1422" spans="1:13" x14ac:dyDescent="0.25">
      <c r="A1422" t="s">
        <v>6083</v>
      </c>
      <c r="B1422">
        <v>260048</v>
      </c>
      <c r="C1422" t="s">
        <v>7462</v>
      </c>
      <c r="D1422" t="s">
        <v>131</v>
      </c>
      <c r="E1422">
        <v>49</v>
      </c>
      <c r="F1422" s="19">
        <v>0.12</v>
      </c>
      <c r="G1422" s="18">
        <v>55016</v>
      </c>
      <c r="H1422" s="6">
        <v>38161.39</v>
      </c>
      <c r="I1422" s="6">
        <v>18121.82</v>
      </c>
      <c r="J1422" s="6">
        <v>16921.14</v>
      </c>
      <c r="K1422" s="18">
        <v>55016</v>
      </c>
      <c r="L1422" s="6">
        <f t="shared" si="22"/>
        <v>1200.6800000000003</v>
      </c>
      <c r="M1422">
        <v>64645.637468154811</v>
      </c>
    </row>
    <row r="1423" spans="1:13" x14ac:dyDescent="0.25">
      <c r="A1423" t="s">
        <v>6083</v>
      </c>
      <c r="B1423">
        <v>260050</v>
      </c>
      <c r="C1423" t="s">
        <v>7463</v>
      </c>
      <c r="D1423" t="s">
        <v>131</v>
      </c>
      <c r="E1423">
        <v>26</v>
      </c>
      <c r="F1423" s="19">
        <v>0.12</v>
      </c>
      <c r="G1423" s="18">
        <v>55016</v>
      </c>
      <c r="H1423" s="6">
        <v>22607.08</v>
      </c>
      <c r="I1423" s="6">
        <v>17217.580000000002</v>
      </c>
      <c r="J1423" s="6">
        <v>16474.5</v>
      </c>
      <c r="K1423" s="18">
        <v>55016</v>
      </c>
      <c r="L1423" s="6">
        <f t="shared" si="22"/>
        <v>743.08000000000175</v>
      </c>
      <c r="M1423">
        <v>62252.219977870482</v>
      </c>
    </row>
    <row r="1424" spans="1:13" x14ac:dyDescent="0.25">
      <c r="A1424" t="s">
        <v>6083</v>
      </c>
      <c r="B1424">
        <v>260052</v>
      </c>
      <c r="C1424" t="s">
        <v>7464</v>
      </c>
      <c r="D1424" t="s">
        <v>131</v>
      </c>
      <c r="E1424">
        <v>159</v>
      </c>
      <c r="F1424" s="19">
        <v>0.12</v>
      </c>
      <c r="G1424" s="18">
        <v>55016</v>
      </c>
      <c r="H1424" s="6">
        <v>39718.660000000003</v>
      </c>
      <c r="I1424" s="6">
        <v>10278.6</v>
      </c>
      <c r="J1424" s="6">
        <v>9225.24</v>
      </c>
      <c r="K1424" s="18">
        <v>55016</v>
      </c>
      <c r="L1424" s="6">
        <f t="shared" si="22"/>
        <v>1053.3600000000006</v>
      </c>
      <c r="M1424">
        <v>44993.962811866826</v>
      </c>
    </row>
    <row r="1425" spans="1:13" x14ac:dyDescent="0.25">
      <c r="A1425" t="s">
        <v>6083</v>
      </c>
      <c r="B1425">
        <v>260059</v>
      </c>
      <c r="C1425" t="s">
        <v>7465</v>
      </c>
      <c r="D1425" t="s">
        <v>131</v>
      </c>
      <c r="E1425">
        <v>42</v>
      </c>
      <c r="F1425" s="19">
        <v>0.12</v>
      </c>
      <c r="G1425" s="18">
        <v>55016</v>
      </c>
      <c r="H1425" s="6">
        <v>31500.9</v>
      </c>
      <c r="I1425" s="6">
        <v>13040</v>
      </c>
      <c r="J1425" s="6">
        <v>12246.67</v>
      </c>
      <c r="K1425" s="18">
        <v>55016</v>
      </c>
      <c r="L1425" s="6">
        <f t="shared" si="22"/>
        <v>793.32999999999993</v>
      </c>
      <c r="M1425">
        <v>51822.364896775507</v>
      </c>
    </row>
    <row r="1426" spans="1:13" x14ac:dyDescent="0.25">
      <c r="A1426" t="s">
        <v>6083</v>
      </c>
      <c r="B1426">
        <v>260061</v>
      </c>
      <c r="C1426" t="s">
        <v>7466</v>
      </c>
      <c r="D1426" t="s">
        <v>131</v>
      </c>
      <c r="E1426">
        <v>24</v>
      </c>
      <c r="F1426" s="19">
        <v>0.12</v>
      </c>
      <c r="G1426" s="18">
        <v>55016</v>
      </c>
      <c r="H1426" s="6">
        <v>19792.580000000002</v>
      </c>
      <c r="I1426" s="6">
        <v>11958.33</v>
      </c>
      <c r="J1426" s="6">
        <v>11205.17</v>
      </c>
      <c r="K1426" s="18">
        <v>55016</v>
      </c>
      <c r="L1426" s="6">
        <f t="shared" si="22"/>
        <v>753.15999999999985</v>
      </c>
      <c r="M1426">
        <v>49106.415791692947</v>
      </c>
    </row>
    <row r="1427" spans="1:13" x14ac:dyDescent="0.25">
      <c r="A1427" t="s">
        <v>6083</v>
      </c>
      <c r="B1427">
        <v>260062</v>
      </c>
      <c r="C1427" t="s">
        <v>7467</v>
      </c>
      <c r="D1427" t="s">
        <v>131</v>
      </c>
      <c r="E1427">
        <v>155</v>
      </c>
      <c r="F1427" s="19">
        <v>0.12</v>
      </c>
      <c r="G1427" s="18">
        <v>55016</v>
      </c>
      <c r="H1427" s="6">
        <v>51351.67</v>
      </c>
      <c r="I1427" s="6">
        <v>10340.94</v>
      </c>
      <c r="J1427" s="6">
        <v>9153.5</v>
      </c>
      <c r="K1427" s="18">
        <v>55016</v>
      </c>
      <c r="L1427" s="6">
        <f t="shared" si="22"/>
        <v>1187.4400000000005</v>
      </c>
      <c r="M1427">
        <v>45188.706050453671</v>
      </c>
    </row>
    <row r="1428" spans="1:13" x14ac:dyDescent="0.25">
      <c r="A1428" t="s">
        <v>6083</v>
      </c>
      <c r="B1428">
        <v>260064</v>
      </c>
      <c r="C1428" t="s">
        <v>8774</v>
      </c>
      <c r="D1428" t="s">
        <v>131</v>
      </c>
      <c r="E1428">
        <v>47</v>
      </c>
      <c r="F1428" s="19">
        <v>0.12</v>
      </c>
      <c r="G1428" s="18">
        <v>55016</v>
      </c>
      <c r="H1428" s="6">
        <v>17671.189999999999</v>
      </c>
      <c r="I1428" s="6">
        <v>12276.96</v>
      </c>
      <c r="J1428" s="6">
        <v>11338.74</v>
      </c>
      <c r="K1428" s="18">
        <v>55016</v>
      </c>
      <c r="L1428" s="6">
        <f t="shared" si="22"/>
        <v>938.21999999999935</v>
      </c>
      <c r="M1428">
        <v>49956.698696937798</v>
      </c>
    </row>
    <row r="1429" spans="1:13" x14ac:dyDescent="0.25">
      <c r="A1429" t="s">
        <v>6083</v>
      </c>
      <c r="B1429">
        <v>260065</v>
      </c>
      <c r="C1429" t="s">
        <v>7468</v>
      </c>
      <c r="D1429" t="s">
        <v>131</v>
      </c>
      <c r="E1429">
        <v>529</v>
      </c>
      <c r="F1429" s="19">
        <v>0.12</v>
      </c>
      <c r="G1429" s="18">
        <v>55016</v>
      </c>
      <c r="H1429" s="6">
        <v>51545.94</v>
      </c>
      <c r="I1429" s="6">
        <v>11560.69</v>
      </c>
      <c r="J1429" s="6">
        <v>10344.030000000001</v>
      </c>
      <c r="K1429" s="18">
        <v>55016</v>
      </c>
      <c r="L1429" s="6">
        <f t="shared" si="22"/>
        <v>1216.6599999999999</v>
      </c>
      <c r="M1429">
        <v>48246.695240233028</v>
      </c>
    </row>
    <row r="1430" spans="1:13" x14ac:dyDescent="0.25">
      <c r="A1430" t="s">
        <v>6083</v>
      </c>
      <c r="B1430">
        <v>260068</v>
      </c>
      <c r="C1430" t="s">
        <v>7469</v>
      </c>
      <c r="D1430" t="s">
        <v>131</v>
      </c>
      <c r="E1430">
        <v>401</v>
      </c>
      <c r="F1430" s="19">
        <v>0.12</v>
      </c>
      <c r="G1430" s="18">
        <v>55016</v>
      </c>
      <c r="H1430" s="6">
        <v>34460.04</v>
      </c>
      <c r="I1430" s="6">
        <v>9620.08</v>
      </c>
      <c r="J1430" s="6">
        <v>8702.66</v>
      </c>
      <c r="K1430" s="18">
        <v>55016</v>
      </c>
      <c r="L1430" s="6">
        <f t="shared" si="22"/>
        <v>917.42000000000007</v>
      </c>
      <c r="M1430">
        <v>43308.161822918337</v>
      </c>
    </row>
    <row r="1431" spans="1:13" x14ac:dyDescent="0.25">
      <c r="A1431" t="s">
        <v>6083</v>
      </c>
      <c r="B1431">
        <v>260074</v>
      </c>
      <c r="C1431" t="s">
        <v>7470</v>
      </c>
      <c r="D1431" t="s">
        <v>131</v>
      </c>
      <c r="E1431">
        <v>92</v>
      </c>
      <c r="F1431" s="19">
        <v>0.12</v>
      </c>
      <c r="G1431" s="18">
        <v>55016</v>
      </c>
      <c r="H1431" s="6">
        <v>68523.759999999995</v>
      </c>
      <c r="I1431" s="6">
        <v>15223.22</v>
      </c>
      <c r="J1431" s="6">
        <v>13152.54</v>
      </c>
      <c r="K1431" s="18">
        <v>55016</v>
      </c>
      <c r="L1431" s="6">
        <f t="shared" si="22"/>
        <v>2070.6799999999985</v>
      </c>
      <c r="M1431">
        <v>57651.124136216371</v>
      </c>
    </row>
    <row r="1432" spans="1:13" x14ac:dyDescent="0.25">
      <c r="A1432" t="s">
        <v>6083</v>
      </c>
      <c r="B1432">
        <v>260077</v>
      </c>
      <c r="C1432" t="s">
        <v>7471</v>
      </c>
      <c r="D1432" t="s">
        <v>131</v>
      </c>
      <c r="E1432">
        <v>249</v>
      </c>
      <c r="F1432" s="19">
        <v>0.12</v>
      </c>
      <c r="G1432" s="18">
        <v>55016</v>
      </c>
      <c r="H1432" s="6">
        <v>31206.12</v>
      </c>
      <c r="I1432" s="6">
        <v>9497.0300000000007</v>
      </c>
      <c r="J1432" s="6">
        <v>8645.18</v>
      </c>
      <c r="K1432" s="18">
        <v>55016</v>
      </c>
      <c r="L1432" s="6">
        <f t="shared" si="22"/>
        <v>851.85000000000036</v>
      </c>
      <c r="M1432">
        <v>42981.506007778975</v>
      </c>
    </row>
    <row r="1433" spans="1:13" x14ac:dyDescent="0.25">
      <c r="A1433" t="s">
        <v>6083</v>
      </c>
      <c r="B1433">
        <v>260078</v>
      </c>
      <c r="C1433" t="s">
        <v>7472</v>
      </c>
      <c r="D1433" t="s">
        <v>131</v>
      </c>
      <c r="E1433">
        <v>177</v>
      </c>
      <c r="F1433" s="19">
        <v>0.12</v>
      </c>
      <c r="G1433" s="18">
        <v>55016</v>
      </c>
      <c r="H1433" s="6">
        <v>25704.36</v>
      </c>
      <c r="I1433" s="6">
        <v>10237.450000000001</v>
      </c>
      <c r="J1433" s="6">
        <v>9085.76</v>
      </c>
      <c r="K1433" s="18">
        <v>55016</v>
      </c>
      <c r="L1433" s="6">
        <f t="shared" si="22"/>
        <v>1151.6900000000005</v>
      </c>
      <c r="M1433">
        <v>44919.600920508085</v>
      </c>
    </row>
    <row r="1434" spans="1:13" x14ac:dyDescent="0.25">
      <c r="A1434" t="s">
        <v>6083</v>
      </c>
      <c r="B1434">
        <v>260081</v>
      </c>
      <c r="C1434" t="s">
        <v>7473</v>
      </c>
      <c r="D1434" t="s">
        <v>131</v>
      </c>
      <c r="E1434">
        <v>208</v>
      </c>
      <c r="F1434" s="19">
        <v>0.12</v>
      </c>
      <c r="G1434" s="18">
        <v>55016</v>
      </c>
      <c r="H1434" s="6">
        <v>38822.51</v>
      </c>
      <c r="I1434" s="6">
        <v>10067.92</v>
      </c>
      <c r="J1434" s="6">
        <v>8754.5300000000007</v>
      </c>
      <c r="K1434" s="18">
        <v>55016</v>
      </c>
      <c r="L1434" s="6">
        <f t="shared" si="22"/>
        <v>1313.3899999999994</v>
      </c>
      <c r="M1434">
        <v>44542.652987974114</v>
      </c>
    </row>
    <row r="1435" spans="1:13" x14ac:dyDescent="0.25">
      <c r="A1435" t="s">
        <v>6083</v>
      </c>
      <c r="B1435">
        <v>260085</v>
      </c>
      <c r="C1435" t="s">
        <v>6907</v>
      </c>
      <c r="D1435" t="s">
        <v>131</v>
      </c>
      <c r="E1435">
        <v>282</v>
      </c>
      <c r="F1435" s="19">
        <v>0.12</v>
      </c>
      <c r="G1435" s="18">
        <v>55016</v>
      </c>
      <c r="H1435" s="6">
        <v>52644.06</v>
      </c>
      <c r="I1435" s="6">
        <v>10244.32</v>
      </c>
      <c r="J1435" s="6">
        <v>9363.07</v>
      </c>
      <c r="K1435" s="18">
        <v>55016</v>
      </c>
      <c r="L1435" s="6">
        <f t="shared" si="22"/>
        <v>881.25</v>
      </c>
      <c r="M1435">
        <v>44858.34326706815</v>
      </c>
    </row>
    <row r="1436" spans="1:13" x14ac:dyDescent="0.25">
      <c r="A1436" t="s">
        <v>6083</v>
      </c>
      <c r="B1436">
        <v>260091</v>
      </c>
      <c r="C1436" t="s">
        <v>7474</v>
      </c>
      <c r="D1436" t="s">
        <v>131</v>
      </c>
      <c r="E1436">
        <v>280</v>
      </c>
      <c r="F1436" s="19">
        <v>0.12</v>
      </c>
      <c r="G1436" s="18">
        <v>55016</v>
      </c>
      <c r="H1436" s="6">
        <v>45644.53</v>
      </c>
      <c r="I1436" s="6">
        <v>15075.3</v>
      </c>
      <c r="J1436" s="6">
        <v>13956.31</v>
      </c>
      <c r="K1436" s="18">
        <v>55016</v>
      </c>
      <c r="L1436" s="6">
        <f t="shared" si="22"/>
        <v>1118.9899999999998</v>
      </c>
      <c r="M1436">
        <v>57005.296534236528</v>
      </c>
    </row>
    <row r="1437" spans="1:13" x14ac:dyDescent="0.25">
      <c r="A1437" t="s">
        <v>6083</v>
      </c>
      <c r="B1437">
        <v>260094</v>
      </c>
      <c r="C1437" t="s">
        <v>7475</v>
      </c>
      <c r="D1437" t="s">
        <v>131</v>
      </c>
      <c r="E1437">
        <v>271</v>
      </c>
      <c r="F1437" s="19">
        <v>0.12</v>
      </c>
      <c r="G1437" s="18">
        <v>55016</v>
      </c>
      <c r="H1437" s="6">
        <v>44653.85</v>
      </c>
      <c r="I1437" s="6">
        <v>10251.030000000001</v>
      </c>
      <c r="J1437" s="6">
        <v>9168.51</v>
      </c>
      <c r="K1437" s="18">
        <v>55016</v>
      </c>
      <c r="L1437" s="6">
        <f t="shared" si="22"/>
        <v>1082.5200000000004</v>
      </c>
      <c r="M1437">
        <v>44933.4916826603</v>
      </c>
    </row>
    <row r="1438" spans="1:13" x14ac:dyDescent="0.25">
      <c r="A1438" t="s">
        <v>6083</v>
      </c>
      <c r="B1438">
        <v>260095</v>
      </c>
      <c r="C1438" t="s">
        <v>7476</v>
      </c>
      <c r="D1438" t="s">
        <v>131</v>
      </c>
      <c r="E1438">
        <v>236</v>
      </c>
      <c r="F1438" s="19">
        <v>0.12</v>
      </c>
      <c r="G1438" s="18">
        <v>55016</v>
      </c>
      <c r="H1438" s="6">
        <v>93542.67</v>
      </c>
      <c r="I1438" s="6">
        <v>10678.13</v>
      </c>
      <c r="J1438" s="6">
        <v>9396.5400000000009</v>
      </c>
      <c r="K1438" s="18">
        <v>55016</v>
      </c>
      <c r="L1438" s="6">
        <f t="shared" si="22"/>
        <v>1281.5899999999983</v>
      </c>
      <c r="M1438">
        <v>46059.025218946612</v>
      </c>
    </row>
    <row r="1439" spans="1:13" x14ac:dyDescent="0.25">
      <c r="A1439" t="s">
        <v>6083</v>
      </c>
      <c r="B1439">
        <v>260096</v>
      </c>
      <c r="C1439" t="s">
        <v>7477</v>
      </c>
      <c r="D1439" t="s">
        <v>131</v>
      </c>
      <c r="E1439">
        <v>287</v>
      </c>
      <c r="F1439" s="19">
        <v>0.12</v>
      </c>
      <c r="G1439" s="18">
        <v>55016</v>
      </c>
      <c r="H1439" s="6">
        <v>61180.88</v>
      </c>
      <c r="I1439" s="6">
        <v>10695.41</v>
      </c>
      <c r="J1439" s="6">
        <v>9486.3700000000008</v>
      </c>
      <c r="K1439" s="18">
        <v>55016</v>
      </c>
      <c r="L1439" s="6">
        <f t="shared" si="22"/>
        <v>1209.0399999999991</v>
      </c>
      <c r="M1439">
        <v>46081.186132047391</v>
      </c>
    </row>
    <row r="1440" spans="1:13" x14ac:dyDescent="0.25">
      <c r="A1440" t="s">
        <v>6083</v>
      </c>
      <c r="B1440">
        <v>260097</v>
      </c>
      <c r="C1440" t="s">
        <v>7478</v>
      </c>
      <c r="D1440" t="s">
        <v>131</v>
      </c>
      <c r="E1440">
        <v>62</v>
      </c>
      <c r="F1440" s="19">
        <v>0.12</v>
      </c>
      <c r="G1440" s="18">
        <v>55016</v>
      </c>
      <c r="H1440" s="6">
        <v>23397.26</v>
      </c>
      <c r="I1440" s="6">
        <v>15781.5</v>
      </c>
      <c r="J1440" s="6">
        <v>14666.1</v>
      </c>
      <c r="K1440" s="18">
        <v>55016</v>
      </c>
      <c r="L1440" s="6">
        <f t="shared" si="22"/>
        <v>1115.3999999999996</v>
      </c>
      <c r="M1440">
        <v>58769.836272967143</v>
      </c>
    </row>
    <row r="1441" spans="1:13" x14ac:dyDescent="0.25">
      <c r="A1441" t="s">
        <v>6083</v>
      </c>
      <c r="B1441">
        <v>260102</v>
      </c>
      <c r="C1441" t="s">
        <v>7479</v>
      </c>
      <c r="D1441" t="s">
        <v>131</v>
      </c>
      <c r="E1441">
        <v>32</v>
      </c>
      <c r="F1441" s="19">
        <v>0.12</v>
      </c>
      <c r="G1441" s="18">
        <v>55016</v>
      </c>
      <c r="H1441" s="6">
        <v>17936.25</v>
      </c>
      <c r="I1441" s="6">
        <v>15342.09</v>
      </c>
      <c r="J1441" s="6">
        <v>14299.97</v>
      </c>
      <c r="K1441" s="18">
        <v>55016</v>
      </c>
      <c r="L1441" s="6">
        <f t="shared" si="22"/>
        <v>1042.1200000000008</v>
      </c>
      <c r="M1441">
        <v>57650.008142848383</v>
      </c>
    </row>
    <row r="1442" spans="1:13" x14ac:dyDescent="0.25">
      <c r="A1442" t="s">
        <v>6083</v>
      </c>
      <c r="B1442">
        <v>260104</v>
      </c>
      <c r="C1442" t="s">
        <v>7480</v>
      </c>
      <c r="D1442" t="s">
        <v>131</v>
      </c>
      <c r="E1442">
        <v>318</v>
      </c>
      <c r="F1442" s="19">
        <v>0.12</v>
      </c>
      <c r="G1442" s="18">
        <v>55016</v>
      </c>
      <c r="H1442" s="6">
        <v>47319.82</v>
      </c>
      <c r="I1442" s="6">
        <v>11182.94</v>
      </c>
      <c r="J1442" s="6">
        <v>10287.66</v>
      </c>
      <c r="K1442" s="18">
        <v>55016</v>
      </c>
      <c r="L1442" s="6">
        <f t="shared" si="22"/>
        <v>895.28000000000065</v>
      </c>
      <c r="M1442">
        <v>47209.069816971794</v>
      </c>
    </row>
    <row r="1443" spans="1:13" x14ac:dyDescent="0.25">
      <c r="A1443" t="s">
        <v>6083</v>
      </c>
      <c r="B1443">
        <v>260105</v>
      </c>
      <c r="C1443" t="s">
        <v>7481</v>
      </c>
      <c r="D1443" t="s">
        <v>131</v>
      </c>
      <c r="E1443">
        <v>121</v>
      </c>
      <c r="F1443" s="19">
        <v>0.12</v>
      </c>
      <c r="G1443" s="18">
        <v>55016</v>
      </c>
      <c r="H1443" s="6">
        <v>68175.289999999994</v>
      </c>
      <c r="I1443" s="6">
        <v>20022.599999999999</v>
      </c>
      <c r="J1443" s="6">
        <v>14191.37</v>
      </c>
      <c r="K1443" s="18">
        <v>55016</v>
      </c>
      <c r="L1443" s="6">
        <f t="shared" si="22"/>
        <v>5831.2299999999977</v>
      </c>
      <c r="M1443">
        <v>70740.764763625179</v>
      </c>
    </row>
    <row r="1444" spans="1:13" x14ac:dyDescent="0.25">
      <c r="A1444" t="s">
        <v>6083</v>
      </c>
      <c r="B1444">
        <v>260108</v>
      </c>
      <c r="C1444" t="s">
        <v>7482</v>
      </c>
      <c r="D1444" t="s">
        <v>131</v>
      </c>
      <c r="E1444">
        <v>370</v>
      </c>
      <c r="F1444" s="19">
        <v>0.12</v>
      </c>
      <c r="G1444" s="18">
        <v>55016</v>
      </c>
      <c r="H1444" s="6">
        <v>28453.18</v>
      </c>
      <c r="I1444" s="6">
        <v>9903.73</v>
      </c>
      <c r="J1444" s="6">
        <v>8671.7099999999991</v>
      </c>
      <c r="K1444" s="18">
        <v>55016</v>
      </c>
      <c r="L1444" s="6">
        <f t="shared" si="22"/>
        <v>1232.0200000000004</v>
      </c>
      <c r="M1444">
        <v>44108.560117793932</v>
      </c>
    </row>
    <row r="1445" spans="1:13" x14ac:dyDescent="0.25">
      <c r="A1445" t="s">
        <v>6083</v>
      </c>
      <c r="B1445">
        <v>260110</v>
      </c>
      <c r="C1445" t="s">
        <v>7483</v>
      </c>
      <c r="D1445" t="s">
        <v>131</v>
      </c>
      <c r="E1445">
        <v>270</v>
      </c>
      <c r="F1445" s="19">
        <v>0.12</v>
      </c>
      <c r="G1445" s="18">
        <v>55016</v>
      </c>
      <c r="H1445" s="6">
        <v>39570.9</v>
      </c>
      <c r="I1445" s="6">
        <v>10070.86</v>
      </c>
      <c r="J1445" s="6">
        <v>9101.9599999999991</v>
      </c>
      <c r="K1445" s="18">
        <v>55016</v>
      </c>
      <c r="L1445" s="6">
        <f t="shared" si="22"/>
        <v>968.90000000000146</v>
      </c>
      <c r="M1445">
        <v>44450.093785002158</v>
      </c>
    </row>
    <row r="1446" spans="1:13" x14ac:dyDescent="0.25">
      <c r="A1446" t="s">
        <v>6083</v>
      </c>
      <c r="B1446">
        <v>260113</v>
      </c>
      <c r="C1446" t="s">
        <v>7484</v>
      </c>
      <c r="D1446" t="s">
        <v>131</v>
      </c>
      <c r="E1446">
        <v>95</v>
      </c>
      <c r="F1446" s="19">
        <v>0.12</v>
      </c>
      <c r="G1446" s="18">
        <v>55016</v>
      </c>
      <c r="H1446" s="6">
        <v>43778.85</v>
      </c>
      <c r="I1446" s="6">
        <v>12472.51</v>
      </c>
      <c r="J1446" s="6">
        <v>11816.2</v>
      </c>
      <c r="K1446" s="18">
        <v>55016</v>
      </c>
      <c r="L1446" s="6">
        <f t="shared" si="22"/>
        <v>656.30999999999949</v>
      </c>
      <c r="M1446">
        <v>50363.836114702841</v>
      </c>
    </row>
    <row r="1447" spans="1:13" x14ac:dyDescent="0.25">
      <c r="A1447" t="s">
        <v>6083</v>
      </c>
      <c r="B1447">
        <v>260119</v>
      </c>
      <c r="C1447" t="s">
        <v>7485</v>
      </c>
      <c r="D1447" t="s">
        <v>131</v>
      </c>
      <c r="E1447">
        <v>214</v>
      </c>
      <c r="F1447" s="19">
        <v>0.12</v>
      </c>
      <c r="G1447" s="18">
        <v>55016</v>
      </c>
      <c r="H1447" s="6">
        <v>80802.81</v>
      </c>
      <c r="I1447" s="6">
        <v>10372.23</v>
      </c>
      <c r="J1447" s="6">
        <v>9517.06</v>
      </c>
      <c r="K1447" s="18">
        <v>55016</v>
      </c>
      <c r="L1447" s="6">
        <f t="shared" si="22"/>
        <v>855.17000000000007</v>
      </c>
      <c r="M1447">
        <v>45170.569159730658</v>
      </c>
    </row>
    <row r="1448" spans="1:13" x14ac:dyDescent="0.25">
      <c r="A1448" t="s">
        <v>6083</v>
      </c>
      <c r="B1448">
        <v>260137</v>
      </c>
      <c r="C1448" t="s">
        <v>7486</v>
      </c>
      <c r="D1448" t="s">
        <v>131</v>
      </c>
      <c r="E1448">
        <v>367</v>
      </c>
      <c r="F1448" s="19">
        <v>0.12</v>
      </c>
      <c r="G1448" s="18">
        <v>55016</v>
      </c>
      <c r="H1448" s="6">
        <v>50299.98</v>
      </c>
      <c r="I1448" s="6">
        <v>10514.32</v>
      </c>
      <c r="J1448" s="6">
        <v>9229.52</v>
      </c>
      <c r="K1448" s="18">
        <v>55016</v>
      </c>
      <c r="L1448" s="6">
        <f t="shared" si="22"/>
        <v>1284.7999999999993</v>
      </c>
      <c r="M1448">
        <v>45650.412418953041</v>
      </c>
    </row>
    <row r="1449" spans="1:13" x14ac:dyDescent="0.25">
      <c r="A1449" t="s">
        <v>6083</v>
      </c>
      <c r="B1449">
        <v>260138</v>
      </c>
      <c r="C1449" t="s">
        <v>7487</v>
      </c>
      <c r="D1449" t="s">
        <v>131</v>
      </c>
      <c r="E1449">
        <v>235</v>
      </c>
      <c r="F1449" s="19">
        <v>0.12</v>
      </c>
      <c r="G1449" s="18">
        <v>55016</v>
      </c>
      <c r="H1449" s="6">
        <v>88374.05</v>
      </c>
      <c r="I1449" s="6">
        <v>14216.95</v>
      </c>
      <c r="J1449" s="6">
        <v>12712.87</v>
      </c>
      <c r="K1449" s="18">
        <v>55016</v>
      </c>
      <c r="L1449" s="6">
        <f t="shared" si="22"/>
        <v>1504.08</v>
      </c>
      <c r="M1449">
        <v>54971.007601316975</v>
      </c>
    </row>
    <row r="1450" spans="1:13" x14ac:dyDescent="0.25">
      <c r="A1450" t="s">
        <v>6083</v>
      </c>
      <c r="B1450">
        <v>260141</v>
      </c>
      <c r="C1450" t="s">
        <v>7488</v>
      </c>
      <c r="D1450" t="s">
        <v>131</v>
      </c>
      <c r="E1450">
        <v>374</v>
      </c>
      <c r="F1450" s="19">
        <v>0.12</v>
      </c>
      <c r="G1450" s="18">
        <v>55016</v>
      </c>
      <c r="H1450" s="6">
        <v>51340.53</v>
      </c>
      <c r="I1450" s="6">
        <v>13485.99</v>
      </c>
      <c r="J1450" s="6">
        <v>12484.94</v>
      </c>
      <c r="K1450" s="18">
        <v>55016</v>
      </c>
      <c r="L1450" s="6">
        <f t="shared" si="22"/>
        <v>1001.0499999999993</v>
      </c>
      <c r="M1450">
        <v>52997.634284285639</v>
      </c>
    </row>
    <row r="1451" spans="1:13" x14ac:dyDescent="0.25">
      <c r="A1451" t="s">
        <v>6083</v>
      </c>
      <c r="B1451">
        <v>260142</v>
      </c>
      <c r="C1451" t="s">
        <v>7489</v>
      </c>
      <c r="D1451" t="s">
        <v>131</v>
      </c>
      <c r="E1451">
        <v>44</v>
      </c>
      <c r="F1451" s="19">
        <v>0.12</v>
      </c>
      <c r="G1451" s="18">
        <v>55016</v>
      </c>
      <c r="H1451" s="6">
        <v>25058.2</v>
      </c>
      <c r="I1451" s="6">
        <v>11725.41</v>
      </c>
      <c r="J1451" s="6">
        <v>10765.68</v>
      </c>
      <c r="K1451" s="18">
        <v>55016</v>
      </c>
      <c r="L1451" s="6">
        <f t="shared" si="22"/>
        <v>959.72999999999956</v>
      </c>
      <c r="M1451">
        <v>48583.998864987298</v>
      </c>
    </row>
    <row r="1452" spans="1:13" x14ac:dyDescent="0.25">
      <c r="A1452" t="s">
        <v>6083</v>
      </c>
      <c r="B1452">
        <v>260162</v>
      </c>
      <c r="C1452" t="s">
        <v>8775</v>
      </c>
      <c r="D1452" t="s">
        <v>131</v>
      </c>
      <c r="E1452">
        <v>25</v>
      </c>
      <c r="F1452" s="19">
        <v>0.12</v>
      </c>
      <c r="G1452" s="18">
        <v>55016</v>
      </c>
      <c r="H1452" s="6">
        <v>17616.52</v>
      </c>
      <c r="I1452" s="6">
        <v>9344.7999999999993</v>
      </c>
      <c r="J1452" s="6">
        <v>8371.52</v>
      </c>
      <c r="K1452" s="18">
        <v>55016</v>
      </c>
      <c r="L1452" s="6">
        <f t="shared" si="22"/>
        <v>973.27999999999884</v>
      </c>
      <c r="M1452">
        <v>42636.130887777865</v>
      </c>
    </row>
    <row r="1453" spans="1:13" x14ac:dyDescent="0.25">
      <c r="A1453" t="s">
        <v>6083</v>
      </c>
      <c r="B1453">
        <v>260163</v>
      </c>
      <c r="C1453" t="s">
        <v>7490</v>
      </c>
      <c r="D1453" t="s">
        <v>131</v>
      </c>
      <c r="E1453">
        <v>168</v>
      </c>
      <c r="F1453" s="19">
        <v>0.12</v>
      </c>
      <c r="G1453" s="18">
        <v>55016</v>
      </c>
      <c r="H1453" s="6">
        <v>18895.2</v>
      </c>
      <c r="I1453" s="6">
        <v>9590.57</v>
      </c>
      <c r="J1453" s="6">
        <v>8711.07</v>
      </c>
      <c r="K1453" s="18">
        <v>55016</v>
      </c>
      <c r="L1453" s="6">
        <f t="shared" si="22"/>
        <v>879.5</v>
      </c>
      <c r="M1453">
        <v>43223.385822722412</v>
      </c>
    </row>
    <row r="1454" spans="1:13" x14ac:dyDescent="0.25">
      <c r="A1454" t="s">
        <v>6083</v>
      </c>
      <c r="B1454">
        <v>260175</v>
      </c>
      <c r="C1454" t="s">
        <v>7491</v>
      </c>
      <c r="D1454" t="s">
        <v>131</v>
      </c>
      <c r="E1454">
        <v>39</v>
      </c>
      <c r="F1454" s="19">
        <v>0.12</v>
      </c>
      <c r="G1454" s="18">
        <v>55016</v>
      </c>
      <c r="H1454" s="6">
        <v>28895.87</v>
      </c>
      <c r="I1454" s="6">
        <v>12389.26</v>
      </c>
      <c r="J1454" s="6">
        <v>10479.459999999999</v>
      </c>
      <c r="K1454" s="18">
        <v>55016</v>
      </c>
      <c r="L1454" s="6">
        <f t="shared" si="22"/>
        <v>1909.8000000000011</v>
      </c>
      <c r="M1454">
        <v>50519.240747142518</v>
      </c>
    </row>
    <row r="1455" spans="1:13" x14ac:dyDescent="0.25">
      <c r="A1455" t="s">
        <v>6083</v>
      </c>
      <c r="B1455">
        <v>260176</v>
      </c>
      <c r="C1455" t="s">
        <v>7492</v>
      </c>
      <c r="D1455" t="s">
        <v>131</v>
      </c>
      <c r="E1455">
        <v>35</v>
      </c>
      <c r="F1455" s="19">
        <v>0.12</v>
      </c>
      <c r="G1455" s="18">
        <v>55016</v>
      </c>
      <c r="H1455" s="6">
        <v>75209.23</v>
      </c>
      <c r="I1455" s="6">
        <v>11803.91</v>
      </c>
      <c r="J1455" s="6">
        <v>9696.66</v>
      </c>
      <c r="K1455" s="18">
        <v>55016</v>
      </c>
      <c r="L1455" s="6">
        <f t="shared" si="22"/>
        <v>2107.25</v>
      </c>
      <c r="M1455">
        <v>49113.06344211239</v>
      </c>
    </row>
    <row r="1456" spans="1:13" x14ac:dyDescent="0.25">
      <c r="A1456" t="s">
        <v>6083</v>
      </c>
      <c r="B1456">
        <v>260177</v>
      </c>
      <c r="C1456" t="s">
        <v>7493</v>
      </c>
      <c r="D1456" t="s">
        <v>131</v>
      </c>
      <c r="E1456">
        <v>108</v>
      </c>
      <c r="F1456" s="19">
        <v>0.12</v>
      </c>
      <c r="G1456" s="18">
        <v>55016</v>
      </c>
      <c r="H1456" s="6">
        <v>38164.28</v>
      </c>
      <c r="I1456" s="6">
        <v>9868.06</v>
      </c>
      <c r="J1456" s="6">
        <v>8910.44</v>
      </c>
      <c r="K1456" s="18">
        <v>55016</v>
      </c>
      <c r="L1456" s="6">
        <f t="shared" si="22"/>
        <v>957.61999999999898</v>
      </c>
      <c r="M1456">
        <v>43939.79910460602</v>
      </c>
    </row>
    <row r="1457" spans="1:13" x14ac:dyDescent="0.25">
      <c r="A1457" t="s">
        <v>6083</v>
      </c>
      <c r="B1457">
        <v>260179</v>
      </c>
      <c r="C1457" t="s">
        <v>7030</v>
      </c>
      <c r="D1457" t="s">
        <v>131</v>
      </c>
      <c r="E1457">
        <v>403</v>
      </c>
      <c r="F1457" s="19">
        <v>0.12</v>
      </c>
      <c r="G1457" s="18">
        <v>55016</v>
      </c>
      <c r="H1457" s="6">
        <v>43883.53</v>
      </c>
      <c r="I1457" s="6">
        <v>10702.6</v>
      </c>
      <c r="J1457" s="6">
        <v>9628.83</v>
      </c>
      <c r="K1457" s="18">
        <v>55016</v>
      </c>
      <c r="L1457" s="6">
        <f t="shared" si="22"/>
        <v>1073.7700000000004</v>
      </c>
      <c r="M1457">
        <v>46059.930734494781</v>
      </c>
    </row>
    <row r="1458" spans="1:13" x14ac:dyDescent="0.25">
      <c r="A1458" t="s">
        <v>6083</v>
      </c>
      <c r="B1458">
        <v>260180</v>
      </c>
      <c r="C1458" t="s">
        <v>7494</v>
      </c>
      <c r="D1458" t="s">
        <v>131</v>
      </c>
      <c r="E1458">
        <v>200</v>
      </c>
      <c r="F1458" s="19">
        <v>0.12</v>
      </c>
      <c r="G1458" s="18">
        <v>55016</v>
      </c>
      <c r="H1458" s="6">
        <v>44915.14</v>
      </c>
      <c r="I1458" s="6">
        <v>10468.73</v>
      </c>
      <c r="J1458" s="6">
        <v>9566.81</v>
      </c>
      <c r="K1458" s="18">
        <v>55016</v>
      </c>
      <c r="L1458" s="6">
        <f t="shared" si="22"/>
        <v>901.92000000000007</v>
      </c>
      <c r="M1458">
        <v>45425.388726326724</v>
      </c>
    </row>
    <row r="1459" spans="1:13" x14ac:dyDescent="0.25">
      <c r="A1459" t="s">
        <v>6083</v>
      </c>
      <c r="B1459">
        <v>260183</v>
      </c>
      <c r="C1459" t="s">
        <v>6334</v>
      </c>
      <c r="D1459" t="s">
        <v>131</v>
      </c>
      <c r="E1459">
        <v>241</v>
      </c>
      <c r="F1459" s="19">
        <v>0.12</v>
      </c>
      <c r="G1459" s="18">
        <v>55016</v>
      </c>
      <c r="H1459" s="6">
        <v>63126.68</v>
      </c>
      <c r="I1459" s="6">
        <v>10643.33</v>
      </c>
      <c r="J1459" s="6">
        <v>9746.9</v>
      </c>
      <c r="K1459" s="18">
        <v>55016</v>
      </c>
      <c r="L1459" s="6">
        <f t="shared" si="22"/>
        <v>896.43000000000029</v>
      </c>
      <c r="M1459">
        <v>45860.31651339605</v>
      </c>
    </row>
    <row r="1460" spans="1:13" x14ac:dyDescent="0.25">
      <c r="A1460" t="s">
        <v>6083</v>
      </c>
      <c r="B1460">
        <v>260186</v>
      </c>
      <c r="C1460" t="s">
        <v>7495</v>
      </c>
      <c r="D1460" t="s">
        <v>131</v>
      </c>
      <c r="E1460">
        <v>151</v>
      </c>
      <c r="F1460" s="19">
        <v>0.12</v>
      </c>
      <c r="G1460" s="18">
        <v>55016</v>
      </c>
      <c r="H1460" s="6">
        <v>36550.79</v>
      </c>
      <c r="I1460" s="6">
        <v>12817.24</v>
      </c>
      <c r="J1460" s="6">
        <v>11731.54</v>
      </c>
      <c r="K1460" s="18">
        <v>55016</v>
      </c>
      <c r="L1460" s="6">
        <f t="shared" si="22"/>
        <v>1085.6999999999989</v>
      </c>
      <c r="M1460">
        <v>51350.232987194962</v>
      </c>
    </row>
    <row r="1461" spans="1:13" x14ac:dyDescent="0.25">
      <c r="A1461" t="s">
        <v>6083</v>
      </c>
      <c r="B1461">
        <v>260190</v>
      </c>
      <c r="C1461" t="s">
        <v>7496</v>
      </c>
      <c r="D1461" t="s">
        <v>131</v>
      </c>
      <c r="E1461">
        <v>53</v>
      </c>
      <c r="F1461" s="19">
        <v>0.12</v>
      </c>
      <c r="G1461" s="18">
        <v>55016</v>
      </c>
      <c r="H1461" s="6">
        <v>95375.92</v>
      </c>
      <c r="I1461" s="6">
        <v>11565.4</v>
      </c>
      <c r="J1461" s="6">
        <v>10683.15</v>
      </c>
      <c r="K1461" s="18">
        <v>55016</v>
      </c>
      <c r="L1461" s="6">
        <f t="shared" si="22"/>
        <v>882.25</v>
      </c>
      <c r="M1461">
        <v>48161.484657761765</v>
      </c>
    </row>
    <row r="1462" spans="1:13" x14ac:dyDescent="0.25">
      <c r="A1462" t="s">
        <v>6083</v>
      </c>
      <c r="B1462">
        <v>260191</v>
      </c>
      <c r="C1462" t="s">
        <v>7497</v>
      </c>
      <c r="D1462" t="s">
        <v>131</v>
      </c>
      <c r="E1462">
        <v>120</v>
      </c>
      <c r="F1462" s="19">
        <v>0.12</v>
      </c>
      <c r="G1462" s="18">
        <v>55016</v>
      </c>
      <c r="H1462" s="6">
        <v>25835.45</v>
      </c>
      <c r="I1462" s="6">
        <v>9758.18</v>
      </c>
      <c r="J1462" s="6">
        <v>8277.52</v>
      </c>
      <c r="K1462" s="18">
        <v>55016</v>
      </c>
      <c r="L1462" s="6">
        <f t="shared" si="22"/>
        <v>1480.6599999999999</v>
      </c>
      <c r="M1462">
        <v>43816.779410498268</v>
      </c>
    </row>
    <row r="1463" spans="1:13" x14ac:dyDescent="0.25">
      <c r="A1463" t="s">
        <v>6083</v>
      </c>
      <c r="B1463">
        <v>260193</v>
      </c>
      <c r="C1463" t="s">
        <v>6452</v>
      </c>
      <c r="D1463" t="s">
        <v>131</v>
      </c>
      <c r="E1463">
        <v>290</v>
      </c>
      <c r="F1463" s="19">
        <v>0.12</v>
      </c>
      <c r="G1463" s="18">
        <v>55016</v>
      </c>
      <c r="H1463" s="6">
        <v>40141.71</v>
      </c>
      <c r="I1463" s="6">
        <v>10178.35</v>
      </c>
      <c r="J1463" s="6">
        <v>9279.2199999999993</v>
      </c>
      <c r="K1463" s="18">
        <v>55016</v>
      </c>
      <c r="L1463" s="6">
        <f t="shared" si="22"/>
        <v>899.13000000000102</v>
      </c>
      <c r="M1463">
        <v>44698.596294386443</v>
      </c>
    </row>
    <row r="1464" spans="1:13" x14ac:dyDescent="0.25">
      <c r="A1464" t="s">
        <v>6083</v>
      </c>
      <c r="B1464">
        <v>260195</v>
      </c>
      <c r="C1464" t="s">
        <v>7498</v>
      </c>
      <c r="D1464" t="s">
        <v>131</v>
      </c>
      <c r="E1464">
        <v>174</v>
      </c>
      <c r="F1464" s="19">
        <v>0.12</v>
      </c>
      <c r="G1464" s="18">
        <v>55016</v>
      </c>
      <c r="H1464" s="6">
        <v>19592.48</v>
      </c>
      <c r="I1464" s="6">
        <v>12076.05</v>
      </c>
      <c r="J1464" s="6">
        <v>10924.22</v>
      </c>
      <c r="K1464" s="18">
        <v>55016</v>
      </c>
      <c r="L1464" s="6">
        <f t="shared" si="22"/>
        <v>1151.83</v>
      </c>
      <c r="M1464">
        <v>49516.352189972451</v>
      </c>
    </row>
    <row r="1465" spans="1:13" x14ac:dyDescent="0.25">
      <c r="A1465" t="s">
        <v>6083</v>
      </c>
      <c r="B1465">
        <v>260200</v>
      </c>
      <c r="C1465" t="s">
        <v>7499</v>
      </c>
      <c r="D1465" t="s">
        <v>131</v>
      </c>
      <c r="E1465">
        <v>205</v>
      </c>
      <c r="F1465" s="19">
        <v>0.12</v>
      </c>
      <c r="G1465" s="18">
        <v>55016</v>
      </c>
      <c r="H1465" s="6">
        <v>41620.04</v>
      </c>
      <c r="I1465" s="6">
        <v>9989.82</v>
      </c>
      <c r="J1465" s="6">
        <v>9017.32</v>
      </c>
      <c r="K1465" s="18">
        <v>55016</v>
      </c>
      <c r="L1465" s="6">
        <f t="shared" si="22"/>
        <v>972.5</v>
      </c>
      <c r="M1465">
        <v>44248.528577202269</v>
      </c>
    </row>
    <row r="1466" spans="1:13" x14ac:dyDescent="0.25">
      <c r="A1466" t="s">
        <v>6083</v>
      </c>
      <c r="B1466">
        <v>260214</v>
      </c>
      <c r="C1466" t="s">
        <v>8776</v>
      </c>
      <c r="D1466" t="s">
        <v>131</v>
      </c>
      <c r="E1466">
        <v>63</v>
      </c>
      <c r="F1466" s="19">
        <v>0.12</v>
      </c>
      <c r="G1466" s="18">
        <v>55016</v>
      </c>
      <c r="H1466" s="6">
        <v>65875.3</v>
      </c>
      <c r="I1466" s="6">
        <v>9629.75</v>
      </c>
      <c r="J1466" s="6">
        <v>8348.16</v>
      </c>
      <c r="K1466" s="18">
        <v>55016</v>
      </c>
      <c r="L1466" s="6">
        <f t="shared" si="22"/>
        <v>1281.5900000000001</v>
      </c>
      <c r="M1466">
        <v>43437.95509576417</v>
      </c>
    </row>
    <row r="1467" spans="1:13" x14ac:dyDescent="0.25">
      <c r="A1467" t="s">
        <v>6083</v>
      </c>
      <c r="B1467">
        <v>260216</v>
      </c>
      <c r="C1467" t="s">
        <v>7500</v>
      </c>
      <c r="D1467" t="s">
        <v>131</v>
      </c>
      <c r="E1467">
        <v>311</v>
      </c>
      <c r="F1467" s="19">
        <v>0.12</v>
      </c>
      <c r="G1467" s="18">
        <v>55016</v>
      </c>
      <c r="H1467" s="6">
        <v>69228.490000000005</v>
      </c>
      <c r="I1467" s="6">
        <v>10570.11</v>
      </c>
      <c r="J1467" s="6">
        <v>9351.01</v>
      </c>
      <c r="K1467" s="18">
        <v>55016</v>
      </c>
      <c r="L1467" s="6">
        <f t="shared" si="22"/>
        <v>1219.1000000000004</v>
      </c>
      <c r="M1467">
        <v>45770.839392459544</v>
      </c>
    </row>
    <row r="1468" spans="1:13" x14ac:dyDescent="0.25">
      <c r="A1468" t="s">
        <v>6083</v>
      </c>
      <c r="B1468">
        <v>260219</v>
      </c>
      <c r="C1468" t="s">
        <v>8777</v>
      </c>
      <c r="D1468" t="s">
        <v>131</v>
      </c>
      <c r="E1468">
        <v>39</v>
      </c>
      <c r="F1468" s="19">
        <v>0.12</v>
      </c>
      <c r="G1468" s="18">
        <v>55016</v>
      </c>
      <c r="H1468" s="6">
        <v>26801.62</v>
      </c>
      <c r="I1468" s="6">
        <v>9782.9</v>
      </c>
      <c r="J1468" s="6">
        <v>8662.77</v>
      </c>
      <c r="K1468" s="18">
        <v>55016</v>
      </c>
      <c r="L1468" s="6">
        <f t="shared" si="22"/>
        <v>1120.1299999999992</v>
      </c>
      <c r="M1468">
        <v>43774.020756664024</v>
      </c>
    </row>
    <row r="1469" spans="1:13" x14ac:dyDescent="0.25">
      <c r="A1469" t="s">
        <v>6083</v>
      </c>
      <c r="B1469">
        <v>250001</v>
      </c>
      <c r="C1469" t="s">
        <v>7409</v>
      </c>
      <c r="D1469" t="s">
        <v>654</v>
      </c>
      <c r="E1469">
        <v>262</v>
      </c>
      <c r="F1469" s="19">
        <v>0.19699999999999998</v>
      </c>
      <c r="G1469" s="18">
        <v>41099</v>
      </c>
      <c r="H1469" s="6">
        <v>53774.81</v>
      </c>
      <c r="I1469" s="6">
        <v>19618.740000000002</v>
      </c>
      <c r="J1469" s="6">
        <v>15387.89</v>
      </c>
      <c r="K1469" s="18">
        <v>41099</v>
      </c>
      <c r="L1469" s="6">
        <f t="shared" si="22"/>
        <v>4230.8500000000022</v>
      </c>
      <c r="M1469">
        <v>69291.901899895311</v>
      </c>
    </row>
    <row r="1470" spans="1:13" x14ac:dyDescent="0.25">
      <c r="A1470" t="s">
        <v>6083</v>
      </c>
      <c r="B1470">
        <v>250002</v>
      </c>
      <c r="C1470" t="s">
        <v>8767</v>
      </c>
      <c r="D1470" t="s">
        <v>654</v>
      </c>
      <c r="E1470">
        <v>29</v>
      </c>
      <c r="F1470" s="19">
        <v>0.19699999999999998</v>
      </c>
      <c r="G1470" s="18">
        <v>41099</v>
      </c>
      <c r="H1470" s="6">
        <v>20373.28</v>
      </c>
      <c r="I1470" s="6">
        <v>10876.62</v>
      </c>
      <c r="J1470" s="6">
        <v>9947.7900000000009</v>
      </c>
      <c r="K1470" s="18">
        <v>41099</v>
      </c>
      <c r="L1470" s="6">
        <f t="shared" si="22"/>
        <v>928.82999999999993</v>
      </c>
      <c r="M1470">
        <v>46477.943116802497</v>
      </c>
    </row>
    <row r="1471" spans="1:13" x14ac:dyDescent="0.25">
      <c r="A1471" t="s">
        <v>6083</v>
      </c>
      <c r="B1471">
        <v>250004</v>
      </c>
      <c r="C1471" t="s">
        <v>7410</v>
      </c>
      <c r="D1471" t="s">
        <v>654</v>
      </c>
      <c r="E1471">
        <v>763</v>
      </c>
      <c r="F1471" s="19">
        <v>0.19699999999999998</v>
      </c>
      <c r="G1471" s="18">
        <v>41099</v>
      </c>
      <c r="H1471" s="6">
        <v>44727.77</v>
      </c>
      <c r="I1471" s="6">
        <v>10997.88</v>
      </c>
      <c r="J1471" s="6">
        <v>9820.4</v>
      </c>
      <c r="K1471" s="18">
        <v>41099</v>
      </c>
      <c r="L1471" s="6">
        <f t="shared" si="22"/>
        <v>1177.4799999999996</v>
      </c>
      <c r="M1471">
        <v>46853.220880762208</v>
      </c>
    </row>
    <row r="1472" spans="1:13" x14ac:dyDescent="0.25">
      <c r="A1472" t="s">
        <v>6083</v>
      </c>
      <c r="B1472">
        <v>250006</v>
      </c>
      <c r="C1472" t="s">
        <v>7411</v>
      </c>
      <c r="D1472" t="s">
        <v>654</v>
      </c>
      <c r="E1472">
        <v>69</v>
      </c>
      <c r="F1472" s="19">
        <v>0.19699999999999998</v>
      </c>
      <c r="G1472" s="18">
        <v>41099</v>
      </c>
      <c r="H1472" s="6">
        <v>37748.160000000003</v>
      </c>
      <c r="I1472" s="6">
        <v>11125.46</v>
      </c>
      <c r="J1472" s="6">
        <v>9898.2000000000007</v>
      </c>
      <c r="K1472" s="18">
        <v>41099</v>
      </c>
      <c r="L1472" s="6">
        <f t="shared" si="22"/>
        <v>1227.2599999999984</v>
      </c>
      <c r="M1472">
        <v>47186.622773936717</v>
      </c>
    </row>
    <row r="1473" spans="1:13" x14ac:dyDescent="0.25">
      <c r="A1473" t="s">
        <v>6083</v>
      </c>
      <c r="B1473">
        <v>250007</v>
      </c>
      <c r="C1473" t="s">
        <v>7412</v>
      </c>
      <c r="D1473" t="s">
        <v>654</v>
      </c>
      <c r="E1473">
        <v>106</v>
      </c>
      <c r="F1473" s="19">
        <v>0.19699999999999998</v>
      </c>
      <c r="G1473" s="18">
        <v>41099</v>
      </c>
      <c r="H1473" s="6">
        <v>127628.25</v>
      </c>
      <c r="I1473" s="6">
        <v>11544.54</v>
      </c>
      <c r="J1473" s="6">
        <v>10688.25</v>
      </c>
      <c r="K1473" s="18">
        <v>41099</v>
      </c>
      <c r="L1473" s="6">
        <f t="shared" si="22"/>
        <v>856.29000000000087</v>
      </c>
      <c r="M1473">
        <v>48126.781480327591</v>
      </c>
    </row>
    <row r="1474" spans="1:13" x14ac:dyDescent="0.25">
      <c r="A1474" t="s">
        <v>6083</v>
      </c>
      <c r="B1474">
        <v>250009</v>
      </c>
      <c r="C1474" t="s">
        <v>7413</v>
      </c>
      <c r="D1474" t="s">
        <v>654</v>
      </c>
      <c r="E1474">
        <v>311</v>
      </c>
      <c r="F1474" s="19">
        <v>0.19699999999999998</v>
      </c>
      <c r="G1474" s="18">
        <v>41099</v>
      </c>
      <c r="H1474" s="6">
        <v>44268.44</v>
      </c>
      <c r="I1474" s="6">
        <v>10197.32</v>
      </c>
      <c r="J1474" s="6">
        <v>9044.1</v>
      </c>
      <c r="K1474" s="18">
        <v>41099</v>
      </c>
      <c r="L1474" s="6">
        <f t="shared" si="22"/>
        <v>1153.2199999999993</v>
      </c>
      <c r="M1474">
        <v>44844.693228813368</v>
      </c>
    </row>
    <row r="1475" spans="1:13" x14ac:dyDescent="0.25">
      <c r="A1475" t="s">
        <v>6083</v>
      </c>
      <c r="B1475">
        <v>250019</v>
      </c>
      <c r="C1475" t="s">
        <v>7414</v>
      </c>
      <c r="D1475" t="s">
        <v>654</v>
      </c>
      <c r="E1475">
        <v>275</v>
      </c>
      <c r="F1475" s="19">
        <v>0.19699999999999998</v>
      </c>
      <c r="G1475" s="18">
        <v>41099</v>
      </c>
      <c r="H1475" s="6">
        <v>159661.32</v>
      </c>
      <c r="I1475" s="6">
        <v>13454.95</v>
      </c>
      <c r="J1475" s="6">
        <v>12048.98</v>
      </c>
      <c r="K1475" s="18">
        <v>41099</v>
      </c>
      <c r="L1475" s="6">
        <f t="shared" ref="L1475:L1538" si="23">I1475-J1475</f>
        <v>1405.9700000000012</v>
      </c>
      <c r="M1475">
        <v>53062.444446001835</v>
      </c>
    </row>
    <row r="1476" spans="1:13" x14ac:dyDescent="0.25">
      <c r="A1476" t="s">
        <v>6083</v>
      </c>
      <c r="B1476">
        <v>250020</v>
      </c>
      <c r="C1476" t="s">
        <v>7415</v>
      </c>
      <c r="D1476" t="s">
        <v>654</v>
      </c>
      <c r="E1476">
        <v>20</v>
      </c>
      <c r="F1476" s="19">
        <v>0.19699999999999998</v>
      </c>
      <c r="G1476" s="18">
        <v>41099</v>
      </c>
      <c r="H1476" s="6">
        <v>24816.2</v>
      </c>
      <c r="I1476" s="6">
        <v>10141.15</v>
      </c>
      <c r="J1476" s="6">
        <v>9372.5499999999993</v>
      </c>
      <c r="K1476" s="18">
        <v>41099</v>
      </c>
      <c r="L1476" s="6">
        <f t="shared" si="23"/>
        <v>768.60000000000036</v>
      </c>
      <c r="M1476">
        <v>44592.713686354444</v>
      </c>
    </row>
    <row r="1477" spans="1:13" x14ac:dyDescent="0.25">
      <c r="A1477" t="s">
        <v>6083</v>
      </c>
      <c r="B1477">
        <v>250025</v>
      </c>
      <c r="C1477" t="s">
        <v>8768</v>
      </c>
      <c r="D1477" t="s">
        <v>654</v>
      </c>
      <c r="E1477">
        <v>41</v>
      </c>
      <c r="F1477" s="19">
        <v>0.19699999999999998</v>
      </c>
      <c r="G1477" s="18">
        <v>41099</v>
      </c>
      <c r="H1477" s="6">
        <v>47091.78</v>
      </c>
      <c r="I1477" s="6">
        <v>10103</v>
      </c>
      <c r="J1477" s="6">
        <v>8459.17</v>
      </c>
      <c r="K1477" s="18">
        <v>41099</v>
      </c>
      <c r="L1477" s="6">
        <f t="shared" si="23"/>
        <v>1643.83</v>
      </c>
      <c r="M1477">
        <v>44751.169917187493</v>
      </c>
    </row>
    <row r="1478" spans="1:13" x14ac:dyDescent="0.25">
      <c r="A1478" t="s">
        <v>6083</v>
      </c>
      <c r="B1478">
        <v>250031</v>
      </c>
      <c r="C1478" t="s">
        <v>7416</v>
      </c>
      <c r="D1478" t="s">
        <v>654</v>
      </c>
      <c r="E1478">
        <v>120</v>
      </c>
      <c r="F1478" s="19">
        <v>0.19699999999999998</v>
      </c>
      <c r="G1478" s="18">
        <v>41099</v>
      </c>
      <c r="H1478" s="6">
        <v>89250.27</v>
      </c>
      <c r="I1478" s="6">
        <v>10819.2</v>
      </c>
      <c r="J1478" s="6">
        <v>9680.68</v>
      </c>
      <c r="K1478" s="18">
        <v>41099</v>
      </c>
      <c r="L1478" s="6">
        <f t="shared" si="23"/>
        <v>1138.5200000000004</v>
      </c>
      <c r="M1478">
        <v>46395.201166235318</v>
      </c>
    </row>
    <row r="1479" spans="1:13" x14ac:dyDescent="0.25">
      <c r="A1479" t="s">
        <v>6083</v>
      </c>
      <c r="B1479">
        <v>250034</v>
      </c>
      <c r="C1479" t="s">
        <v>7417</v>
      </c>
      <c r="D1479" t="s">
        <v>654</v>
      </c>
      <c r="E1479">
        <v>333</v>
      </c>
      <c r="F1479" s="19">
        <v>0.19699999999999998</v>
      </c>
      <c r="G1479" s="18">
        <v>41099</v>
      </c>
      <c r="H1479" s="6">
        <v>40167.93</v>
      </c>
      <c r="I1479" s="6">
        <v>10267.530000000001</v>
      </c>
      <c r="J1479" s="6">
        <v>9363.83</v>
      </c>
      <c r="K1479" s="18">
        <v>41099</v>
      </c>
      <c r="L1479" s="6">
        <f t="shared" si="23"/>
        <v>903.70000000000073</v>
      </c>
      <c r="M1479">
        <v>44947.860084661006</v>
      </c>
    </row>
    <row r="1480" spans="1:13" x14ac:dyDescent="0.25">
      <c r="A1480" t="s">
        <v>6083</v>
      </c>
      <c r="B1480">
        <v>250036</v>
      </c>
      <c r="C1480" t="s">
        <v>7418</v>
      </c>
      <c r="D1480" t="s">
        <v>654</v>
      </c>
      <c r="E1480">
        <v>28</v>
      </c>
      <c r="F1480" s="19">
        <v>0.19699999999999998</v>
      </c>
      <c r="G1480" s="18">
        <v>41099</v>
      </c>
      <c r="H1480" s="6">
        <v>15266.46</v>
      </c>
      <c r="I1480" s="6">
        <v>10899.64</v>
      </c>
      <c r="J1480" s="6">
        <v>9854.11</v>
      </c>
      <c r="K1480" s="18">
        <v>41099</v>
      </c>
      <c r="L1480" s="6">
        <f t="shared" si="23"/>
        <v>1045.5299999999988</v>
      </c>
      <c r="M1480">
        <v>46569.341274761042</v>
      </c>
    </row>
    <row r="1481" spans="1:13" x14ac:dyDescent="0.25">
      <c r="A1481" t="s">
        <v>6083</v>
      </c>
      <c r="B1481">
        <v>250038</v>
      </c>
      <c r="C1481" t="s">
        <v>8769</v>
      </c>
      <c r="D1481" t="s">
        <v>654</v>
      </c>
      <c r="E1481">
        <v>16</v>
      </c>
      <c r="F1481" s="19">
        <v>0.19699999999999998</v>
      </c>
      <c r="G1481" s="18">
        <v>41099</v>
      </c>
      <c r="H1481" s="6">
        <v>63963.38</v>
      </c>
      <c r="I1481" s="6">
        <v>13013</v>
      </c>
      <c r="J1481" s="6">
        <v>12090.75</v>
      </c>
      <c r="K1481" s="18">
        <v>41099</v>
      </c>
      <c r="L1481" s="6">
        <f t="shared" si="23"/>
        <v>922.25</v>
      </c>
      <c r="M1481">
        <v>51817.229560713422</v>
      </c>
    </row>
    <row r="1482" spans="1:13" x14ac:dyDescent="0.25">
      <c r="A1482" t="s">
        <v>6083</v>
      </c>
      <c r="B1482">
        <v>250040</v>
      </c>
      <c r="C1482" t="s">
        <v>7419</v>
      </c>
      <c r="D1482" t="s">
        <v>654</v>
      </c>
      <c r="E1482">
        <v>461</v>
      </c>
      <c r="F1482" s="19">
        <v>0.19699999999999998</v>
      </c>
      <c r="G1482" s="18">
        <v>41099</v>
      </c>
      <c r="H1482" s="6">
        <v>68428.42</v>
      </c>
      <c r="I1482" s="6">
        <v>10461.469999999999</v>
      </c>
      <c r="J1482" s="6">
        <v>9353.5400000000009</v>
      </c>
      <c r="K1482" s="18">
        <v>41099</v>
      </c>
      <c r="L1482" s="6">
        <f t="shared" si="23"/>
        <v>1107.9299999999985</v>
      </c>
      <c r="M1482">
        <v>45491.96341695734</v>
      </c>
    </row>
    <row r="1483" spans="1:13" x14ac:dyDescent="0.25">
      <c r="A1483" t="s">
        <v>6083</v>
      </c>
      <c r="B1483">
        <v>250042</v>
      </c>
      <c r="C1483" t="s">
        <v>7420</v>
      </c>
      <c r="D1483" t="s">
        <v>654</v>
      </c>
      <c r="E1483">
        <v>66</v>
      </c>
      <c r="F1483" s="19">
        <v>0.19699999999999998</v>
      </c>
      <c r="G1483" s="18">
        <v>41099</v>
      </c>
      <c r="H1483" s="6">
        <v>83190.740000000005</v>
      </c>
      <c r="I1483" s="6">
        <v>11200.59</v>
      </c>
      <c r="J1483" s="6">
        <v>10326.83</v>
      </c>
      <c r="K1483" s="18">
        <v>41099</v>
      </c>
      <c r="L1483" s="6">
        <f t="shared" si="23"/>
        <v>873.76000000000022</v>
      </c>
      <c r="M1483">
        <v>47271.933747895346</v>
      </c>
    </row>
    <row r="1484" spans="1:13" x14ac:dyDescent="0.25">
      <c r="A1484" t="s">
        <v>6083</v>
      </c>
      <c r="B1484">
        <v>250044</v>
      </c>
      <c r="C1484" t="s">
        <v>7421</v>
      </c>
      <c r="D1484" t="s">
        <v>654</v>
      </c>
      <c r="E1484">
        <v>87</v>
      </c>
      <c r="F1484" s="19">
        <v>0.19699999999999998</v>
      </c>
      <c r="G1484" s="18">
        <v>41099</v>
      </c>
      <c r="H1484" s="6">
        <v>31358.26</v>
      </c>
      <c r="I1484" s="6">
        <v>11673.08</v>
      </c>
      <c r="J1484" s="6">
        <v>10679.91</v>
      </c>
      <c r="K1484" s="18">
        <v>41099</v>
      </c>
      <c r="L1484" s="6">
        <f t="shared" si="23"/>
        <v>993.17000000000007</v>
      </c>
      <c r="M1484">
        <v>48487.844364568606</v>
      </c>
    </row>
    <row r="1485" spans="1:13" x14ac:dyDescent="0.25">
      <c r="A1485" t="s">
        <v>6083</v>
      </c>
      <c r="B1485">
        <v>250048</v>
      </c>
      <c r="C1485" t="s">
        <v>7422</v>
      </c>
      <c r="D1485" t="s">
        <v>654</v>
      </c>
      <c r="E1485">
        <v>503</v>
      </c>
      <c r="F1485" s="19">
        <v>0.19699999999999998</v>
      </c>
      <c r="G1485" s="18">
        <v>41099</v>
      </c>
      <c r="H1485" s="6">
        <v>32293.84</v>
      </c>
      <c r="I1485" s="6">
        <v>9939.57</v>
      </c>
      <c r="J1485" s="6">
        <v>8759.6200000000008</v>
      </c>
      <c r="K1485" s="18">
        <v>41099</v>
      </c>
      <c r="L1485" s="6">
        <f t="shared" si="23"/>
        <v>1179.9499999999989</v>
      </c>
      <c r="M1485">
        <v>44208.040973146009</v>
      </c>
    </row>
    <row r="1486" spans="1:13" x14ac:dyDescent="0.25">
      <c r="A1486" t="s">
        <v>6083</v>
      </c>
      <c r="B1486">
        <v>250050</v>
      </c>
      <c r="C1486" t="s">
        <v>7423</v>
      </c>
      <c r="D1486" t="s">
        <v>654</v>
      </c>
      <c r="E1486">
        <v>90</v>
      </c>
      <c r="F1486" s="19">
        <v>0.19699999999999998</v>
      </c>
      <c r="G1486" s="18">
        <v>41099</v>
      </c>
      <c r="H1486" s="6">
        <v>28126.66</v>
      </c>
      <c r="I1486" s="6">
        <v>10821.57</v>
      </c>
      <c r="J1486" s="6">
        <v>9888.23</v>
      </c>
      <c r="K1486" s="18">
        <v>41099</v>
      </c>
      <c r="L1486" s="6">
        <f t="shared" si="23"/>
        <v>933.34000000000015</v>
      </c>
      <c r="M1486">
        <v>46341.619806584866</v>
      </c>
    </row>
    <row r="1487" spans="1:13" x14ac:dyDescent="0.25">
      <c r="A1487" t="s">
        <v>6083</v>
      </c>
      <c r="B1487">
        <v>250057</v>
      </c>
      <c r="C1487" t="s">
        <v>7424</v>
      </c>
      <c r="D1487" t="s">
        <v>654</v>
      </c>
      <c r="E1487">
        <v>83</v>
      </c>
      <c r="F1487" s="19">
        <v>0.19699999999999998</v>
      </c>
      <c r="G1487" s="18">
        <v>41099</v>
      </c>
      <c r="H1487" s="6">
        <v>22067.279999999999</v>
      </c>
      <c r="I1487" s="6">
        <v>11424.24</v>
      </c>
      <c r="J1487" s="6">
        <v>10518.82</v>
      </c>
      <c r="K1487" s="18">
        <v>41099</v>
      </c>
      <c r="L1487" s="6">
        <f t="shared" si="23"/>
        <v>905.42000000000007</v>
      </c>
      <c r="M1487">
        <v>47840.266457420665</v>
      </c>
    </row>
    <row r="1488" spans="1:13" x14ac:dyDescent="0.25">
      <c r="A1488" t="s">
        <v>6083</v>
      </c>
      <c r="B1488">
        <v>250058</v>
      </c>
      <c r="C1488" t="s">
        <v>7425</v>
      </c>
      <c r="D1488" t="s">
        <v>654</v>
      </c>
      <c r="E1488">
        <v>198</v>
      </c>
      <c r="F1488" s="19">
        <v>0.19699999999999998</v>
      </c>
      <c r="G1488" s="18">
        <v>41099</v>
      </c>
      <c r="H1488" s="6">
        <v>26061.63</v>
      </c>
      <c r="I1488" s="6">
        <v>10688.38</v>
      </c>
      <c r="J1488" s="6">
        <v>9625.52</v>
      </c>
      <c r="K1488" s="18">
        <v>41099</v>
      </c>
      <c r="L1488" s="6">
        <f t="shared" si="23"/>
        <v>1062.8599999999988</v>
      </c>
      <c r="M1488">
        <v>46046.193142900411</v>
      </c>
    </row>
    <row r="1489" spans="1:13" x14ac:dyDescent="0.25">
      <c r="A1489" t="s">
        <v>6083</v>
      </c>
      <c r="B1489">
        <v>250067</v>
      </c>
      <c r="C1489" t="s">
        <v>7426</v>
      </c>
      <c r="D1489" t="s">
        <v>654</v>
      </c>
      <c r="E1489">
        <v>52</v>
      </c>
      <c r="F1489" s="19">
        <v>0.19699999999999998</v>
      </c>
      <c r="G1489" s="18">
        <v>41099</v>
      </c>
      <c r="H1489" s="6">
        <v>18785.29</v>
      </c>
      <c r="I1489" s="6">
        <v>11013.08</v>
      </c>
      <c r="J1489" s="6">
        <v>10164.19</v>
      </c>
      <c r="K1489" s="18">
        <v>41099</v>
      </c>
      <c r="L1489" s="6">
        <f t="shared" si="23"/>
        <v>848.88999999999942</v>
      </c>
      <c r="M1489">
        <v>46795.924425925783</v>
      </c>
    </row>
    <row r="1490" spans="1:13" x14ac:dyDescent="0.25">
      <c r="A1490" t="s">
        <v>6083</v>
      </c>
      <c r="B1490">
        <v>250069</v>
      </c>
      <c r="C1490" t="s">
        <v>7427</v>
      </c>
      <c r="D1490" t="s">
        <v>654</v>
      </c>
      <c r="E1490">
        <v>26</v>
      </c>
      <c r="F1490" s="19">
        <v>0.19699999999999998</v>
      </c>
      <c r="G1490" s="18">
        <v>41099</v>
      </c>
      <c r="H1490" s="6">
        <v>31221.58</v>
      </c>
      <c r="I1490" s="6">
        <v>9339.31</v>
      </c>
      <c r="J1490" s="6">
        <v>8005.69</v>
      </c>
      <c r="K1490" s="18">
        <v>41099</v>
      </c>
      <c r="L1490" s="6">
        <f t="shared" si="23"/>
        <v>1333.62</v>
      </c>
      <c r="M1490">
        <v>42751.889814228714</v>
      </c>
    </row>
    <row r="1491" spans="1:13" x14ac:dyDescent="0.25">
      <c r="A1491" t="s">
        <v>6083</v>
      </c>
      <c r="B1491">
        <v>250072</v>
      </c>
      <c r="C1491" t="s">
        <v>7428</v>
      </c>
      <c r="D1491" t="s">
        <v>654</v>
      </c>
      <c r="E1491">
        <v>68</v>
      </c>
      <c r="F1491" s="19">
        <v>0.19699999999999998</v>
      </c>
      <c r="G1491" s="18">
        <v>41099</v>
      </c>
      <c r="H1491" s="6">
        <v>113203.81</v>
      </c>
      <c r="I1491" s="6">
        <v>11240.65</v>
      </c>
      <c r="J1491" s="6">
        <v>10364.4</v>
      </c>
      <c r="K1491" s="18">
        <v>41099</v>
      </c>
      <c r="L1491" s="6">
        <f t="shared" si="23"/>
        <v>876.25</v>
      </c>
      <c r="M1491">
        <v>47372.810491738288</v>
      </c>
    </row>
    <row r="1492" spans="1:13" x14ac:dyDescent="0.25">
      <c r="A1492" t="s">
        <v>6083</v>
      </c>
      <c r="B1492">
        <v>250078</v>
      </c>
      <c r="C1492" t="s">
        <v>7429</v>
      </c>
      <c r="D1492" t="s">
        <v>654</v>
      </c>
      <c r="E1492">
        <v>682</v>
      </c>
      <c r="F1492" s="19">
        <v>0.19699999999999998</v>
      </c>
      <c r="G1492" s="18">
        <v>41099</v>
      </c>
      <c r="H1492" s="6">
        <v>36406.17</v>
      </c>
      <c r="I1492" s="6">
        <v>9989.85</v>
      </c>
      <c r="J1492" s="6">
        <v>8927.33</v>
      </c>
      <c r="K1492" s="18">
        <v>41099</v>
      </c>
      <c r="L1492" s="6">
        <f t="shared" si="23"/>
        <v>1062.5200000000004</v>
      </c>
      <c r="M1492">
        <v>44299.689498122039</v>
      </c>
    </row>
    <row r="1493" spans="1:13" x14ac:dyDescent="0.25">
      <c r="A1493" t="s">
        <v>6083</v>
      </c>
      <c r="B1493">
        <v>250082</v>
      </c>
      <c r="C1493" t="s">
        <v>7430</v>
      </c>
      <c r="D1493" t="s">
        <v>654</v>
      </c>
      <c r="E1493">
        <v>155</v>
      </c>
      <c r="F1493" s="19">
        <v>0.19699999999999998</v>
      </c>
      <c r="G1493" s="18">
        <v>41099</v>
      </c>
      <c r="H1493" s="6">
        <v>34573.699999999997</v>
      </c>
      <c r="I1493" s="6">
        <v>11278.49</v>
      </c>
      <c r="J1493" s="6">
        <v>10219.11</v>
      </c>
      <c r="K1493" s="18">
        <v>41099</v>
      </c>
      <c r="L1493" s="6">
        <f t="shared" si="23"/>
        <v>1059.3799999999992</v>
      </c>
      <c r="M1493">
        <v>47520.526482436384</v>
      </c>
    </row>
    <row r="1494" spans="1:13" x14ac:dyDescent="0.25">
      <c r="A1494" t="s">
        <v>6083</v>
      </c>
      <c r="B1494">
        <v>250084</v>
      </c>
      <c r="C1494" t="s">
        <v>7431</v>
      </c>
      <c r="D1494" t="s">
        <v>654</v>
      </c>
      <c r="E1494">
        <v>50</v>
      </c>
      <c r="F1494" s="19">
        <v>0.19699999999999998</v>
      </c>
      <c r="G1494" s="18">
        <v>41099</v>
      </c>
      <c r="H1494" s="6">
        <v>87322.02</v>
      </c>
      <c r="I1494" s="6">
        <v>10542.9</v>
      </c>
      <c r="J1494" s="6">
        <v>9662.8799999999992</v>
      </c>
      <c r="K1494" s="18">
        <v>41099</v>
      </c>
      <c r="L1494" s="6">
        <f t="shared" si="23"/>
        <v>880.02000000000044</v>
      </c>
      <c r="M1494">
        <v>45629.448925094475</v>
      </c>
    </row>
    <row r="1495" spans="1:13" x14ac:dyDescent="0.25">
      <c r="A1495" t="s">
        <v>6083</v>
      </c>
      <c r="B1495">
        <v>250085</v>
      </c>
      <c r="C1495" t="s">
        <v>6963</v>
      </c>
      <c r="D1495" t="s">
        <v>654</v>
      </c>
      <c r="E1495">
        <v>34</v>
      </c>
      <c r="F1495" s="19">
        <v>0.19699999999999998</v>
      </c>
      <c r="G1495" s="18">
        <v>41099</v>
      </c>
      <c r="H1495" s="6">
        <v>22772</v>
      </c>
      <c r="I1495" s="6">
        <v>11495.38</v>
      </c>
      <c r="J1495" s="6">
        <v>10708.91</v>
      </c>
      <c r="K1495" s="18">
        <v>41099</v>
      </c>
      <c r="L1495" s="6">
        <f t="shared" si="23"/>
        <v>786.46999999999935</v>
      </c>
      <c r="M1495">
        <v>47983.626539704623</v>
      </c>
    </row>
    <row r="1496" spans="1:13" x14ac:dyDescent="0.25">
      <c r="A1496" t="s">
        <v>6083</v>
      </c>
      <c r="B1496">
        <v>250093</v>
      </c>
      <c r="C1496" t="s">
        <v>7432</v>
      </c>
      <c r="D1496" t="s">
        <v>654</v>
      </c>
      <c r="E1496">
        <v>96</v>
      </c>
      <c r="F1496" s="19">
        <v>0.19699999999999998</v>
      </c>
      <c r="G1496" s="18">
        <v>41099</v>
      </c>
      <c r="H1496" s="6">
        <v>44979.66</v>
      </c>
      <c r="I1496" s="6">
        <v>10471.969999999999</v>
      </c>
      <c r="J1496" s="6">
        <v>9787.43</v>
      </c>
      <c r="K1496" s="18">
        <v>41099</v>
      </c>
      <c r="L1496" s="6">
        <f t="shared" si="23"/>
        <v>684.53999999999905</v>
      </c>
      <c r="M1496">
        <v>45395.422376231552</v>
      </c>
    </row>
    <row r="1497" spans="1:13" x14ac:dyDescent="0.25">
      <c r="A1497" t="s">
        <v>6083</v>
      </c>
      <c r="B1497">
        <v>250094</v>
      </c>
      <c r="C1497" t="s">
        <v>7433</v>
      </c>
      <c r="D1497" t="s">
        <v>654</v>
      </c>
      <c r="E1497">
        <v>105</v>
      </c>
      <c r="F1497" s="19">
        <v>0.19699999999999998</v>
      </c>
      <c r="G1497" s="18">
        <v>41099</v>
      </c>
      <c r="H1497" s="6">
        <v>91468.07</v>
      </c>
      <c r="I1497" s="6">
        <v>10137.040000000001</v>
      </c>
      <c r="J1497" s="6">
        <v>8893.0499999999993</v>
      </c>
      <c r="K1497" s="18">
        <v>41099</v>
      </c>
      <c r="L1497" s="6">
        <f t="shared" si="23"/>
        <v>1243.9900000000016</v>
      </c>
      <c r="M1497">
        <v>44720.311582272028</v>
      </c>
    </row>
    <row r="1498" spans="1:13" x14ac:dyDescent="0.25">
      <c r="A1498" t="s">
        <v>6083</v>
      </c>
      <c r="B1498">
        <v>250095</v>
      </c>
      <c r="C1498" t="s">
        <v>8770</v>
      </c>
      <c r="D1498" t="s">
        <v>654</v>
      </c>
      <c r="E1498">
        <v>14</v>
      </c>
      <c r="F1498" s="19">
        <v>0.19699999999999998</v>
      </c>
      <c r="G1498" s="18">
        <v>41099</v>
      </c>
      <c r="H1498" s="6">
        <v>20517.71</v>
      </c>
      <c r="I1498" s="6">
        <v>12016.29</v>
      </c>
      <c r="J1498" s="6">
        <v>11466.36</v>
      </c>
      <c r="K1498" s="18">
        <v>41099</v>
      </c>
      <c r="L1498" s="6">
        <f t="shared" si="23"/>
        <v>549.93000000000029</v>
      </c>
      <c r="M1498">
        <v>49217.359516997916</v>
      </c>
    </row>
    <row r="1499" spans="1:13" x14ac:dyDescent="0.25">
      <c r="A1499" t="s">
        <v>6083</v>
      </c>
      <c r="B1499">
        <v>250096</v>
      </c>
      <c r="C1499" t="s">
        <v>7434</v>
      </c>
      <c r="D1499" t="s">
        <v>654</v>
      </c>
      <c r="E1499">
        <v>18</v>
      </c>
      <c r="F1499" s="19">
        <v>0.19699999999999998</v>
      </c>
      <c r="G1499" s="18">
        <v>41099</v>
      </c>
      <c r="H1499" s="6">
        <v>97426.61</v>
      </c>
      <c r="I1499" s="6">
        <v>9165.33</v>
      </c>
      <c r="J1499" s="6">
        <v>8308.2800000000007</v>
      </c>
      <c r="K1499" s="18">
        <v>41099</v>
      </c>
      <c r="L1499" s="6">
        <f t="shared" si="23"/>
        <v>857.04999999999927</v>
      </c>
      <c r="M1499">
        <v>42178.704287308487</v>
      </c>
    </row>
    <row r="1500" spans="1:13" x14ac:dyDescent="0.25">
      <c r="A1500" t="s">
        <v>6083</v>
      </c>
      <c r="B1500">
        <v>250097</v>
      </c>
      <c r="C1500" t="s">
        <v>7435</v>
      </c>
      <c r="D1500" t="s">
        <v>654</v>
      </c>
      <c r="E1500">
        <v>140</v>
      </c>
      <c r="F1500" s="19">
        <v>0.19699999999999998</v>
      </c>
      <c r="G1500" s="18">
        <v>41099</v>
      </c>
      <c r="H1500" s="6">
        <v>22913.11</v>
      </c>
      <c r="I1500" s="6">
        <v>9915.2999999999993</v>
      </c>
      <c r="J1500" s="6">
        <v>9051.93</v>
      </c>
      <c r="K1500" s="18">
        <v>41099</v>
      </c>
      <c r="L1500" s="6">
        <f t="shared" si="23"/>
        <v>863.36999999999898</v>
      </c>
      <c r="M1500">
        <v>44055.548155220429</v>
      </c>
    </row>
    <row r="1501" spans="1:13" x14ac:dyDescent="0.25">
      <c r="A1501" t="s">
        <v>6083</v>
      </c>
      <c r="B1501">
        <v>250099</v>
      </c>
      <c r="C1501" t="s">
        <v>7436</v>
      </c>
      <c r="D1501" t="s">
        <v>654</v>
      </c>
      <c r="E1501">
        <v>139</v>
      </c>
      <c r="F1501" s="19">
        <v>0.19699999999999998</v>
      </c>
      <c r="G1501" s="18">
        <v>41099</v>
      </c>
      <c r="H1501" s="6">
        <v>35205.65</v>
      </c>
      <c r="I1501" s="6">
        <v>9941.14</v>
      </c>
      <c r="J1501" s="6">
        <v>8739.6200000000008</v>
      </c>
      <c r="K1501" s="18">
        <v>41099</v>
      </c>
      <c r="L1501" s="6">
        <f t="shared" si="23"/>
        <v>1201.5199999999986</v>
      </c>
      <c r="M1501">
        <v>44218.221918876465</v>
      </c>
    </row>
    <row r="1502" spans="1:13" x14ac:dyDescent="0.25">
      <c r="A1502" t="s">
        <v>6083</v>
      </c>
      <c r="B1502">
        <v>250100</v>
      </c>
      <c r="C1502" t="s">
        <v>7437</v>
      </c>
      <c r="D1502" t="s">
        <v>654</v>
      </c>
      <c r="E1502">
        <v>401</v>
      </c>
      <c r="F1502" s="19">
        <v>0.19699999999999998</v>
      </c>
      <c r="G1502" s="18">
        <v>41099</v>
      </c>
      <c r="H1502" s="6">
        <v>33182.639999999999</v>
      </c>
      <c r="I1502" s="6">
        <v>9679.6</v>
      </c>
      <c r="J1502" s="6">
        <v>8636.5499999999993</v>
      </c>
      <c r="K1502" s="18">
        <v>41099</v>
      </c>
      <c r="L1502" s="6">
        <f t="shared" si="23"/>
        <v>1043.0500000000011</v>
      </c>
      <c r="M1502">
        <v>43518.382229248469</v>
      </c>
    </row>
    <row r="1503" spans="1:13" x14ac:dyDescent="0.25">
      <c r="A1503" t="s">
        <v>6083</v>
      </c>
      <c r="B1503">
        <v>250102</v>
      </c>
      <c r="C1503" t="s">
        <v>7438</v>
      </c>
      <c r="D1503" t="s">
        <v>654</v>
      </c>
      <c r="E1503">
        <v>385</v>
      </c>
      <c r="F1503" s="19">
        <v>0.19699999999999998</v>
      </c>
      <c r="G1503" s="18">
        <v>41099</v>
      </c>
      <c r="H1503" s="6">
        <v>53712.07</v>
      </c>
      <c r="I1503" s="6">
        <v>9833.19</v>
      </c>
      <c r="J1503" s="6">
        <v>8772.83</v>
      </c>
      <c r="K1503" s="18">
        <v>41099</v>
      </c>
      <c r="L1503" s="6">
        <f t="shared" si="23"/>
        <v>1060.3600000000006</v>
      </c>
      <c r="M1503">
        <v>43907.395101400019</v>
      </c>
    </row>
    <row r="1504" spans="1:13" x14ac:dyDescent="0.25">
      <c r="A1504" t="s">
        <v>6083</v>
      </c>
      <c r="B1504">
        <v>250104</v>
      </c>
      <c r="C1504" t="s">
        <v>7439</v>
      </c>
      <c r="D1504" t="s">
        <v>654</v>
      </c>
      <c r="E1504">
        <v>137</v>
      </c>
      <c r="F1504" s="19">
        <v>0.19699999999999998</v>
      </c>
      <c r="G1504" s="18">
        <v>41099</v>
      </c>
      <c r="H1504" s="6">
        <v>30905.81</v>
      </c>
      <c r="I1504" s="6">
        <v>9584.73</v>
      </c>
      <c r="J1504" s="6">
        <v>8790.5</v>
      </c>
      <c r="K1504" s="18">
        <v>41099</v>
      </c>
      <c r="L1504" s="6">
        <f t="shared" si="23"/>
        <v>794.22999999999956</v>
      </c>
      <c r="M1504">
        <v>43209.033185378539</v>
      </c>
    </row>
    <row r="1505" spans="1:13" x14ac:dyDescent="0.25">
      <c r="A1505" t="s">
        <v>6083</v>
      </c>
      <c r="B1505">
        <v>250117</v>
      </c>
      <c r="C1505" t="s">
        <v>7440</v>
      </c>
      <c r="D1505" t="s">
        <v>654</v>
      </c>
      <c r="E1505">
        <v>91</v>
      </c>
      <c r="F1505" s="19">
        <v>0.19699999999999998</v>
      </c>
      <c r="G1505" s="18">
        <v>41099</v>
      </c>
      <c r="H1505" s="6">
        <v>29257</v>
      </c>
      <c r="I1505" s="6">
        <v>11046.87</v>
      </c>
      <c r="J1505" s="6">
        <v>9739.8799999999992</v>
      </c>
      <c r="K1505" s="18">
        <v>41099</v>
      </c>
      <c r="L1505" s="6">
        <f t="shared" si="23"/>
        <v>1306.9900000000016</v>
      </c>
      <c r="M1505">
        <v>47013.262191011803</v>
      </c>
    </row>
    <row r="1506" spans="1:13" x14ac:dyDescent="0.25">
      <c r="A1506" t="s">
        <v>6083</v>
      </c>
      <c r="B1506">
        <v>250123</v>
      </c>
      <c r="C1506" t="s">
        <v>7441</v>
      </c>
      <c r="D1506" t="s">
        <v>654</v>
      </c>
      <c r="E1506">
        <v>50</v>
      </c>
      <c r="F1506" s="19">
        <v>0.19699999999999998</v>
      </c>
      <c r="G1506" s="18">
        <v>41099</v>
      </c>
      <c r="H1506" s="6">
        <v>92946.62</v>
      </c>
      <c r="I1506" s="6">
        <v>10982.72</v>
      </c>
      <c r="J1506" s="6">
        <v>9172.56</v>
      </c>
      <c r="K1506" s="18">
        <v>41099</v>
      </c>
      <c r="L1506" s="6">
        <f t="shared" si="23"/>
        <v>1810.1599999999999</v>
      </c>
      <c r="M1506">
        <v>46998.810007512984</v>
      </c>
    </row>
    <row r="1507" spans="1:13" x14ac:dyDescent="0.25">
      <c r="A1507" t="s">
        <v>6083</v>
      </c>
      <c r="B1507">
        <v>250128</v>
      </c>
      <c r="C1507" t="s">
        <v>8771</v>
      </c>
      <c r="D1507" t="s">
        <v>654</v>
      </c>
      <c r="E1507">
        <v>25</v>
      </c>
      <c r="F1507" s="19">
        <v>0.19699999999999998</v>
      </c>
      <c r="G1507" s="18">
        <v>41099</v>
      </c>
      <c r="H1507" s="6">
        <v>50551</v>
      </c>
      <c r="I1507" s="6">
        <v>12754.68</v>
      </c>
      <c r="J1507" s="6">
        <v>12257.2</v>
      </c>
      <c r="K1507" s="18">
        <v>41099</v>
      </c>
      <c r="L1507" s="6">
        <f t="shared" si="23"/>
        <v>497.47999999999956</v>
      </c>
      <c r="M1507">
        <v>51048.207488839391</v>
      </c>
    </row>
    <row r="1508" spans="1:13" x14ac:dyDescent="0.25">
      <c r="A1508" t="s">
        <v>6083</v>
      </c>
      <c r="B1508">
        <v>250138</v>
      </c>
      <c r="C1508" t="s">
        <v>7442</v>
      </c>
      <c r="D1508" t="s">
        <v>654</v>
      </c>
      <c r="E1508">
        <v>23</v>
      </c>
      <c r="F1508" s="19">
        <v>0.19699999999999998</v>
      </c>
      <c r="G1508" s="18">
        <v>41099</v>
      </c>
      <c r="H1508" s="6">
        <v>142061.87</v>
      </c>
      <c r="I1508" s="6">
        <v>13097</v>
      </c>
      <c r="J1508" s="6">
        <v>12305.09</v>
      </c>
      <c r="K1508" s="18">
        <v>41099</v>
      </c>
      <c r="L1508" s="6">
        <f t="shared" si="23"/>
        <v>791.90999999999985</v>
      </c>
      <c r="M1508">
        <v>51989.437770507684</v>
      </c>
    </row>
    <row r="1509" spans="1:13" x14ac:dyDescent="0.25">
      <c r="A1509" t="s">
        <v>6083</v>
      </c>
      <c r="B1509">
        <v>250141</v>
      </c>
      <c r="C1509" t="s">
        <v>7443</v>
      </c>
      <c r="D1509" t="s">
        <v>654</v>
      </c>
      <c r="E1509">
        <v>592</v>
      </c>
      <c r="F1509" s="19">
        <v>0.19699999999999998</v>
      </c>
      <c r="G1509" s="18">
        <v>41099</v>
      </c>
      <c r="H1509" s="6">
        <v>45507.09</v>
      </c>
      <c r="I1509" s="6">
        <v>10401.549999999999</v>
      </c>
      <c r="J1509" s="6">
        <v>9276.9699999999993</v>
      </c>
      <c r="K1509" s="18">
        <v>41099</v>
      </c>
      <c r="L1509" s="6">
        <f t="shared" si="23"/>
        <v>1124.58</v>
      </c>
      <c r="M1509">
        <v>45346.985410919595</v>
      </c>
    </row>
    <row r="1510" spans="1:13" x14ac:dyDescent="0.25">
      <c r="A1510" t="s">
        <v>6083</v>
      </c>
      <c r="B1510">
        <v>250162</v>
      </c>
      <c r="C1510" t="s">
        <v>7444</v>
      </c>
      <c r="D1510" t="s">
        <v>654</v>
      </c>
      <c r="E1510">
        <v>51</v>
      </c>
      <c r="F1510" s="19">
        <v>0.19699999999999998</v>
      </c>
      <c r="G1510" s="18">
        <v>41099</v>
      </c>
      <c r="H1510" s="6">
        <v>23800.78</v>
      </c>
      <c r="I1510" s="6">
        <v>10668.96</v>
      </c>
      <c r="J1510" s="6">
        <v>9580</v>
      </c>
      <c r="K1510" s="18">
        <v>41099</v>
      </c>
      <c r="L1510" s="6">
        <f t="shared" si="23"/>
        <v>1088.9599999999991</v>
      </c>
      <c r="M1510">
        <v>46005.210481433554</v>
      </c>
    </row>
    <row r="1511" spans="1:13" x14ac:dyDescent="0.25">
      <c r="A1511" t="s">
        <v>6083</v>
      </c>
      <c r="B1511">
        <v>250167</v>
      </c>
      <c r="C1511" t="s">
        <v>7445</v>
      </c>
      <c r="D1511" t="s">
        <v>654</v>
      </c>
      <c r="E1511">
        <v>81</v>
      </c>
      <c r="F1511" s="19">
        <v>0.19699999999999998</v>
      </c>
      <c r="G1511" s="18">
        <v>41099</v>
      </c>
      <c r="H1511" s="6">
        <v>27680.52</v>
      </c>
      <c r="I1511" s="6">
        <v>10071.83</v>
      </c>
      <c r="J1511" s="6">
        <v>8458.36</v>
      </c>
      <c r="K1511" s="18">
        <v>41099</v>
      </c>
      <c r="L1511" s="6">
        <f t="shared" si="23"/>
        <v>1613.4699999999993</v>
      </c>
      <c r="M1511">
        <v>44664.436290059894</v>
      </c>
    </row>
    <row r="1512" spans="1:13" x14ac:dyDescent="0.25">
      <c r="A1512" t="s">
        <v>6083</v>
      </c>
      <c r="B1512">
        <v>250168</v>
      </c>
      <c r="C1512" t="s">
        <v>7446</v>
      </c>
      <c r="D1512" t="s">
        <v>654</v>
      </c>
      <c r="E1512">
        <v>62</v>
      </c>
      <c r="F1512" s="19">
        <v>0.19699999999999998</v>
      </c>
      <c r="G1512" s="18">
        <v>41099</v>
      </c>
      <c r="H1512" s="6">
        <v>29451.71</v>
      </c>
      <c r="I1512" s="6">
        <v>10328.65</v>
      </c>
      <c r="J1512" s="6">
        <v>9219.0300000000007</v>
      </c>
      <c r="K1512" s="18">
        <v>41099</v>
      </c>
      <c r="L1512" s="6">
        <f t="shared" si="23"/>
        <v>1109.619999999999</v>
      </c>
      <c r="M1512">
        <v>45160.388334965188</v>
      </c>
    </row>
    <row r="1513" spans="1:13" x14ac:dyDescent="0.25">
      <c r="A1513" t="s">
        <v>6083</v>
      </c>
      <c r="B1513">
        <v>270003</v>
      </c>
      <c r="C1513" t="s">
        <v>7501</v>
      </c>
      <c r="D1513" t="s">
        <v>686</v>
      </c>
      <c r="E1513">
        <v>83</v>
      </c>
      <c r="F1513" s="19">
        <v>0.107</v>
      </c>
      <c r="G1513" s="18">
        <v>57075</v>
      </c>
      <c r="H1513" s="6">
        <v>29812.25</v>
      </c>
      <c r="I1513" s="6">
        <v>11754.18</v>
      </c>
      <c r="J1513" s="6">
        <v>10302.73</v>
      </c>
      <c r="K1513" s="18">
        <v>57075</v>
      </c>
      <c r="L1513" s="6">
        <f t="shared" si="23"/>
        <v>1451.4500000000007</v>
      </c>
      <c r="M1513">
        <v>48794.841096380645</v>
      </c>
    </row>
    <row r="1514" spans="1:13" x14ac:dyDescent="0.25">
      <c r="A1514" t="s">
        <v>6083</v>
      </c>
      <c r="B1514">
        <v>270004</v>
      </c>
      <c r="C1514" t="s">
        <v>7502</v>
      </c>
      <c r="D1514" t="s">
        <v>686</v>
      </c>
      <c r="E1514">
        <v>270</v>
      </c>
      <c r="F1514" s="19">
        <v>0.107</v>
      </c>
      <c r="G1514" s="18">
        <v>57075</v>
      </c>
      <c r="H1514" s="6">
        <v>24719.69</v>
      </c>
      <c r="I1514" s="6">
        <v>11912.9</v>
      </c>
      <c r="J1514" s="6">
        <v>10673.68</v>
      </c>
      <c r="K1514" s="18">
        <v>57075</v>
      </c>
      <c r="L1514" s="6">
        <f t="shared" si="23"/>
        <v>1239.2199999999993</v>
      </c>
      <c r="M1514">
        <v>49130.107999027154</v>
      </c>
    </row>
    <row r="1515" spans="1:13" x14ac:dyDescent="0.25">
      <c r="A1515" t="s">
        <v>6083</v>
      </c>
      <c r="B1515">
        <v>270012</v>
      </c>
      <c r="C1515" t="s">
        <v>7503</v>
      </c>
      <c r="D1515" t="s">
        <v>686</v>
      </c>
      <c r="E1515">
        <v>211</v>
      </c>
      <c r="F1515" s="19">
        <v>0.107</v>
      </c>
      <c r="G1515" s="18">
        <v>57075</v>
      </c>
      <c r="H1515" s="6">
        <v>36478.76</v>
      </c>
      <c r="I1515" s="6">
        <v>12578.08</v>
      </c>
      <c r="J1515" s="6">
        <v>11601.32</v>
      </c>
      <c r="K1515" s="18">
        <v>57075</v>
      </c>
      <c r="L1515" s="6">
        <f t="shared" si="23"/>
        <v>976.76000000000022</v>
      </c>
      <c r="M1515">
        <v>50717.015146964142</v>
      </c>
    </row>
    <row r="1516" spans="1:13" x14ac:dyDescent="0.25">
      <c r="A1516" t="s">
        <v>6083</v>
      </c>
      <c r="B1516">
        <v>270014</v>
      </c>
      <c r="C1516" t="s">
        <v>7504</v>
      </c>
      <c r="D1516" t="s">
        <v>686</v>
      </c>
      <c r="E1516">
        <v>229</v>
      </c>
      <c r="F1516" s="19">
        <v>0.107</v>
      </c>
      <c r="G1516" s="18">
        <v>57075</v>
      </c>
      <c r="H1516" s="6">
        <v>30369.46</v>
      </c>
      <c r="I1516" s="6">
        <v>11583.58</v>
      </c>
      <c r="J1516" s="6">
        <v>10239.950000000001</v>
      </c>
      <c r="K1516" s="18">
        <v>57075</v>
      </c>
      <c r="L1516" s="6">
        <f t="shared" si="23"/>
        <v>1343.6299999999992</v>
      </c>
      <c r="M1516">
        <v>48337.051420511976</v>
      </c>
    </row>
    <row r="1517" spans="1:13" x14ac:dyDescent="0.25">
      <c r="A1517" t="s">
        <v>6083</v>
      </c>
      <c r="B1517">
        <v>270017</v>
      </c>
      <c r="C1517" t="s">
        <v>7505</v>
      </c>
      <c r="D1517" t="s">
        <v>686</v>
      </c>
      <c r="E1517">
        <v>135</v>
      </c>
      <c r="F1517" s="19">
        <v>0.107</v>
      </c>
      <c r="G1517" s="18">
        <v>57075</v>
      </c>
      <c r="H1517" s="6">
        <v>47743.19</v>
      </c>
      <c r="I1517" s="6">
        <v>15229.53</v>
      </c>
      <c r="J1517" s="6">
        <v>13213.55</v>
      </c>
      <c r="K1517" s="18">
        <v>57075</v>
      </c>
      <c r="L1517" s="6">
        <f t="shared" si="23"/>
        <v>2015.9800000000014</v>
      </c>
      <c r="M1517">
        <v>57647.340193295146</v>
      </c>
    </row>
    <row r="1518" spans="1:13" x14ac:dyDescent="0.25">
      <c r="A1518" t="s">
        <v>6083</v>
      </c>
      <c r="B1518">
        <v>270023</v>
      </c>
      <c r="C1518" t="s">
        <v>7506</v>
      </c>
      <c r="D1518" t="s">
        <v>686</v>
      </c>
      <c r="E1518">
        <v>111</v>
      </c>
      <c r="F1518" s="19">
        <v>0.107</v>
      </c>
      <c r="G1518" s="18">
        <v>57075</v>
      </c>
      <c r="H1518" s="6">
        <v>34363.199999999997</v>
      </c>
      <c r="I1518" s="6">
        <v>12566.5</v>
      </c>
      <c r="J1518" s="6">
        <v>11065.92</v>
      </c>
      <c r="K1518" s="18">
        <v>57075</v>
      </c>
      <c r="L1518" s="6">
        <f t="shared" si="23"/>
        <v>1500.58</v>
      </c>
      <c r="M1518">
        <v>50839.982932897234</v>
      </c>
    </row>
    <row r="1519" spans="1:13" x14ac:dyDescent="0.25">
      <c r="A1519" t="s">
        <v>6083</v>
      </c>
      <c r="B1519">
        <v>270049</v>
      </c>
      <c r="C1519" t="s">
        <v>7507</v>
      </c>
      <c r="D1519" t="s">
        <v>686</v>
      </c>
      <c r="E1519">
        <v>319</v>
      </c>
      <c r="F1519" s="19">
        <v>0.107</v>
      </c>
      <c r="G1519" s="18">
        <v>57075</v>
      </c>
      <c r="H1519" s="6">
        <v>36742.339999999997</v>
      </c>
      <c r="I1519" s="6">
        <v>11677.76</v>
      </c>
      <c r="J1519" s="6">
        <v>10275.5</v>
      </c>
      <c r="K1519" s="18">
        <v>57075</v>
      </c>
      <c r="L1519" s="6">
        <f t="shared" si="23"/>
        <v>1402.2600000000002</v>
      </c>
      <c r="M1519">
        <v>48589.516177851321</v>
      </c>
    </row>
    <row r="1520" spans="1:13" x14ac:dyDescent="0.25">
      <c r="A1520" t="s">
        <v>6083</v>
      </c>
      <c r="B1520">
        <v>270051</v>
      </c>
      <c r="C1520" t="s">
        <v>7508</v>
      </c>
      <c r="D1520" t="s">
        <v>686</v>
      </c>
      <c r="E1520">
        <v>92</v>
      </c>
      <c r="F1520" s="19">
        <v>0.107</v>
      </c>
      <c r="G1520" s="18">
        <v>57075</v>
      </c>
      <c r="H1520" s="6">
        <v>37785.480000000003</v>
      </c>
      <c r="I1520" s="6">
        <v>11735.83</v>
      </c>
      <c r="J1520" s="6">
        <v>10809.6</v>
      </c>
      <c r="K1520" s="18">
        <v>57075</v>
      </c>
      <c r="L1520" s="6">
        <f t="shared" si="23"/>
        <v>926.22999999999956</v>
      </c>
      <c r="M1520">
        <v>48596.638850838477</v>
      </c>
    </row>
    <row r="1521" spans="1:13" x14ac:dyDescent="0.25">
      <c r="A1521" t="s">
        <v>6083</v>
      </c>
      <c r="B1521">
        <v>270057</v>
      </c>
      <c r="C1521" t="s">
        <v>7509</v>
      </c>
      <c r="D1521" t="s">
        <v>686</v>
      </c>
      <c r="E1521">
        <v>105</v>
      </c>
      <c r="F1521" s="19">
        <v>0.107</v>
      </c>
      <c r="G1521" s="18">
        <v>57075</v>
      </c>
      <c r="H1521" s="6">
        <v>22701.03</v>
      </c>
      <c r="I1521" s="6">
        <v>11089.9</v>
      </c>
      <c r="J1521" s="6">
        <v>9839.1200000000008</v>
      </c>
      <c r="K1521" s="18">
        <v>57075</v>
      </c>
      <c r="L1521" s="6">
        <f t="shared" si="23"/>
        <v>1250.7799999999988</v>
      </c>
      <c r="M1521">
        <v>47075.866349500051</v>
      </c>
    </row>
    <row r="1522" spans="1:13" x14ac:dyDescent="0.25">
      <c r="A1522" t="s">
        <v>6083</v>
      </c>
      <c r="B1522">
        <v>340001</v>
      </c>
      <c r="C1522" t="s">
        <v>7764</v>
      </c>
      <c r="D1522" t="s">
        <v>159</v>
      </c>
      <c r="E1522">
        <v>436</v>
      </c>
      <c r="F1522" s="19">
        <v>0.11199999999999999</v>
      </c>
      <c r="G1522" s="18">
        <v>53764</v>
      </c>
      <c r="H1522" s="6">
        <v>43849.32</v>
      </c>
      <c r="I1522" s="6">
        <v>12207.32</v>
      </c>
      <c r="J1522" s="6">
        <v>9754.69</v>
      </c>
      <c r="K1522" s="18">
        <v>53764</v>
      </c>
      <c r="L1522" s="6">
        <f t="shared" si="23"/>
        <v>2452.6299999999992</v>
      </c>
      <c r="M1522">
        <v>50224.049408171391</v>
      </c>
    </row>
    <row r="1523" spans="1:13" x14ac:dyDescent="0.25">
      <c r="A1523" t="s">
        <v>6083</v>
      </c>
      <c r="B1523">
        <v>340002</v>
      </c>
      <c r="C1523" t="s">
        <v>7765</v>
      </c>
      <c r="D1523" t="s">
        <v>159</v>
      </c>
      <c r="E1523">
        <v>620</v>
      </c>
      <c r="F1523" s="19">
        <v>0.11199999999999999</v>
      </c>
      <c r="G1523" s="18">
        <v>53764</v>
      </c>
      <c r="H1523" s="6">
        <v>36778.589999999997</v>
      </c>
      <c r="I1523" s="6">
        <v>11548.6</v>
      </c>
      <c r="J1523" s="6">
        <v>9978.4599999999991</v>
      </c>
      <c r="K1523" s="18">
        <v>53764</v>
      </c>
      <c r="L1523" s="6">
        <f t="shared" si="23"/>
        <v>1570.1400000000012</v>
      </c>
      <c r="M1523">
        <v>48321.232773313503</v>
      </c>
    </row>
    <row r="1524" spans="1:13" x14ac:dyDescent="0.25">
      <c r="A1524" t="s">
        <v>6083</v>
      </c>
      <c r="B1524">
        <v>340003</v>
      </c>
      <c r="C1524" t="s">
        <v>7766</v>
      </c>
      <c r="D1524" t="s">
        <v>159</v>
      </c>
      <c r="E1524">
        <v>69</v>
      </c>
      <c r="F1524" s="19">
        <v>0.11199999999999999</v>
      </c>
      <c r="G1524" s="18">
        <v>53764</v>
      </c>
      <c r="H1524" s="6">
        <v>17947</v>
      </c>
      <c r="I1524" s="6">
        <v>10474.549999999999</v>
      </c>
      <c r="J1524" s="6">
        <v>8739.77</v>
      </c>
      <c r="K1524" s="18">
        <v>53764</v>
      </c>
      <c r="L1524" s="6">
        <f t="shared" si="23"/>
        <v>1734.7799999999988</v>
      </c>
      <c r="M1524">
        <v>45683.733864542926</v>
      </c>
    </row>
    <row r="1525" spans="1:13" x14ac:dyDescent="0.25">
      <c r="A1525" t="s">
        <v>6083</v>
      </c>
      <c r="B1525">
        <v>340004</v>
      </c>
      <c r="C1525" t="s">
        <v>7767</v>
      </c>
      <c r="D1525" t="s">
        <v>159</v>
      </c>
      <c r="E1525">
        <v>318</v>
      </c>
      <c r="F1525" s="19">
        <v>0.11199999999999999</v>
      </c>
      <c r="G1525" s="18">
        <v>53764</v>
      </c>
      <c r="H1525" s="6">
        <v>31409.97</v>
      </c>
      <c r="I1525" s="6">
        <v>10752.28</v>
      </c>
      <c r="J1525" s="6">
        <v>8940.9699999999993</v>
      </c>
      <c r="K1525" s="18">
        <v>53764</v>
      </c>
      <c r="L1525" s="6">
        <f t="shared" si="23"/>
        <v>1811.3100000000013</v>
      </c>
      <c r="M1525">
        <v>46400.286039586994</v>
      </c>
    </row>
    <row r="1526" spans="1:13" x14ac:dyDescent="0.25">
      <c r="A1526" t="s">
        <v>6083</v>
      </c>
      <c r="B1526">
        <v>340008</v>
      </c>
      <c r="C1526" t="s">
        <v>7768</v>
      </c>
      <c r="D1526" t="s">
        <v>159</v>
      </c>
      <c r="E1526">
        <v>103</v>
      </c>
      <c r="F1526" s="19">
        <v>0.11199999999999999</v>
      </c>
      <c r="G1526" s="18">
        <v>53764</v>
      </c>
      <c r="H1526" s="6">
        <v>32877.839999999997</v>
      </c>
      <c r="I1526" s="6">
        <v>10824.66</v>
      </c>
      <c r="J1526" s="6">
        <v>9292.52</v>
      </c>
      <c r="K1526" s="18">
        <v>53764</v>
      </c>
      <c r="L1526" s="6">
        <f t="shared" si="23"/>
        <v>1532.1399999999994</v>
      </c>
      <c r="M1526">
        <v>46500.279003731564</v>
      </c>
    </row>
    <row r="1527" spans="1:13" x14ac:dyDescent="0.25">
      <c r="A1527" t="s">
        <v>6083</v>
      </c>
      <c r="B1527">
        <v>340010</v>
      </c>
      <c r="C1527" t="s">
        <v>6812</v>
      </c>
      <c r="D1527" t="s">
        <v>159</v>
      </c>
      <c r="E1527">
        <v>294</v>
      </c>
      <c r="F1527" s="19">
        <v>0.11199999999999999</v>
      </c>
      <c r="G1527" s="18">
        <v>53764</v>
      </c>
      <c r="H1527" s="6">
        <v>22130.28</v>
      </c>
      <c r="I1527" s="6">
        <v>13047.73</v>
      </c>
      <c r="J1527" s="6">
        <v>10978.25</v>
      </c>
      <c r="K1527" s="18">
        <v>53764</v>
      </c>
      <c r="L1527" s="6">
        <f t="shared" si="23"/>
        <v>2069.4799999999996</v>
      </c>
      <c r="M1527">
        <v>52214.048927426673</v>
      </c>
    </row>
    <row r="1528" spans="1:13" x14ac:dyDescent="0.25">
      <c r="A1528" t="s">
        <v>6083</v>
      </c>
      <c r="B1528">
        <v>340013</v>
      </c>
      <c r="C1528" t="s">
        <v>7769</v>
      </c>
      <c r="D1528" t="s">
        <v>159</v>
      </c>
      <c r="E1528">
        <v>176</v>
      </c>
      <c r="F1528" s="19">
        <v>0.11199999999999999</v>
      </c>
      <c r="G1528" s="18">
        <v>53764</v>
      </c>
      <c r="H1528" s="6">
        <v>35712.559999999998</v>
      </c>
      <c r="I1528" s="6">
        <v>10607.02</v>
      </c>
      <c r="J1528" s="6">
        <v>9224.76</v>
      </c>
      <c r="K1528" s="18">
        <v>53764</v>
      </c>
      <c r="L1528" s="6">
        <f t="shared" si="23"/>
        <v>1382.2600000000002</v>
      </c>
      <c r="M1528">
        <v>45912.685629672669</v>
      </c>
    </row>
    <row r="1529" spans="1:13" x14ac:dyDescent="0.25">
      <c r="A1529" t="s">
        <v>6083</v>
      </c>
      <c r="B1529">
        <v>340014</v>
      </c>
      <c r="C1529" t="s">
        <v>7770</v>
      </c>
      <c r="D1529" t="s">
        <v>159</v>
      </c>
      <c r="E1529">
        <v>643</v>
      </c>
      <c r="F1529" s="19">
        <v>0.11199999999999999</v>
      </c>
      <c r="G1529" s="18">
        <v>53764</v>
      </c>
      <c r="H1529" s="6">
        <v>35214.370000000003</v>
      </c>
      <c r="I1529" s="6">
        <v>11296.1</v>
      </c>
      <c r="J1529" s="6">
        <v>9905.42</v>
      </c>
      <c r="K1529" s="18">
        <v>53764</v>
      </c>
      <c r="L1529" s="6">
        <f t="shared" si="23"/>
        <v>1390.6800000000003</v>
      </c>
      <c r="M1529">
        <v>47637.906566172911</v>
      </c>
    </row>
    <row r="1530" spans="1:13" x14ac:dyDescent="0.25">
      <c r="A1530" t="s">
        <v>6083</v>
      </c>
      <c r="B1530">
        <v>340015</v>
      </c>
      <c r="C1530" t="s">
        <v>7771</v>
      </c>
      <c r="D1530" t="s">
        <v>159</v>
      </c>
      <c r="E1530">
        <v>99</v>
      </c>
      <c r="F1530" s="19">
        <v>0.11199999999999999</v>
      </c>
      <c r="G1530" s="18">
        <v>53764</v>
      </c>
      <c r="H1530" s="6">
        <v>38154.42</v>
      </c>
      <c r="I1530" s="6">
        <v>10618.22</v>
      </c>
      <c r="J1530" s="6">
        <v>9527.11</v>
      </c>
      <c r="K1530" s="18">
        <v>53764</v>
      </c>
      <c r="L1530" s="6">
        <f t="shared" si="23"/>
        <v>1091.1099999999988</v>
      </c>
      <c r="M1530">
        <v>45856.247125096292</v>
      </c>
    </row>
    <row r="1531" spans="1:13" x14ac:dyDescent="0.25">
      <c r="A1531" t="s">
        <v>6083</v>
      </c>
      <c r="B1531">
        <v>340016</v>
      </c>
      <c r="C1531" t="s">
        <v>7772</v>
      </c>
      <c r="D1531" t="s">
        <v>159</v>
      </c>
      <c r="E1531">
        <v>117</v>
      </c>
      <c r="F1531" s="19">
        <v>0.11199999999999999</v>
      </c>
      <c r="G1531" s="18">
        <v>53764</v>
      </c>
      <c r="H1531" s="6">
        <v>21689.67</v>
      </c>
      <c r="I1531" s="6">
        <v>10030.83</v>
      </c>
      <c r="J1531" s="6">
        <v>8675.94</v>
      </c>
      <c r="K1531" s="18">
        <v>53764</v>
      </c>
      <c r="L1531" s="6">
        <f t="shared" si="23"/>
        <v>1354.8899999999994</v>
      </c>
      <c r="M1531">
        <v>44464.206718830421</v>
      </c>
    </row>
    <row r="1532" spans="1:13" x14ac:dyDescent="0.25">
      <c r="A1532" t="s">
        <v>6083</v>
      </c>
      <c r="B1532">
        <v>340017</v>
      </c>
      <c r="C1532" t="s">
        <v>7773</v>
      </c>
      <c r="D1532" t="s">
        <v>159</v>
      </c>
      <c r="E1532">
        <v>425</v>
      </c>
      <c r="F1532" s="19">
        <v>0.11199999999999999</v>
      </c>
      <c r="G1532" s="18">
        <v>53764</v>
      </c>
      <c r="H1532" s="6">
        <v>22088.01</v>
      </c>
      <c r="I1532" s="6">
        <v>9983.81</v>
      </c>
      <c r="J1532" s="6">
        <v>8783.31</v>
      </c>
      <c r="K1532" s="18">
        <v>53764</v>
      </c>
      <c r="L1532" s="6">
        <f t="shared" si="23"/>
        <v>1200.5</v>
      </c>
      <c r="M1532">
        <v>44301.874896977934</v>
      </c>
    </row>
    <row r="1533" spans="1:13" x14ac:dyDescent="0.25">
      <c r="A1533" t="s">
        <v>6083</v>
      </c>
      <c r="B1533">
        <v>340020</v>
      </c>
      <c r="C1533" t="s">
        <v>7774</v>
      </c>
      <c r="D1533" t="s">
        <v>159</v>
      </c>
      <c r="E1533">
        <v>111</v>
      </c>
      <c r="F1533" s="19">
        <v>0.11199999999999999</v>
      </c>
      <c r="G1533" s="18">
        <v>53764</v>
      </c>
      <c r="H1533" s="6">
        <v>50952.97</v>
      </c>
      <c r="I1533" s="6">
        <v>10804.14</v>
      </c>
      <c r="J1533" s="6">
        <v>9551.65</v>
      </c>
      <c r="K1533" s="18">
        <v>53764</v>
      </c>
      <c r="L1533" s="6">
        <f t="shared" si="23"/>
        <v>1252.4899999999998</v>
      </c>
      <c r="M1533">
        <v>46367.872113045269</v>
      </c>
    </row>
    <row r="1534" spans="1:13" x14ac:dyDescent="0.25">
      <c r="A1534" t="s">
        <v>6083</v>
      </c>
      <c r="B1534">
        <v>340021</v>
      </c>
      <c r="C1534" t="s">
        <v>7775</v>
      </c>
      <c r="D1534" t="s">
        <v>159</v>
      </c>
      <c r="E1534">
        <v>244</v>
      </c>
      <c r="F1534" s="19">
        <v>0.11199999999999999</v>
      </c>
      <c r="G1534" s="18">
        <v>53764</v>
      </c>
      <c r="H1534" s="6">
        <v>41961.1</v>
      </c>
      <c r="I1534" s="6">
        <v>10698.66</v>
      </c>
      <c r="J1534" s="6">
        <v>8975.6</v>
      </c>
      <c r="K1534" s="18">
        <v>53764</v>
      </c>
      <c r="L1534" s="6">
        <f t="shared" si="23"/>
        <v>1723.0599999999995</v>
      </c>
      <c r="M1534">
        <v>46240.635489911452</v>
      </c>
    </row>
    <row r="1535" spans="1:13" x14ac:dyDescent="0.25">
      <c r="A1535" t="s">
        <v>6083</v>
      </c>
      <c r="B1535">
        <v>340023</v>
      </c>
      <c r="C1535" t="s">
        <v>7776</v>
      </c>
      <c r="D1535" t="s">
        <v>159</v>
      </c>
      <c r="E1535">
        <v>185</v>
      </c>
      <c r="F1535" s="19">
        <v>0.11199999999999999</v>
      </c>
      <c r="G1535" s="18">
        <v>53764</v>
      </c>
      <c r="H1535" s="6">
        <v>21248.55</v>
      </c>
      <c r="I1535" s="6">
        <v>9652.27</v>
      </c>
      <c r="J1535" s="6">
        <v>8707.5400000000009</v>
      </c>
      <c r="K1535" s="18">
        <v>53764</v>
      </c>
      <c r="L1535" s="6">
        <f t="shared" si="23"/>
        <v>944.72999999999956</v>
      </c>
      <c r="M1535">
        <v>43398.808085407232</v>
      </c>
    </row>
    <row r="1536" spans="1:13" x14ac:dyDescent="0.25">
      <c r="A1536" t="s">
        <v>6083</v>
      </c>
      <c r="B1536">
        <v>340024</v>
      </c>
      <c r="C1536" t="s">
        <v>7777</v>
      </c>
      <c r="D1536" t="s">
        <v>159</v>
      </c>
      <c r="E1536">
        <v>120</v>
      </c>
      <c r="F1536" s="19">
        <v>0.11199999999999999</v>
      </c>
      <c r="G1536" s="18">
        <v>53764</v>
      </c>
      <c r="H1536" s="6">
        <v>22863.97</v>
      </c>
      <c r="I1536" s="6">
        <v>10845.98</v>
      </c>
      <c r="J1536" s="6">
        <v>9439.1200000000008</v>
      </c>
      <c r="K1536" s="18">
        <v>53764</v>
      </c>
      <c r="L1536" s="6">
        <f t="shared" si="23"/>
        <v>1406.8599999999988</v>
      </c>
      <c r="M1536">
        <v>46517.247540942408</v>
      </c>
    </row>
    <row r="1537" spans="1:13" x14ac:dyDescent="0.25">
      <c r="A1537" t="s">
        <v>6083</v>
      </c>
      <c r="B1537">
        <v>340027</v>
      </c>
      <c r="C1537" t="s">
        <v>7778</v>
      </c>
      <c r="D1537" t="s">
        <v>159</v>
      </c>
      <c r="E1537">
        <v>168</v>
      </c>
      <c r="F1537" s="19">
        <v>0.11199999999999999</v>
      </c>
      <c r="G1537" s="18">
        <v>53764</v>
      </c>
      <c r="H1537" s="6">
        <v>25332.7</v>
      </c>
      <c r="I1537" s="6">
        <v>11289.64</v>
      </c>
      <c r="J1537" s="6">
        <v>9576.11</v>
      </c>
      <c r="K1537" s="18">
        <v>53764</v>
      </c>
      <c r="L1537" s="6">
        <f t="shared" si="23"/>
        <v>1713.5299999999988</v>
      </c>
      <c r="M1537">
        <v>47715.389298472001</v>
      </c>
    </row>
    <row r="1538" spans="1:13" x14ac:dyDescent="0.25">
      <c r="A1538" t="s">
        <v>6083</v>
      </c>
      <c r="B1538">
        <v>340028</v>
      </c>
      <c r="C1538" t="s">
        <v>7779</v>
      </c>
      <c r="D1538" t="s">
        <v>159</v>
      </c>
      <c r="E1538">
        <v>816</v>
      </c>
      <c r="F1538" s="19">
        <v>0.11199999999999999</v>
      </c>
      <c r="G1538" s="18">
        <v>53764</v>
      </c>
      <c r="H1538" s="6">
        <v>53239.56</v>
      </c>
      <c r="I1538" s="6">
        <v>11961.88</v>
      </c>
      <c r="J1538" s="6">
        <v>10543.3</v>
      </c>
      <c r="K1538" s="18">
        <v>53764</v>
      </c>
      <c r="L1538" s="6">
        <f t="shared" si="23"/>
        <v>1418.58</v>
      </c>
      <c r="M1538">
        <v>49310.524453666672</v>
      </c>
    </row>
    <row r="1539" spans="1:13" x14ac:dyDescent="0.25">
      <c r="A1539" t="s">
        <v>6083</v>
      </c>
      <c r="B1539">
        <v>340030</v>
      </c>
      <c r="C1539" t="s">
        <v>7780</v>
      </c>
      <c r="D1539" t="s">
        <v>159</v>
      </c>
      <c r="E1539">
        <v>486</v>
      </c>
      <c r="F1539" s="19">
        <v>0.11199999999999999</v>
      </c>
      <c r="G1539" s="18">
        <v>53764</v>
      </c>
      <c r="H1539" s="6">
        <v>46897.7</v>
      </c>
      <c r="I1539" s="6">
        <v>17734.490000000002</v>
      </c>
      <c r="J1539" s="6">
        <v>13635.95</v>
      </c>
      <c r="K1539" s="18">
        <v>53764</v>
      </c>
      <c r="L1539" s="6">
        <f t="shared" ref="L1539:L1602" si="24">I1539-J1539</f>
        <v>4098.5400000000009</v>
      </c>
      <c r="M1539">
        <v>64519.957156440294</v>
      </c>
    </row>
    <row r="1540" spans="1:13" x14ac:dyDescent="0.25">
      <c r="A1540" t="s">
        <v>6083</v>
      </c>
      <c r="B1540">
        <v>340032</v>
      </c>
      <c r="C1540" t="s">
        <v>7781</v>
      </c>
      <c r="D1540" t="s">
        <v>159</v>
      </c>
      <c r="E1540">
        <v>586</v>
      </c>
      <c r="F1540" s="19">
        <v>0.11199999999999999</v>
      </c>
      <c r="G1540" s="18">
        <v>53764</v>
      </c>
      <c r="H1540" s="6">
        <v>37584.620000000003</v>
      </c>
      <c r="I1540" s="6">
        <v>11343.34</v>
      </c>
      <c r="J1540" s="6">
        <v>9490.31</v>
      </c>
      <c r="K1540" s="18">
        <v>53764</v>
      </c>
      <c r="L1540" s="6">
        <f t="shared" si="24"/>
        <v>1853.0300000000007</v>
      </c>
      <c r="M1540">
        <v>47890.103464143234</v>
      </c>
    </row>
    <row r="1541" spans="1:13" x14ac:dyDescent="0.25">
      <c r="A1541" t="s">
        <v>6083</v>
      </c>
      <c r="B1541">
        <v>340037</v>
      </c>
      <c r="C1541" t="s">
        <v>7782</v>
      </c>
      <c r="D1541" t="s">
        <v>159</v>
      </c>
      <c r="E1541">
        <v>78</v>
      </c>
      <c r="F1541" s="19">
        <v>0.11199999999999999</v>
      </c>
      <c r="G1541" s="18">
        <v>53764</v>
      </c>
      <c r="H1541" s="6">
        <v>37143.089999999997</v>
      </c>
      <c r="I1541" s="6">
        <v>11841.42</v>
      </c>
      <c r="J1541" s="6">
        <v>10376.549999999999</v>
      </c>
      <c r="K1541" s="18">
        <v>53764</v>
      </c>
      <c r="L1541" s="6">
        <f t="shared" si="24"/>
        <v>1464.8700000000008</v>
      </c>
      <c r="M1541">
        <v>49022.785751092437</v>
      </c>
    </row>
    <row r="1542" spans="1:13" x14ac:dyDescent="0.25">
      <c r="A1542" t="s">
        <v>6083</v>
      </c>
      <c r="B1542">
        <v>340039</v>
      </c>
      <c r="C1542" t="s">
        <v>7783</v>
      </c>
      <c r="D1542" t="s">
        <v>159</v>
      </c>
      <c r="E1542">
        <v>161</v>
      </c>
      <c r="F1542" s="19">
        <v>0.11199999999999999</v>
      </c>
      <c r="G1542" s="18">
        <v>53764</v>
      </c>
      <c r="H1542" s="6">
        <v>36857.21</v>
      </c>
      <c r="I1542" s="6">
        <v>10926.1</v>
      </c>
      <c r="J1542" s="6">
        <v>9346.09</v>
      </c>
      <c r="K1542" s="18">
        <v>53764</v>
      </c>
      <c r="L1542" s="6">
        <f t="shared" si="24"/>
        <v>1580.0100000000002</v>
      </c>
      <c r="M1542">
        <v>46767.773960540166</v>
      </c>
    </row>
    <row r="1543" spans="1:13" x14ac:dyDescent="0.25">
      <c r="A1543" t="s">
        <v>6083</v>
      </c>
      <c r="B1543">
        <v>340040</v>
      </c>
      <c r="C1543" t="s">
        <v>7784</v>
      </c>
      <c r="D1543" t="s">
        <v>159</v>
      </c>
      <c r="E1543">
        <v>864</v>
      </c>
      <c r="F1543" s="19">
        <v>0.11199999999999999</v>
      </c>
      <c r="G1543" s="18">
        <v>53764</v>
      </c>
      <c r="H1543" s="6">
        <v>43133.01</v>
      </c>
      <c r="I1543" s="6">
        <v>14917.93</v>
      </c>
      <c r="J1543" s="6">
        <v>11761.22</v>
      </c>
      <c r="K1543" s="18">
        <v>53764</v>
      </c>
      <c r="L1543" s="6">
        <f t="shared" si="24"/>
        <v>3156.7100000000009</v>
      </c>
      <c r="M1543">
        <v>57205.08339513628</v>
      </c>
    </row>
    <row r="1544" spans="1:13" x14ac:dyDescent="0.25">
      <c r="A1544" t="s">
        <v>6083</v>
      </c>
      <c r="B1544">
        <v>340041</v>
      </c>
      <c r="C1544" t="s">
        <v>7785</v>
      </c>
      <c r="D1544" t="s">
        <v>159</v>
      </c>
      <c r="E1544">
        <v>141</v>
      </c>
      <c r="F1544" s="19">
        <v>0.11199999999999999</v>
      </c>
      <c r="G1544" s="18">
        <v>53764</v>
      </c>
      <c r="H1544" s="6">
        <v>24975.51</v>
      </c>
      <c r="I1544" s="6">
        <v>10515.16</v>
      </c>
      <c r="J1544" s="6">
        <v>8785.33</v>
      </c>
      <c r="K1544" s="18">
        <v>53764</v>
      </c>
      <c r="L1544" s="6">
        <f t="shared" si="24"/>
        <v>1729.83</v>
      </c>
      <c r="M1544">
        <v>45783.827910725551</v>
      </c>
    </row>
    <row r="1545" spans="1:13" x14ac:dyDescent="0.25">
      <c r="A1545" t="s">
        <v>6083</v>
      </c>
      <c r="B1545">
        <v>340042</v>
      </c>
      <c r="C1545" t="s">
        <v>7786</v>
      </c>
      <c r="D1545" t="s">
        <v>159</v>
      </c>
      <c r="E1545">
        <v>259</v>
      </c>
      <c r="F1545" s="19">
        <v>0.11199999999999999</v>
      </c>
      <c r="G1545" s="18">
        <v>53764</v>
      </c>
      <c r="H1545" s="6">
        <v>34580.410000000003</v>
      </c>
      <c r="I1545" s="6">
        <v>11996.86</v>
      </c>
      <c r="J1545" s="6">
        <v>10727.27</v>
      </c>
      <c r="K1545" s="18">
        <v>53764</v>
      </c>
      <c r="L1545" s="6">
        <f t="shared" si="24"/>
        <v>1269.5900000000001</v>
      </c>
      <c r="M1545">
        <v>49354.768143980713</v>
      </c>
    </row>
    <row r="1546" spans="1:13" x14ac:dyDescent="0.25">
      <c r="A1546" t="s">
        <v>6083</v>
      </c>
      <c r="B1546">
        <v>340047</v>
      </c>
      <c r="C1546" t="s">
        <v>7787</v>
      </c>
      <c r="D1546" t="s">
        <v>159</v>
      </c>
      <c r="E1546">
        <v>572</v>
      </c>
      <c r="F1546" s="19">
        <v>0.11199999999999999</v>
      </c>
      <c r="G1546" s="18">
        <v>53764</v>
      </c>
      <c r="H1546" s="6">
        <v>33298.379999999997</v>
      </c>
      <c r="I1546" s="6">
        <v>17263.66</v>
      </c>
      <c r="J1546" s="6">
        <v>12401.34</v>
      </c>
      <c r="K1546" s="18">
        <v>53764</v>
      </c>
      <c r="L1546" s="6">
        <f t="shared" si="24"/>
        <v>4862.32</v>
      </c>
      <c r="M1546">
        <v>63564.340903931843</v>
      </c>
    </row>
    <row r="1547" spans="1:13" x14ac:dyDescent="0.25">
      <c r="A1547" t="s">
        <v>6083</v>
      </c>
      <c r="B1547">
        <v>340050</v>
      </c>
      <c r="C1547" t="s">
        <v>7788</v>
      </c>
      <c r="D1547" t="s">
        <v>159</v>
      </c>
      <c r="E1547">
        <v>172</v>
      </c>
      <c r="F1547" s="19">
        <v>0.11199999999999999</v>
      </c>
      <c r="G1547" s="18">
        <v>53764</v>
      </c>
      <c r="H1547" s="6">
        <v>40518.120000000003</v>
      </c>
      <c r="I1547" s="6">
        <v>13971.61</v>
      </c>
      <c r="J1547" s="6">
        <v>12597.8</v>
      </c>
      <c r="K1547" s="18">
        <v>53764</v>
      </c>
      <c r="L1547" s="6">
        <f t="shared" si="24"/>
        <v>1373.8100000000013</v>
      </c>
      <c r="M1547">
        <v>54322.095461267723</v>
      </c>
    </row>
    <row r="1548" spans="1:13" x14ac:dyDescent="0.25">
      <c r="A1548" t="s">
        <v>6083</v>
      </c>
      <c r="B1548">
        <v>340051</v>
      </c>
      <c r="C1548" t="s">
        <v>7789</v>
      </c>
      <c r="D1548" t="s">
        <v>159</v>
      </c>
      <c r="E1548">
        <v>77</v>
      </c>
      <c r="F1548" s="19">
        <v>0.11199999999999999</v>
      </c>
      <c r="G1548" s="18">
        <v>53764</v>
      </c>
      <c r="H1548" s="6">
        <v>24434.22</v>
      </c>
      <c r="I1548" s="6">
        <v>13731.86</v>
      </c>
      <c r="J1548" s="6">
        <v>12509.01</v>
      </c>
      <c r="K1548" s="18">
        <v>53764</v>
      </c>
      <c r="L1548" s="6">
        <f t="shared" si="24"/>
        <v>1222.8500000000004</v>
      </c>
      <c r="M1548">
        <v>53678.911330524796</v>
      </c>
    </row>
    <row r="1549" spans="1:13" x14ac:dyDescent="0.25">
      <c r="A1549" t="s">
        <v>6083</v>
      </c>
      <c r="B1549">
        <v>340053</v>
      </c>
      <c r="C1549" t="s">
        <v>7790</v>
      </c>
      <c r="D1549" t="s">
        <v>159</v>
      </c>
      <c r="E1549">
        <v>194</v>
      </c>
      <c r="F1549" s="19">
        <v>0.11199999999999999</v>
      </c>
      <c r="G1549" s="18">
        <v>53764</v>
      </c>
      <c r="H1549" s="6">
        <v>42050.28</v>
      </c>
      <c r="I1549" s="6">
        <v>11566.16</v>
      </c>
      <c r="J1549" s="6">
        <v>10421.26</v>
      </c>
      <c r="K1549" s="18">
        <v>53764</v>
      </c>
      <c r="L1549" s="6">
        <f t="shared" si="24"/>
        <v>1144.8999999999996</v>
      </c>
      <c r="M1549">
        <v>48241.806001567347</v>
      </c>
    </row>
    <row r="1550" spans="1:13" x14ac:dyDescent="0.25">
      <c r="A1550" t="s">
        <v>6083</v>
      </c>
      <c r="B1550">
        <v>340060</v>
      </c>
      <c r="C1550" t="s">
        <v>7791</v>
      </c>
      <c r="D1550" t="s">
        <v>159</v>
      </c>
      <c r="E1550">
        <v>39</v>
      </c>
      <c r="F1550" s="19">
        <v>0.11199999999999999</v>
      </c>
      <c r="G1550" s="18">
        <v>53764</v>
      </c>
      <c r="H1550" s="6">
        <v>25428.62</v>
      </c>
      <c r="I1550" s="6">
        <v>10303</v>
      </c>
      <c r="J1550" s="6">
        <v>8782.3799999999992</v>
      </c>
      <c r="K1550" s="18">
        <v>53764</v>
      </c>
      <c r="L1550" s="6">
        <f t="shared" si="24"/>
        <v>1520.6200000000008</v>
      </c>
      <c r="M1550">
        <v>45192.728183233638</v>
      </c>
    </row>
    <row r="1551" spans="1:13" x14ac:dyDescent="0.25">
      <c r="A1551" t="s">
        <v>6083</v>
      </c>
      <c r="B1551">
        <v>340061</v>
      </c>
      <c r="C1551" t="s">
        <v>7792</v>
      </c>
      <c r="D1551" t="s">
        <v>159</v>
      </c>
      <c r="E1551">
        <v>309</v>
      </c>
      <c r="F1551" s="19">
        <v>0.11199999999999999</v>
      </c>
      <c r="G1551" s="18">
        <v>53764</v>
      </c>
      <c r="H1551" s="6">
        <v>43720.1</v>
      </c>
      <c r="I1551" s="6">
        <v>19472.580000000002</v>
      </c>
      <c r="J1551" s="6">
        <v>14584.93</v>
      </c>
      <c r="K1551" s="18">
        <v>53764</v>
      </c>
      <c r="L1551" s="6">
        <f t="shared" si="24"/>
        <v>4887.6500000000015</v>
      </c>
      <c r="M1551">
        <v>69094.240248611997</v>
      </c>
    </row>
    <row r="1552" spans="1:13" x14ac:dyDescent="0.25">
      <c r="A1552" t="s">
        <v>6083</v>
      </c>
      <c r="B1552">
        <v>340064</v>
      </c>
      <c r="C1552" t="s">
        <v>7793</v>
      </c>
      <c r="D1552" t="s">
        <v>159</v>
      </c>
      <c r="E1552">
        <v>199</v>
      </c>
      <c r="F1552" s="19">
        <v>0.11199999999999999</v>
      </c>
      <c r="G1552" s="18">
        <v>53764</v>
      </c>
      <c r="H1552" s="6">
        <v>20350.46</v>
      </c>
      <c r="I1552" s="6">
        <v>9576.18</v>
      </c>
      <c r="J1552" s="6">
        <v>8092.31</v>
      </c>
      <c r="K1552" s="18">
        <v>53764</v>
      </c>
      <c r="L1552" s="6">
        <f t="shared" si="24"/>
        <v>1483.87</v>
      </c>
      <c r="M1552">
        <v>43364.936610657671</v>
      </c>
    </row>
    <row r="1553" spans="1:13" x14ac:dyDescent="0.25">
      <c r="A1553" t="s">
        <v>6083</v>
      </c>
      <c r="B1553">
        <v>340068</v>
      </c>
      <c r="C1553" t="s">
        <v>7794</v>
      </c>
      <c r="D1553" t="s">
        <v>159</v>
      </c>
      <c r="E1553">
        <v>121</v>
      </c>
      <c r="F1553" s="19">
        <v>0.11199999999999999</v>
      </c>
      <c r="G1553" s="18">
        <v>53764</v>
      </c>
      <c r="H1553" s="6">
        <v>25303.79</v>
      </c>
      <c r="I1553" s="6">
        <v>10540.21</v>
      </c>
      <c r="J1553" s="6">
        <v>9167.83</v>
      </c>
      <c r="K1553" s="18">
        <v>53764</v>
      </c>
      <c r="L1553" s="6">
        <f t="shared" si="24"/>
        <v>1372.3799999999992</v>
      </c>
      <c r="M1553">
        <v>45742.787561220386</v>
      </c>
    </row>
    <row r="1554" spans="1:13" x14ac:dyDescent="0.25">
      <c r="A1554" t="s">
        <v>6083</v>
      </c>
      <c r="B1554">
        <v>340069</v>
      </c>
      <c r="C1554" t="s">
        <v>7795</v>
      </c>
      <c r="D1554" t="s">
        <v>159</v>
      </c>
      <c r="E1554">
        <v>335</v>
      </c>
      <c r="F1554" s="19">
        <v>0.11199999999999999</v>
      </c>
      <c r="G1554" s="18">
        <v>53764</v>
      </c>
      <c r="H1554" s="6">
        <v>45046.75</v>
      </c>
      <c r="I1554" s="6">
        <v>12813.36</v>
      </c>
      <c r="J1554" s="6">
        <v>10592.05</v>
      </c>
      <c r="K1554" s="18">
        <v>53764</v>
      </c>
      <c r="L1554" s="6">
        <f t="shared" si="24"/>
        <v>2221.3100000000013</v>
      </c>
      <c r="M1554">
        <v>51672.131052378623</v>
      </c>
    </row>
    <row r="1555" spans="1:13" x14ac:dyDescent="0.25">
      <c r="A1555" t="s">
        <v>6083</v>
      </c>
      <c r="B1555">
        <v>340070</v>
      </c>
      <c r="C1555" t="s">
        <v>7796</v>
      </c>
      <c r="D1555" t="s">
        <v>159</v>
      </c>
      <c r="E1555">
        <v>236</v>
      </c>
      <c r="F1555" s="19">
        <v>0.11199999999999999</v>
      </c>
      <c r="G1555" s="18">
        <v>53764</v>
      </c>
      <c r="H1555" s="6">
        <v>19490.11</v>
      </c>
      <c r="I1555" s="6">
        <v>10636.13</v>
      </c>
      <c r="J1555" s="6">
        <v>9095.7199999999993</v>
      </c>
      <c r="K1555" s="18">
        <v>53764</v>
      </c>
      <c r="L1555" s="6">
        <f t="shared" si="24"/>
        <v>1540.4099999999999</v>
      </c>
      <c r="M1555">
        <v>46031.330880604211</v>
      </c>
    </row>
    <row r="1556" spans="1:13" x14ac:dyDescent="0.25">
      <c r="A1556" t="s">
        <v>6083</v>
      </c>
      <c r="B1556">
        <v>340071</v>
      </c>
      <c r="C1556" t="s">
        <v>7797</v>
      </c>
      <c r="D1556" t="s">
        <v>159</v>
      </c>
      <c r="E1556">
        <v>93</v>
      </c>
      <c r="F1556" s="19">
        <v>0.11199999999999999</v>
      </c>
      <c r="G1556" s="18">
        <v>53764</v>
      </c>
      <c r="H1556" s="6">
        <v>42691.96</v>
      </c>
      <c r="I1556" s="6">
        <v>11392.81</v>
      </c>
      <c r="J1556" s="6">
        <v>10278.57</v>
      </c>
      <c r="K1556" s="18">
        <v>53764</v>
      </c>
      <c r="L1556" s="6">
        <f t="shared" si="24"/>
        <v>1114.2399999999998</v>
      </c>
      <c r="M1556">
        <v>47799.519077003199</v>
      </c>
    </row>
    <row r="1557" spans="1:13" x14ac:dyDescent="0.25">
      <c r="A1557" t="s">
        <v>6083</v>
      </c>
      <c r="B1557">
        <v>340073</v>
      </c>
      <c r="C1557" t="s">
        <v>7798</v>
      </c>
      <c r="D1557" t="s">
        <v>159</v>
      </c>
      <c r="E1557">
        <v>141</v>
      </c>
      <c r="F1557" s="19">
        <v>0.11199999999999999</v>
      </c>
      <c r="G1557" s="18">
        <v>53764</v>
      </c>
      <c r="H1557" s="6">
        <v>36373.33</v>
      </c>
      <c r="I1557" s="6">
        <v>10652.16</v>
      </c>
      <c r="J1557" s="6">
        <v>9205.33</v>
      </c>
      <c r="K1557" s="18">
        <v>53764</v>
      </c>
      <c r="L1557" s="6">
        <f t="shared" si="24"/>
        <v>1446.83</v>
      </c>
      <c r="M1557">
        <v>46044.267496302273</v>
      </c>
    </row>
    <row r="1558" spans="1:13" x14ac:dyDescent="0.25">
      <c r="A1558" t="s">
        <v>6083</v>
      </c>
      <c r="B1558">
        <v>340075</v>
      </c>
      <c r="C1558" t="s">
        <v>7799</v>
      </c>
      <c r="D1558" t="s">
        <v>159</v>
      </c>
      <c r="E1558">
        <v>244</v>
      </c>
      <c r="F1558" s="19">
        <v>0.11199999999999999</v>
      </c>
      <c r="G1558" s="18">
        <v>53764</v>
      </c>
      <c r="H1558" s="6">
        <v>44796.53</v>
      </c>
      <c r="I1558" s="6">
        <v>12033.12</v>
      </c>
      <c r="J1558" s="6">
        <v>9933.86</v>
      </c>
      <c r="K1558" s="18">
        <v>53764</v>
      </c>
      <c r="L1558" s="6">
        <f t="shared" si="24"/>
        <v>2099.2600000000002</v>
      </c>
      <c r="M1558">
        <v>49686.044516753267</v>
      </c>
    </row>
    <row r="1559" spans="1:13" x14ac:dyDescent="0.25">
      <c r="A1559" t="s">
        <v>6083</v>
      </c>
      <c r="B1559">
        <v>340085</v>
      </c>
      <c r="C1559" t="s">
        <v>8795</v>
      </c>
      <c r="D1559" t="s">
        <v>159</v>
      </c>
      <c r="E1559">
        <v>51</v>
      </c>
      <c r="F1559" s="19">
        <v>0.11199999999999999</v>
      </c>
      <c r="G1559" s="18">
        <v>53764</v>
      </c>
      <c r="H1559" s="6">
        <v>28479.78</v>
      </c>
      <c r="I1559" s="6">
        <v>10772.43</v>
      </c>
      <c r="J1559" s="6">
        <v>9486.2900000000009</v>
      </c>
      <c r="K1559" s="18">
        <v>53764</v>
      </c>
      <c r="L1559" s="6">
        <f t="shared" si="24"/>
        <v>1286.1399999999994</v>
      </c>
      <c r="M1559">
        <v>46298.352706447382</v>
      </c>
    </row>
    <row r="1560" spans="1:13" x14ac:dyDescent="0.25">
      <c r="A1560" t="s">
        <v>6083</v>
      </c>
      <c r="B1560">
        <v>340087</v>
      </c>
      <c r="C1560" t="s">
        <v>8796</v>
      </c>
      <c r="D1560" t="s">
        <v>159</v>
      </c>
      <c r="E1560">
        <v>69</v>
      </c>
      <c r="F1560" s="19">
        <v>0.11199999999999999</v>
      </c>
      <c r="G1560" s="18">
        <v>53764</v>
      </c>
      <c r="H1560" s="6">
        <v>23710.93</v>
      </c>
      <c r="I1560" s="6">
        <v>10328.459999999999</v>
      </c>
      <c r="J1560" s="6">
        <v>8663.94</v>
      </c>
      <c r="K1560" s="18">
        <v>53764</v>
      </c>
      <c r="L1560" s="6">
        <f t="shared" si="24"/>
        <v>1664.5199999999986</v>
      </c>
      <c r="M1560">
        <v>45298.11520819633</v>
      </c>
    </row>
    <row r="1561" spans="1:13" x14ac:dyDescent="0.25">
      <c r="A1561" t="s">
        <v>6083</v>
      </c>
      <c r="B1561">
        <v>340090</v>
      </c>
      <c r="C1561" t="s">
        <v>7800</v>
      </c>
      <c r="D1561" t="s">
        <v>159</v>
      </c>
      <c r="E1561">
        <v>321</v>
      </c>
      <c r="F1561" s="19">
        <v>0.11199999999999999</v>
      </c>
      <c r="G1561" s="18">
        <v>53764</v>
      </c>
      <c r="H1561" s="6">
        <v>44859.74</v>
      </c>
      <c r="I1561" s="6">
        <v>11977.79</v>
      </c>
      <c r="J1561" s="6">
        <v>10106.93</v>
      </c>
      <c r="K1561" s="18">
        <v>53764</v>
      </c>
      <c r="L1561" s="6">
        <f t="shared" si="24"/>
        <v>1870.8600000000006</v>
      </c>
      <c r="M1561">
        <v>49481.47224437305</v>
      </c>
    </row>
    <row r="1562" spans="1:13" x14ac:dyDescent="0.25">
      <c r="A1562" t="s">
        <v>6083</v>
      </c>
      <c r="B1562">
        <v>340091</v>
      </c>
      <c r="C1562" t="s">
        <v>7801</v>
      </c>
      <c r="D1562" t="s">
        <v>159</v>
      </c>
      <c r="E1562">
        <v>861</v>
      </c>
      <c r="F1562" s="19">
        <v>0.11199999999999999</v>
      </c>
      <c r="G1562" s="18">
        <v>53764</v>
      </c>
      <c r="H1562" s="6">
        <v>25679.42</v>
      </c>
      <c r="I1562" s="6">
        <v>11460.02</v>
      </c>
      <c r="J1562" s="6">
        <v>9808.08</v>
      </c>
      <c r="K1562" s="18">
        <v>53764</v>
      </c>
      <c r="L1562" s="6">
        <f t="shared" si="24"/>
        <v>1651.9400000000005</v>
      </c>
      <c r="M1562">
        <v>48123.496390441374</v>
      </c>
    </row>
    <row r="1563" spans="1:13" x14ac:dyDescent="0.25">
      <c r="A1563" t="s">
        <v>6083</v>
      </c>
      <c r="B1563">
        <v>340096</v>
      </c>
      <c r="C1563" t="s">
        <v>7802</v>
      </c>
      <c r="D1563" t="s">
        <v>159</v>
      </c>
      <c r="E1563">
        <v>101</v>
      </c>
      <c r="F1563" s="19">
        <v>0.11199999999999999</v>
      </c>
      <c r="G1563" s="18">
        <v>53764</v>
      </c>
      <c r="H1563" s="6">
        <v>17887.91</v>
      </c>
      <c r="I1563" s="6">
        <v>10040.68</v>
      </c>
      <c r="J1563" s="6">
        <v>8579.83</v>
      </c>
      <c r="K1563" s="18">
        <v>53764</v>
      </c>
      <c r="L1563" s="6">
        <f t="shared" si="24"/>
        <v>1460.8500000000004</v>
      </c>
      <c r="M1563">
        <v>44519.563535824636</v>
      </c>
    </row>
    <row r="1564" spans="1:13" x14ac:dyDescent="0.25">
      <c r="A1564" t="s">
        <v>6083</v>
      </c>
      <c r="B1564">
        <v>340097</v>
      </c>
      <c r="C1564" t="s">
        <v>7803</v>
      </c>
      <c r="D1564" t="s">
        <v>159</v>
      </c>
      <c r="E1564">
        <v>90</v>
      </c>
      <c r="F1564" s="19">
        <v>0.11199999999999999</v>
      </c>
      <c r="G1564" s="18">
        <v>53764</v>
      </c>
      <c r="H1564" s="6">
        <v>34722.160000000003</v>
      </c>
      <c r="I1564" s="6">
        <v>10276.94</v>
      </c>
      <c r="J1564" s="6">
        <v>8685.7999999999993</v>
      </c>
      <c r="K1564" s="18">
        <v>53764</v>
      </c>
      <c r="L1564" s="6">
        <f t="shared" si="24"/>
        <v>1591.1400000000012</v>
      </c>
      <c r="M1564">
        <v>45148.027520280877</v>
      </c>
    </row>
    <row r="1565" spans="1:13" x14ac:dyDescent="0.25">
      <c r="A1565" t="s">
        <v>6083</v>
      </c>
      <c r="B1565">
        <v>340098</v>
      </c>
      <c r="C1565" t="s">
        <v>7804</v>
      </c>
      <c r="D1565" t="s">
        <v>159</v>
      </c>
      <c r="E1565">
        <v>255</v>
      </c>
      <c r="F1565" s="19">
        <v>0.11199999999999999</v>
      </c>
      <c r="G1565" s="18">
        <v>53764</v>
      </c>
      <c r="H1565" s="6">
        <v>47122.87</v>
      </c>
      <c r="I1565" s="6">
        <v>11441.71</v>
      </c>
      <c r="J1565" s="6">
        <v>9056.1299999999992</v>
      </c>
      <c r="K1565" s="18">
        <v>53764</v>
      </c>
      <c r="L1565" s="6">
        <f t="shared" si="24"/>
        <v>2385.58</v>
      </c>
      <c r="M1565">
        <v>48290.490736665473</v>
      </c>
    </row>
    <row r="1566" spans="1:13" x14ac:dyDescent="0.25">
      <c r="A1566" t="s">
        <v>6083</v>
      </c>
      <c r="B1566">
        <v>340099</v>
      </c>
      <c r="C1566" t="s">
        <v>7805</v>
      </c>
      <c r="D1566" t="s">
        <v>159</v>
      </c>
      <c r="E1566">
        <v>259</v>
      </c>
      <c r="F1566" s="19">
        <v>0.11199999999999999</v>
      </c>
      <c r="G1566" s="18">
        <v>53764</v>
      </c>
      <c r="H1566" s="6">
        <v>28302.02</v>
      </c>
      <c r="I1566" s="6">
        <v>10907.51</v>
      </c>
      <c r="J1566" s="6">
        <v>9262</v>
      </c>
      <c r="K1566" s="18">
        <v>53764</v>
      </c>
      <c r="L1566" s="6">
        <f t="shared" si="24"/>
        <v>1645.5100000000002</v>
      </c>
      <c r="M1566">
        <v>46740.293245083318</v>
      </c>
    </row>
    <row r="1567" spans="1:13" x14ac:dyDescent="0.25">
      <c r="A1567" t="s">
        <v>6083</v>
      </c>
      <c r="B1567">
        <v>340106</v>
      </c>
      <c r="C1567" t="s">
        <v>7806</v>
      </c>
      <c r="D1567" t="s">
        <v>159</v>
      </c>
      <c r="E1567">
        <v>20</v>
      </c>
      <c r="F1567" s="19">
        <v>0.11199999999999999</v>
      </c>
      <c r="G1567" s="18">
        <v>53764</v>
      </c>
      <c r="H1567" s="6">
        <v>56186.5</v>
      </c>
      <c r="I1567" s="6">
        <v>9612.35</v>
      </c>
      <c r="J1567" s="6">
        <v>8454.5499999999993</v>
      </c>
      <c r="K1567" s="18">
        <v>53764</v>
      </c>
      <c r="L1567" s="6">
        <f t="shared" si="24"/>
        <v>1157.8000000000011</v>
      </c>
      <c r="M1567">
        <v>43360.798412983488</v>
      </c>
    </row>
    <row r="1568" spans="1:13" x14ac:dyDescent="0.25">
      <c r="A1568" t="s">
        <v>6083</v>
      </c>
      <c r="B1568">
        <v>340107</v>
      </c>
      <c r="C1568" t="s">
        <v>7807</v>
      </c>
      <c r="D1568" t="s">
        <v>159</v>
      </c>
      <c r="E1568">
        <v>183</v>
      </c>
      <c r="F1568" s="19">
        <v>0.11199999999999999</v>
      </c>
      <c r="G1568" s="18">
        <v>53764</v>
      </c>
      <c r="H1568" s="6">
        <v>34360.49</v>
      </c>
      <c r="I1568" s="6">
        <v>10817.29</v>
      </c>
      <c r="J1568" s="6">
        <v>9381.9500000000007</v>
      </c>
      <c r="K1568" s="18">
        <v>53764</v>
      </c>
      <c r="L1568" s="6">
        <f t="shared" si="24"/>
        <v>1435.3400000000001</v>
      </c>
      <c r="M1568">
        <v>46453.779068720767</v>
      </c>
    </row>
    <row r="1569" spans="1:13" x14ac:dyDescent="0.25">
      <c r="A1569" t="s">
        <v>6083</v>
      </c>
      <c r="B1569">
        <v>340109</v>
      </c>
      <c r="C1569" t="s">
        <v>7808</v>
      </c>
      <c r="D1569" t="s">
        <v>159</v>
      </c>
      <c r="E1569">
        <v>194</v>
      </c>
      <c r="F1569" s="19">
        <v>0.11199999999999999</v>
      </c>
      <c r="G1569" s="18">
        <v>53764</v>
      </c>
      <c r="H1569" s="6">
        <v>29858.2</v>
      </c>
      <c r="I1569" s="6">
        <v>13701.31</v>
      </c>
      <c r="J1569" s="6">
        <v>12093.9</v>
      </c>
      <c r="K1569" s="18">
        <v>53764</v>
      </c>
      <c r="L1569" s="6">
        <f t="shared" si="24"/>
        <v>1607.4099999999999</v>
      </c>
      <c r="M1569">
        <v>53714.063535326699</v>
      </c>
    </row>
    <row r="1570" spans="1:13" x14ac:dyDescent="0.25">
      <c r="A1570" t="s">
        <v>6083</v>
      </c>
      <c r="B1570">
        <v>340113</v>
      </c>
      <c r="C1570" t="s">
        <v>7809</v>
      </c>
      <c r="D1570" t="s">
        <v>159</v>
      </c>
      <c r="E1570">
        <v>444</v>
      </c>
      <c r="F1570" s="19">
        <v>0.11199999999999999</v>
      </c>
      <c r="G1570" s="18">
        <v>53764</v>
      </c>
      <c r="H1570" s="6">
        <v>50621.73</v>
      </c>
      <c r="I1570" s="6">
        <v>15992.91</v>
      </c>
      <c r="J1570" s="6">
        <v>11750.15</v>
      </c>
      <c r="K1570" s="18">
        <v>53764</v>
      </c>
      <c r="L1570" s="6">
        <f t="shared" si="24"/>
        <v>4242.76</v>
      </c>
      <c r="M1570">
        <v>60207.634521204367</v>
      </c>
    </row>
    <row r="1571" spans="1:13" x14ac:dyDescent="0.25">
      <c r="A1571" t="s">
        <v>6083</v>
      </c>
      <c r="B1571">
        <v>340114</v>
      </c>
      <c r="C1571" t="s">
        <v>7810</v>
      </c>
      <c r="D1571" t="s">
        <v>159</v>
      </c>
      <c r="E1571">
        <v>459</v>
      </c>
      <c r="F1571" s="19">
        <v>0.11199999999999999</v>
      </c>
      <c r="G1571" s="18">
        <v>53764</v>
      </c>
      <c r="H1571" s="6">
        <v>24980.02</v>
      </c>
      <c r="I1571" s="6">
        <v>10435.69</v>
      </c>
      <c r="J1571" s="6">
        <v>9112.7099999999991</v>
      </c>
      <c r="K1571" s="18">
        <v>53764</v>
      </c>
      <c r="L1571" s="6">
        <f t="shared" si="24"/>
        <v>1322.9800000000014</v>
      </c>
      <c r="M1571">
        <v>45467.148518463058</v>
      </c>
    </row>
    <row r="1572" spans="1:13" x14ac:dyDescent="0.25">
      <c r="A1572" t="s">
        <v>6083</v>
      </c>
      <c r="B1572">
        <v>340115</v>
      </c>
      <c r="C1572" t="s">
        <v>7811</v>
      </c>
      <c r="D1572" t="s">
        <v>159</v>
      </c>
      <c r="E1572">
        <v>591</v>
      </c>
      <c r="F1572" s="19">
        <v>0.11199999999999999</v>
      </c>
      <c r="G1572" s="18">
        <v>53764</v>
      </c>
      <c r="H1572" s="6">
        <v>37819.279999999999</v>
      </c>
      <c r="I1572" s="6">
        <v>11460.4</v>
      </c>
      <c r="J1572" s="6">
        <v>9674.1200000000008</v>
      </c>
      <c r="K1572" s="18">
        <v>53764</v>
      </c>
      <c r="L1572" s="6">
        <f t="shared" si="24"/>
        <v>1786.2799999999988</v>
      </c>
      <c r="M1572">
        <v>48163.407935278257</v>
      </c>
    </row>
    <row r="1573" spans="1:13" x14ac:dyDescent="0.25">
      <c r="A1573" t="s">
        <v>6083</v>
      </c>
      <c r="B1573">
        <v>340116</v>
      </c>
      <c r="C1573" t="s">
        <v>7812</v>
      </c>
      <c r="D1573" t="s">
        <v>159</v>
      </c>
      <c r="E1573">
        <v>270</v>
      </c>
      <c r="F1573" s="19">
        <v>0.11199999999999999</v>
      </c>
      <c r="G1573" s="18">
        <v>53764</v>
      </c>
      <c r="H1573" s="6">
        <v>51383.19</v>
      </c>
      <c r="I1573" s="6">
        <v>9902.0400000000009</v>
      </c>
      <c r="J1573" s="6">
        <v>8769.7199999999993</v>
      </c>
      <c r="K1573" s="18">
        <v>53764</v>
      </c>
      <c r="L1573" s="6">
        <f t="shared" si="24"/>
        <v>1132.3200000000015</v>
      </c>
      <c r="M1573">
        <v>44077.666855325864</v>
      </c>
    </row>
    <row r="1574" spans="1:13" x14ac:dyDescent="0.25">
      <c r="A1574" t="s">
        <v>6083</v>
      </c>
      <c r="B1574">
        <v>340119</v>
      </c>
      <c r="C1574" t="s">
        <v>7813</v>
      </c>
      <c r="D1574" t="s">
        <v>159</v>
      </c>
      <c r="E1574">
        <v>144</v>
      </c>
      <c r="F1574" s="19">
        <v>0.11199999999999999</v>
      </c>
      <c r="G1574" s="18">
        <v>53764</v>
      </c>
      <c r="H1574" s="6">
        <v>34352.89</v>
      </c>
      <c r="I1574" s="6">
        <v>10814.39</v>
      </c>
      <c r="J1574" s="6">
        <v>9019.2000000000007</v>
      </c>
      <c r="K1574" s="18">
        <v>53764</v>
      </c>
      <c r="L1574" s="6">
        <f t="shared" si="24"/>
        <v>1795.1899999999987</v>
      </c>
      <c r="M1574">
        <v>46550.893008000749</v>
      </c>
    </row>
    <row r="1575" spans="1:13" x14ac:dyDescent="0.25">
      <c r="A1575" t="s">
        <v>6083</v>
      </c>
      <c r="B1575">
        <v>340120</v>
      </c>
      <c r="C1575" t="s">
        <v>7814</v>
      </c>
      <c r="D1575" t="s">
        <v>159</v>
      </c>
      <c r="E1575">
        <v>175</v>
      </c>
      <c r="F1575" s="19">
        <v>0.11199999999999999</v>
      </c>
      <c r="G1575" s="18">
        <v>53764</v>
      </c>
      <c r="H1575" s="6">
        <v>21633.47</v>
      </c>
      <c r="I1575" s="6">
        <v>11057.26</v>
      </c>
      <c r="J1575" s="6">
        <v>9708.89</v>
      </c>
      <c r="K1575" s="18">
        <v>53764</v>
      </c>
      <c r="L1575" s="6">
        <f t="shared" si="24"/>
        <v>1348.3700000000008</v>
      </c>
      <c r="M1575">
        <v>47028.50838617573</v>
      </c>
    </row>
    <row r="1576" spans="1:13" x14ac:dyDescent="0.25">
      <c r="A1576" t="s">
        <v>6083</v>
      </c>
      <c r="B1576">
        <v>340123</v>
      </c>
      <c r="C1576" t="s">
        <v>7815</v>
      </c>
      <c r="D1576" t="s">
        <v>159</v>
      </c>
      <c r="E1576">
        <v>126</v>
      </c>
      <c r="F1576" s="19">
        <v>0.11199999999999999</v>
      </c>
      <c r="G1576" s="18">
        <v>53764</v>
      </c>
      <c r="H1576" s="6">
        <v>22522.07</v>
      </c>
      <c r="I1576" s="6">
        <v>10322.52</v>
      </c>
      <c r="J1576" s="6">
        <v>9047.5499999999993</v>
      </c>
      <c r="K1576" s="18">
        <v>53764</v>
      </c>
      <c r="L1576" s="6">
        <f t="shared" si="24"/>
        <v>1274.9700000000012</v>
      </c>
      <c r="M1576">
        <v>45170.286614609744</v>
      </c>
    </row>
    <row r="1577" spans="1:13" x14ac:dyDescent="0.25">
      <c r="A1577" t="s">
        <v>6083</v>
      </c>
      <c r="B1577">
        <v>340126</v>
      </c>
      <c r="C1577" t="s">
        <v>7816</v>
      </c>
      <c r="D1577" t="s">
        <v>159</v>
      </c>
      <c r="E1577">
        <v>293</v>
      </c>
      <c r="F1577" s="19">
        <v>0.11199999999999999</v>
      </c>
      <c r="G1577" s="18">
        <v>53764</v>
      </c>
      <c r="H1577" s="6">
        <v>39302.18</v>
      </c>
      <c r="I1577" s="6">
        <v>10931.6</v>
      </c>
      <c r="J1577" s="6">
        <v>9278.3700000000008</v>
      </c>
      <c r="K1577" s="18">
        <v>53764</v>
      </c>
      <c r="L1577" s="6">
        <f t="shared" si="24"/>
        <v>1653.2299999999996</v>
      </c>
      <c r="M1577">
        <v>46802.759972037253</v>
      </c>
    </row>
    <row r="1578" spans="1:13" x14ac:dyDescent="0.25">
      <c r="A1578" t="s">
        <v>6083</v>
      </c>
      <c r="B1578">
        <v>340127</v>
      </c>
      <c r="C1578" t="s">
        <v>7817</v>
      </c>
      <c r="D1578" t="s">
        <v>159</v>
      </c>
      <c r="E1578">
        <v>45</v>
      </c>
      <c r="F1578" s="19">
        <v>0.11199999999999999</v>
      </c>
      <c r="G1578" s="18">
        <v>53764</v>
      </c>
      <c r="H1578" s="6">
        <v>17829.82</v>
      </c>
      <c r="I1578" s="6">
        <v>10251.51</v>
      </c>
      <c r="J1578" s="6">
        <v>8824.73</v>
      </c>
      <c r="K1578" s="18">
        <v>53764</v>
      </c>
      <c r="L1578" s="6">
        <f t="shared" si="24"/>
        <v>1426.7800000000007</v>
      </c>
      <c r="M1578">
        <v>45036.78165688771</v>
      </c>
    </row>
    <row r="1579" spans="1:13" x14ac:dyDescent="0.25">
      <c r="A1579" t="s">
        <v>6083</v>
      </c>
      <c r="B1579">
        <v>340129</v>
      </c>
      <c r="C1579" t="s">
        <v>7818</v>
      </c>
      <c r="D1579" t="s">
        <v>159</v>
      </c>
      <c r="E1579">
        <v>178</v>
      </c>
      <c r="F1579" s="19">
        <v>0.11199999999999999</v>
      </c>
      <c r="G1579" s="18">
        <v>53764</v>
      </c>
      <c r="H1579" s="6">
        <v>57959.42</v>
      </c>
      <c r="I1579" s="6">
        <v>10028.030000000001</v>
      </c>
      <c r="J1579" s="6">
        <v>8928.43</v>
      </c>
      <c r="K1579" s="18">
        <v>53764</v>
      </c>
      <c r="L1579" s="6">
        <f t="shared" si="24"/>
        <v>1099.6000000000004</v>
      </c>
      <c r="M1579">
        <v>44383.166784593261</v>
      </c>
    </row>
    <row r="1580" spans="1:13" x14ac:dyDescent="0.25">
      <c r="A1580" t="s">
        <v>6083</v>
      </c>
      <c r="B1580">
        <v>340130</v>
      </c>
      <c r="C1580" t="s">
        <v>7819</v>
      </c>
      <c r="D1580" t="s">
        <v>159</v>
      </c>
      <c r="E1580">
        <v>285</v>
      </c>
      <c r="F1580" s="19">
        <v>0.11199999999999999</v>
      </c>
      <c r="G1580" s="18">
        <v>53764</v>
      </c>
      <c r="H1580" s="6">
        <v>35939.96</v>
      </c>
      <c r="I1580" s="6">
        <v>11192.54</v>
      </c>
      <c r="J1580" s="6">
        <v>9610.36</v>
      </c>
      <c r="K1580" s="18">
        <v>53764</v>
      </c>
      <c r="L1580" s="6">
        <f t="shared" si="24"/>
        <v>1582.1800000000003</v>
      </c>
      <c r="M1580">
        <v>47434.533836049835</v>
      </c>
    </row>
    <row r="1581" spans="1:13" x14ac:dyDescent="0.25">
      <c r="A1581" t="s">
        <v>6083</v>
      </c>
      <c r="B1581">
        <v>340131</v>
      </c>
      <c r="C1581" t="s">
        <v>7820</v>
      </c>
      <c r="D1581" t="s">
        <v>159</v>
      </c>
      <c r="E1581">
        <v>275</v>
      </c>
      <c r="F1581" s="19">
        <v>0.11199999999999999</v>
      </c>
      <c r="G1581" s="18">
        <v>53764</v>
      </c>
      <c r="H1581" s="6">
        <v>31199.48</v>
      </c>
      <c r="I1581" s="6">
        <v>13346.99</v>
      </c>
      <c r="J1581" s="6">
        <v>11780.76</v>
      </c>
      <c r="K1581" s="18">
        <v>53764</v>
      </c>
      <c r="L1581" s="6">
        <f t="shared" si="24"/>
        <v>1566.2299999999996</v>
      </c>
      <c r="M1581">
        <v>52816.279848057158</v>
      </c>
    </row>
    <row r="1582" spans="1:13" x14ac:dyDescent="0.25">
      <c r="A1582" t="s">
        <v>6083</v>
      </c>
      <c r="B1582">
        <v>340132</v>
      </c>
      <c r="C1582" t="s">
        <v>7821</v>
      </c>
      <c r="D1582" t="s">
        <v>159</v>
      </c>
      <c r="E1582">
        <v>114</v>
      </c>
      <c r="F1582" s="19">
        <v>0.11199999999999999</v>
      </c>
      <c r="G1582" s="18">
        <v>53764</v>
      </c>
      <c r="H1582" s="6">
        <v>35203.07</v>
      </c>
      <c r="I1582" s="6">
        <v>10982.6</v>
      </c>
      <c r="J1582" s="6">
        <v>9541.59</v>
      </c>
      <c r="K1582" s="18">
        <v>53764</v>
      </c>
      <c r="L1582" s="6">
        <f t="shared" si="24"/>
        <v>1441.0100000000002</v>
      </c>
      <c r="M1582">
        <v>46868.717432362471</v>
      </c>
    </row>
    <row r="1583" spans="1:13" x14ac:dyDescent="0.25">
      <c r="A1583" t="s">
        <v>6083</v>
      </c>
      <c r="B1583">
        <v>340133</v>
      </c>
      <c r="C1583" t="s">
        <v>7822</v>
      </c>
      <c r="D1583" t="s">
        <v>159</v>
      </c>
      <c r="E1583">
        <v>31</v>
      </c>
      <c r="F1583" s="19">
        <v>0.11199999999999999</v>
      </c>
      <c r="G1583" s="18">
        <v>53764</v>
      </c>
      <c r="H1583" s="6">
        <v>51439.42</v>
      </c>
      <c r="I1583" s="6">
        <v>11577.55</v>
      </c>
      <c r="J1583" s="6">
        <v>10750.19</v>
      </c>
      <c r="K1583" s="18">
        <v>53764</v>
      </c>
      <c r="L1583" s="6">
        <f t="shared" si="24"/>
        <v>827.35999999999876</v>
      </c>
      <c r="M1583">
        <v>48178.188848825033</v>
      </c>
    </row>
    <row r="1584" spans="1:13" x14ac:dyDescent="0.25">
      <c r="A1584" t="s">
        <v>6083</v>
      </c>
      <c r="B1584">
        <v>340141</v>
      </c>
      <c r="C1584" t="s">
        <v>7823</v>
      </c>
      <c r="D1584" t="s">
        <v>159</v>
      </c>
      <c r="E1584">
        <v>725</v>
      </c>
      <c r="F1584" s="19">
        <v>0.11199999999999999</v>
      </c>
      <c r="G1584" s="18">
        <v>53764</v>
      </c>
      <c r="H1584" s="6">
        <v>35624.81</v>
      </c>
      <c r="I1584" s="6">
        <v>13458.8</v>
      </c>
      <c r="J1584" s="6">
        <v>11764.87</v>
      </c>
      <c r="K1584" s="18">
        <v>53764</v>
      </c>
      <c r="L1584" s="6">
        <f t="shared" si="24"/>
        <v>1693.9299999999985</v>
      </c>
      <c r="M1584">
        <v>53132.85341712051</v>
      </c>
    </row>
    <row r="1585" spans="1:13" x14ac:dyDescent="0.25">
      <c r="A1585" t="s">
        <v>6083</v>
      </c>
      <c r="B1585">
        <v>340142</v>
      </c>
      <c r="C1585" t="s">
        <v>7824</v>
      </c>
      <c r="D1585" t="s">
        <v>159</v>
      </c>
      <c r="E1585">
        <v>277</v>
      </c>
      <c r="F1585" s="19">
        <v>0.11199999999999999</v>
      </c>
      <c r="G1585" s="18">
        <v>53764</v>
      </c>
      <c r="H1585" s="6">
        <v>27462.17</v>
      </c>
      <c r="I1585" s="6">
        <v>13453.86</v>
      </c>
      <c r="J1585" s="6">
        <v>11936.75</v>
      </c>
      <c r="K1585" s="18">
        <v>53764</v>
      </c>
      <c r="L1585" s="6">
        <f t="shared" si="24"/>
        <v>1517.1100000000006</v>
      </c>
      <c r="M1585">
        <v>53069.221232373187</v>
      </c>
    </row>
    <row r="1586" spans="1:13" x14ac:dyDescent="0.25">
      <c r="A1586" t="s">
        <v>6083</v>
      </c>
      <c r="B1586">
        <v>340143</v>
      </c>
      <c r="C1586" t="s">
        <v>7825</v>
      </c>
      <c r="D1586" t="s">
        <v>159</v>
      </c>
      <c r="E1586">
        <v>218</v>
      </c>
      <c r="F1586" s="19">
        <v>0.11199999999999999</v>
      </c>
      <c r="G1586" s="18">
        <v>53764</v>
      </c>
      <c r="H1586" s="6">
        <v>29495.22</v>
      </c>
      <c r="I1586" s="6">
        <v>11095.68</v>
      </c>
      <c r="J1586" s="6">
        <v>9501.33</v>
      </c>
      <c r="K1586" s="18">
        <v>53764</v>
      </c>
      <c r="L1586" s="6">
        <f t="shared" si="24"/>
        <v>1594.3500000000004</v>
      </c>
      <c r="M1586">
        <v>47195.902300680784</v>
      </c>
    </row>
    <row r="1587" spans="1:13" x14ac:dyDescent="0.25">
      <c r="A1587" t="s">
        <v>6083</v>
      </c>
      <c r="B1587">
        <v>340144</v>
      </c>
      <c r="C1587" t="s">
        <v>7826</v>
      </c>
      <c r="D1587" t="s">
        <v>159</v>
      </c>
      <c r="E1587">
        <v>43</v>
      </c>
      <c r="F1587" s="19">
        <v>0.11199999999999999</v>
      </c>
      <c r="G1587" s="18">
        <v>53764</v>
      </c>
      <c r="H1587" s="6">
        <v>48142.84</v>
      </c>
      <c r="I1587" s="6">
        <v>11143.65</v>
      </c>
      <c r="J1587" s="6">
        <v>9518.77</v>
      </c>
      <c r="K1587" s="18">
        <v>53764</v>
      </c>
      <c r="L1587" s="6">
        <f t="shared" si="24"/>
        <v>1624.8799999999992</v>
      </c>
      <c r="M1587">
        <v>47324.68715642063</v>
      </c>
    </row>
    <row r="1588" spans="1:13" x14ac:dyDescent="0.25">
      <c r="A1588" t="s">
        <v>6083</v>
      </c>
      <c r="B1588">
        <v>340145</v>
      </c>
      <c r="C1588" t="s">
        <v>7827</v>
      </c>
      <c r="D1588" t="s">
        <v>159</v>
      </c>
      <c r="E1588">
        <v>182</v>
      </c>
      <c r="F1588" s="19">
        <v>0.11199999999999999</v>
      </c>
      <c r="G1588" s="18">
        <v>53764</v>
      </c>
      <c r="H1588" s="6">
        <v>44115.91</v>
      </c>
      <c r="I1588" s="6">
        <v>10848.6</v>
      </c>
      <c r="J1588" s="6">
        <v>9437.23</v>
      </c>
      <c r="K1588" s="18">
        <v>53764</v>
      </c>
      <c r="L1588" s="6">
        <f t="shared" si="24"/>
        <v>1411.3700000000008</v>
      </c>
      <c r="M1588">
        <v>46525.105838542499</v>
      </c>
    </row>
    <row r="1589" spans="1:13" x14ac:dyDescent="0.25">
      <c r="A1589" t="s">
        <v>6083</v>
      </c>
      <c r="B1589">
        <v>340147</v>
      </c>
      <c r="C1589" t="s">
        <v>7828</v>
      </c>
      <c r="D1589" t="s">
        <v>159</v>
      </c>
      <c r="E1589">
        <v>433</v>
      </c>
      <c r="F1589" s="19">
        <v>0.11199999999999999</v>
      </c>
      <c r="G1589" s="18">
        <v>53764</v>
      </c>
      <c r="H1589" s="6">
        <v>37517.49</v>
      </c>
      <c r="I1589" s="6">
        <v>12096.92</v>
      </c>
      <c r="J1589" s="6">
        <v>9684.14</v>
      </c>
      <c r="K1589" s="18">
        <v>53764</v>
      </c>
      <c r="L1589" s="6">
        <f t="shared" si="24"/>
        <v>2412.7800000000007</v>
      </c>
      <c r="M1589">
        <v>49936.479397932962</v>
      </c>
    </row>
    <row r="1590" spans="1:13" x14ac:dyDescent="0.25">
      <c r="A1590" t="s">
        <v>6083</v>
      </c>
      <c r="B1590">
        <v>340151</v>
      </c>
      <c r="C1590" t="s">
        <v>7829</v>
      </c>
      <c r="D1590" t="s">
        <v>159</v>
      </c>
      <c r="E1590">
        <v>230</v>
      </c>
      <c r="F1590" s="19">
        <v>0.11199999999999999</v>
      </c>
      <c r="G1590" s="18">
        <v>53764</v>
      </c>
      <c r="H1590" s="6">
        <v>26070.86</v>
      </c>
      <c r="I1590" s="6">
        <v>11415.5</v>
      </c>
      <c r="J1590" s="6">
        <v>9976.16</v>
      </c>
      <c r="K1590" s="18">
        <v>53764</v>
      </c>
      <c r="L1590" s="6">
        <f t="shared" si="24"/>
        <v>1439.3400000000001</v>
      </c>
      <c r="M1590">
        <v>47950.532697896291</v>
      </c>
    </row>
    <row r="1591" spans="1:13" x14ac:dyDescent="0.25">
      <c r="A1591" t="s">
        <v>6083</v>
      </c>
      <c r="B1591">
        <v>340155</v>
      </c>
      <c r="C1591" t="s">
        <v>7830</v>
      </c>
      <c r="D1591" t="s">
        <v>159</v>
      </c>
      <c r="E1591">
        <v>299</v>
      </c>
      <c r="F1591" s="19">
        <v>0.11199999999999999</v>
      </c>
      <c r="G1591" s="18">
        <v>53764</v>
      </c>
      <c r="H1591" s="6">
        <v>34974.74</v>
      </c>
      <c r="I1591" s="6">
        <v>11871.89</v>
      </c>
      <c r="J1591" s="6">
        <v>10067.75</v>
      </c>
      <c r="K1591" s="18">
        <v>53764</v>
      </c>
      <c r="L1591" s="6">
        <f t="shared" si="24"/>
        <v>1804.1399999999994</v>
      </c>
      <c r="M1591">
        <v>49197.359869441272</v>
      </c>
    </row>
    <row r="1592" spans="1:13" x14ac:dyDescent="0.25">
      <c r="A1592" t="s">
        <v>6083</v>
      </c>
      <c r="B1592">
        <v>340158</v>
      </c>
      <c r="C1592" t="s">
        <v>7831</v>
      </c>
      <c r="D1592" t="s">
        <v>159</v>
      </c>
      <c r="E1592">
        <v>118</v>
      </c>
      <c r="F1592" s="19">
        <v>0.11199999999999999</v>
      </c>
      <c r="G1592" s="18">
        <v>53764</v>
      </c>
      <c r="H1592" s="6">
        <v>32995.65</v>
      </c>
      <c r="I1592" s="6">
        <v>9738.16</v>
      </c>
      <c r="J1592" s="6">
        <v>8499.5300000000007</v>
      </c>
      <c r="K1592" s="18">
        <v>53764</v>
      </c>
      <c r="L1592" s="6">
        <f t="shared" si="24"/>
        <v>1238.6299999999992</v>
      </c>
      <c r="M1592">
        <v>43698.780273928314</v>
      </c>
    </row>
    <row r="1593" spans="1:13" x14ac:dyDescent="0.25">
      <c r="A1593" t="s">
        <v>6083</v>
      </c>
      <c r="B1593">
        <v>340159</v>
      </c>
      <c r="C1593" t="s">
        <v>7832</v>
      </c>
      <c r="D1593" t="s">
        <v>159</v>
      </c>
      <c r="E1593">
        <v>72</v>
      </c>
      <c r="F1593" s="19">
        <v>0.11199999999999999</v>
      </c>
      <c r="G1593" s="18">
        <v>53764</v>
      </c>
      <c r="H1593" s="6">
        <v>30284.86</v>
      </c>
      <c r="I1593" s="6">
        <v>10941.03</v>
      </c>
      <c r="J1593" s="6">
        <v>9505.2099999999991</v>
      </c>
      <c r="K1593" s="18">
        <v>53764</v>
      </c>
      <c r="L1593" s="6">
        <f t="shared" si="24"/>
        <v>1435.8200000000015</v>
      </c>
      <c r="M1593">
        <v>46763.282457193003</v>
      </c>
    </row>
    <row r="1594" spans="1:13" x14ac:dyDescent="0.25">
      <c r="A1594" t="s">
        <v>6083</v>
      </c>
      <c r="B1594">
        <v>340166</v>
      </c>
      <c r="C1594" t="s">
        <v>7833</v>
      </c>
      <c r="D1594" t="s">
        <v>159</v>
      </c>
      <c r="E1594">
        <v>111</v>
      </c>
      <c r="F1594" s="19">
        <v>0.11199999999999999</v>
      </c>
      <c r="G1594" s="18">
        <v>53764</v>
      </c>
      <c r="H1594" s="6">
        <v>40584.949999999997</v>
      </c>
      <c r="I1594" s="6">
        <v>11529.54</v>
      </c>
      <c r="J1594" s="6">
        <v>9480.41</v>
      </c>
      <c r="K1594" s="18">
        <v>53764</v>
      </c>
      <c r="L1594" s="6">
        <f t="shared" si="24"/>
        <v>2049.130000000001</v>
      </c>
      <c r="M1594">
        <v>48412.498034010918</v>
      </c>
    </row>
    <row r="1595" spans="1:13" x14ac:dyDescent="0.25">
      <c r="A1595" t="s">
        <v>6083</v>
      </c>
      <c r="B1595">
        <v>340171</v>
      </c>
      <c r="C1595" t="s">
        <v>7834</v>
      </c>
      <c r="D1595" t="s">
        <v>159</v>
      </c>
      <c r="E1595">
        <v>292</v>
      </c>
      <c r="F1595" s="19">
        <v>0.11199999999999999</v>
      </c>
      <c r="G1595" s="18">
        <v>53764</v>
      </c>
      <c r="H1595" s="6">
        <v>34906.01</v>
      </c>
      <c r="I1595" s="6">
        <v>10325.540000000001</v>
      </c>
      <c r="J1595" s="6">
        <v>8919.6200000000008</v>
      </c>
      <c r="K1595" s="18">
        <v>53764</v>
      </c>
      <c r="L1595" s="6">
        <f t="shared" si="24"/>
        <v>1405.92</v>
      </c>
      <c r="M1595">
        <v>45215.815288724611</v>
      </c>
    </row>
    <row r="1596" spans="1:13" x14ac:dyDescent="0.25">
      <c r="A1596" t="s">
        <v>6083</v>
      </c>
      <c r="B1596">
        <v>340173</v>
      </c>
      <c r="C1596" t="s">
        <v>7835</v>
      </c>
      <c r="D1596" t="s">
        <v>159</v>
      </c>
      <c r="E1596">
        <v>153</v>
      </c>
      <c r="F1596" s="19">
        <v>0.11199999999999999</v>
      </c>
      <c r="G1596" s="18">
        <v>53764</v>
      </c>
      <c r="H1596" s="6">
        <v>37987.25</v>
      </c>
      <c r="I1596" s="6">
        <v>10312.09</v>
      </c>
      <c r="J1596" s="6">
        <v>9000.5400000000009</v>
      </c>
      <c r="K1596" s="18">
        <v>53764</v>
      </c>
      <c r="L1596" s="6">
        <f t="shared" si="24"/>
        <v>1311.5499999999993</v>
      </c>
      <c r="M1596">
        <v>45154.819409548465</v>
      </c>
    </row>
    <row r="1597" spans="1:13" x14ac:dyDescent="0.25">
      <c r="A1597" t="s">
        <v>6083</v>
      </c>
      <c r="B1597">
        <v>340183</v>
      </c>
      <c r="C1597" t="s">
        <v>7836</v>
      </c>
      <c r="D1597" t="s">
        <v>159</v>
      </c>
      <c r="E1597">
        <v>132</v>
      </c>
      <c r="F1597" s="19">
        <v>0.11199999999999999</v>
      </c>
      <c r="G1597" s="18">
        <v>53764</v>
      </c>
      <c r="H1597" s="6">
        <v>30294.11</v>
      </c>
      <c r="I1597" s="6">
        <v>10034.86</v>
      </c>
      <c r="J1597" s="6">
        <v>8265.7199999999993</v>
      </c>
      <c r="K1597" s="18">
        <v>53764</v>
      </c>
      <c r="L1597" s="6">
        <f t="shared" si="24"/>
        <v>1769.1400000000012</v>
      </c>
      <c r="M1597">
        <v>44594.423627007302</v>
      </c>
    </row>
    <row r="1598" spans="1:13" x14ac:dyDescent="0.25">
      <c r="A1598" t="s">
        <v>6083</v>
      </c>
      <c r="B1598">
        <v>340184</v>
      </c>
      <c r="C1598" t="s">
        <v>7837</v>
      </c>
      <c r="D1598" t="s">
        <v>159</v>
      </c>
      <c r="E1598">
        <v>189</v>
      </c>
      <c r="F1598" s="19">
        <v>0.11199999999999999</v>
      </c>
      <c r="G1598" s="18">
        <v>53764</v>
      </c>
      <c r="H1598" s="6">
        <v>25426.57</v>
      </c>
      <c r="I1598" s="6">
        <v>9851.02</v>
      </c>
      <c r="J1598" s="6">
        <v>8573.32</v>
      </c>
      <c r="K1598" s="18">
        <v>53764</v>
      </c>
      <c r="L1598" s="6">
        <f t="shared" si="24"/>
        <v>1277.7000000000007</v>
      </c>
      <c r="M1598">
        <v>43992.274349187675</v>
      </c>
    </row>
    <row r="1599" spans="1:13" x14ac:dyDescent="0.25">
      <c r="A1599" t="s">
        <v>6083</v>
      </c>
      <c r="B1599">
        <v>340186</v>
      </c>
      <c r="C1599" t="s">
        <v>7838</v>
      </c>
      <c r="D1599" t="s">
        <v>159</v>
      </c>
      <c r="E1599">
        <v>170</v>
      </c>
      <c r="F1599" s="19">
        <v>0.11199999999999999</v>
      </c>
      <c r="G1599" s="18">
        <v>53764</v>
      </c>
      <c r="H1599" s="6">
        <v>22634.15</v>
      </c>
      <c r="I1599" s="6">
        <v>10502.81</v>
      </c>
      <c r="J1599" s="6">
        <v>8968.2000000000007</v>
      </c>
      <c r="K1599" s="18">
        <v>53764</v>
      </c>
      <c r="L1599" s="6">
        <f t="shared" si="24"/>
        <v>1534.6099999999988</v>
      </c>
      <c r="M1599">
        <v>45696.333479563102</v>
      </c>
    </row>
    <row r="1600" spans="1:13" x14ac:dyDescent="0.25">
      <c r="A1600" t="s">
        <v>6083</v>
      </c>
      <c r="B1600">
        <v>350002</v>
      </c>
      <c r="C1600" t="s">
        <v>7840</v>
      </c>
      <c r="D1600" t="s">
        <v>825</v>
      </c>
      <c r="E1600">
        <v>251</v>
      </c>
      <c r="F1600" s="19">
        <v>0.13200000000000001</v>
      </c>
      <c r="G1600" s="18">
        <v>60184</v>
      </c>
      <c r="H1600" s="6">
        <v>27957.93</v>
      </c>
      <c r="I1600" s="6">
        <v>11822.94</v>
      </c>
      <c r="J1600" s="6">
        <v>10456.84</v>
      </c>
      <c r="K1600" s="18">
        <v>60184</v>
      </c>
      <c r="L1600" s="6">
        <f t="shared" si="24"/>
        <v>1366.1000000000004</v>
      </c>
      <c r="M1600">
        <v>48936.415611425502</v>
      </c>
    </row>
    <row r="1601" spans="1:13" x14ac:dyDescent="0.25">
      <c r="A1601" t="s">
        <v>6083</v>
      </c>
      <c r="B1601">
        <v>350006</v>
      </c>
      <c r="C1601" t="s">
        <v>7841</v>
      </c>
      <c r="D1601" t="s">
        <v>825</v>
      </c>
      <c r="E1601">
        <v>156</v>
      </c>
      <c r="F1601" s="19">
        <v>0.13200000000000001</v>
      </c>
      <c r="G1601" s="18">
        <v>60184</v>
      </c>
      <c r="H1601" s="6">
        <v>33469.46</v>
      </c>
      <c r="I1601" s="6">
        <v>12018.79</v>
      </c>
      <c r="J1601" s="6">
        <v>10767.53</v>
      </c>
      <c r="K1601" s="18">
        <v>60184</v>
      </c>
      <c r="L1601" s="6">
        <f t="shared" si="24"/>
        <v>1251.2600000000002</v>
      </c>
      <c r="M1601">
        <v>49392.756971720024</v>
      </c>
    </row>
    <row r="1602" spans="1:13" x14ac:dyDescent="0.25">
      <c r="A1602" t="s">
        <v>6083</v>
      </c>
      <c r="B1602">
        <v>350011</v>
      </c>
      <c r="C1602" t="s">
        <v>7842</v>
      </c>
      <c r="D1602" t="s">
        <v>825</v>
      </c>
      <c r="E1602">
        <v>247</v>
      </c>
      <c r="F1602" s="19">
        <v>0.13200000000000001</v>
      </c>
      <c r="G1602" s="18">
        <v>60184</v>
      </c>
      <c r="H1602" s="6">
        <v>40262.480000000003</v>
      </c>
      <c r="I1602" s="6">
        <v>13736.34</v>
      </c>
      <c r="J1602" s="6">
        <v>10680.79</v>
      </c>
      <c r="K1602" s="18">
        <v>60184</v>
      </c>
      <c r="L1602" s="6">
        <f t="shared" si="24"/>
        <v>3055.5499999999993</v>
      </c>
      <c r="M1602">
        <v>54210.111834929114</v>
      </c>
    </row>
    <row r="1603" spans="1:13" x14ac:dyDescent="0.25">
      <c r="A1603" t="s">
        <v>6083</v>
      </c>
      <c r="B1603">
        <v>350015</v>
      </c>
      <c r="C1603" t="s">
        <v>7843</v>
      </c>
      <c r="D1603" t="s">
        <v>825</v>
      </c>
      <c r="E1603">
        <v>175</v>
      </c>
      <c r="F1603" s="19">
        <v>0.13200000000000001</v>
      </c>
      <c r="G1603" s="18">
        <v>60184</v>
      </c>
      <c r="H1603" s="6">
        <v>25719.83</v>
      </c>
      <c r="I1603" s="6">
        <v>12527.91</v>
      </c>
      <c r="J1603" s="6">
        <v>10380.68</v>
      </c>
      <c r="K1603" s="18">
        <v>60184</v>
      </c>
      <c r="L1603" s="6">
        <f t="shared" ref="L1603:L1666" si="25">I1603-J1603</f>
        <v>2147.2299999999996</v>
      </c>
      <c r="M1603">
        <v>50925.465956561253</v>
      </c>
    </row>
    <row r="1604" spans="1:13" x14ac:dyDescent="0.25">
      <c r="A1604" t="s">
        <v>6083</v>
      </c>
      <c r="B1604">
        <v>350019</v>
      </c>
      <c r="C1604" t="s">
        <v>7844</v>
      </c>
      <c r="D1604" t="s">
        <v>825</v>
      </c>
      <c r="E1604">
        <v>269</v>
      </c>
      <c r="F1604" s="19">
        <v>0.13200000000000001</v>
      </c>
      <c r="G1604" s="18">
        <v>60184</v>
      </c>
      <c r="H1604" s="6">
        <v>33981.1</v>
      </c>
      <c r="I1604" s="6">
        <v>12790.3</v>
      </c>
      <c r="J1604" s="6">
        <v>11584.86</v>
      </c>
      <c r="K1604" s="18">
        <v>60184</v>
      </c>
      <c r="L1604" s="6">
        <f t="shared" si="25"/>
        <v>1205.4399999999987</v>
      </c>
      <c r="M1604">
        <v>51308.331581630759</v>
      </c>
    </row>
    <row r="1605" spans="1:13" x14ac:dyDescent="0.25">
      <c r="A1605" t="s">
        <v>6083</v>
      </c>
      <c r="B1605">
        <v>350070</v>
      </c>
      <c r="C1605" t="s">
        <v>7845</v>
      </c>
      <c r="D1605" t="s">
        <v>825</v>
      </c>
      <c r="E1605">
        <v>134</v>
      </c>
      <c r="F1605" s="19">
        <v>0.13200000000000001</v>
      </c>
      <c r="G1605" s="18">
        <v>60184</v>
      </c>
      <c r="H1605" s="6">
        <v>34408.89</v>
      </c>
      <c r="I1605" s="6">
        <v>11400.14</v>
      </c>
      <c r="J1605" s="6">
        <v>9859.58</v>
      </c>
      <c r="K1605" s="18">
        <v>60184</v>
      </c>
      <c r="L1605" s="6">
        <f t="shared" si="25"/>
        <v>1540.5599999999995</v>
      </c>
      <c r="M1605">
        <v>47929.964334836252</v>
      </c>
    </row>
    <row r="1606" spans="1:13" x14ac:dyDescent="0.25">
      <c r="A1606" t="s">
        <v>6083</v>
      </c>
      <c r="B1606">
        <v>280003</v>
      </c>
      <c r="C1606" t="s">
        <v>7510</v>
      </c>
      <c r="D1606" t="s">
        <v>138</v>
      </c>
      <c r="E1606">
        <v>302</v>
      </c>
      <c r="F1606" s="19">
        <v>0.1</v>
      </c>
      <c r="G1606" s="18">
        <v>59374</v>
      </c>
      <c r="H1606" s="6">
        <v>43475.98</v>
      </c>
      <c r="I1606" s="6">
        <v>11784.28</v>
      </c>
      <c r="J1606" s="6">
        <v>9498.52</v>
      </c>
      <c r="K1606" s="18">
        <v>59374</v>
      </c>
      <c r="L1606" s="6">
        <f t="shared" si="25"/>
        <v>2285.7600000000002</v>
      </c>
      <c r="M1606">
        <v>49107.936227972605</v>
      </c>
    </row>
    <row r="1607" spans="1:13" x14ac:dyDescent="0.25">
      <c r="A1607" t="s">
        <v>6083</v>
      </c>
      <c r="B1607">
        <v>280009</v>
      </c>
      <c r="C1607" t="s">
        <v>7511</v>
      </c>
      <c r="D1607" t="s">
        <v>138</v>
      </c>
      <c r="E1607">
        <v>199</v>
      </c>
      <c r="F1607" s="19">
        <v>0.1</v>
      </c>
      <c r="G1607" s="18">
        <v>59374</v>
      </c>
      <c r="H1607" s="6">
        <v>50153.53</v>
      </c>
      <c r="I1607" s="6">
        <v>15306.44</v>
      </c>
      <c r="J1607" s="6">
        <v>13422.04</v>
      </c>
      <c r="K1607" s="18">
        <v>59374</v>
      </c>
      <c r="L1607" s="6">
        <f t="shared" si="25"/>
        <v>1884.3999999999996</v>
      </c>
      <c r="M1607">
        <v>57797.336728361181</v>
      </c>
    </row>
    <row r="1608" spans="1:13" x14ac:dyDescent="0.25">
      <c r="A1608" t="s">
        <v>6083</v>
      </c>
      <c r="B1608">
        <v>280013</v>
      </c>
      <c r="C1608" t="s">
        <v>7512</v>
      </c>
      <c r="D1608" t="s">
        <v>138</v>
      </c>
      <c r="E1608">
        <v>410</v>
      </c>
      <c r="F1608" s="19">
        <v>0.1</v>
      </c>
      <c r="G1608" s="18">
        <v>59374</v>
      </c>
      <c r="H1608" s="6">
        <v>55923.17</v>
      </c>
      <c r="I1608" s="6">
        <v>15620.78</v>
      </c>
      <c r="J1608" s="6">
        <v>12494.39</v>
      </c>
      <c r="K1608" s="18">
        <v>59374</v>
      </c>
      <c r="L1608" s="6">
        <f t="shared" si="25"/>
        <v>3126.3900000000012</v>
      </c>
      <c r="M1608">
        <v>58943.426668226297</v>
      </c>
    </row>
    <row r="1609" spans="1:13" x14ac:dyDescent="0.25">
      <c r="A1609" t="s">
        <v>6083</v>
      </c>
      <c r="B1609">
        <v>280020</v>
      </c>
      <c r="C1609" t="s">
        <v>7513</v>
      </c>
      <c r="D1609" t="s">
        <v>138</v>
      </c>
      <c r="E1609">
        <v>212</v>
      </c>
      <c r="F1609" s="19">
        <v>0.1</v>
      </c>
      <c r="G1609" s="18">
        <v>59374</v>
      </c>
      <c r="H1609" s="6">
        <v>39946.26</v>
      </c>
      <c r="I1609" s="6">
        <v>10982.16</v>
      </c>
      <c r="J1609" s="6">
        <v>9488.25</v>
      </c>
      <c r="K1609" s="18">
        <v>59374</v>
      </c>
      <c r="L1609" s="6">
        <f t="shared" si="25"/>
        <v>1493.9099999999999</v>
      </c>
      <c r="M1609">
        <v>46872.89071989189</v>
      </c>
    </row>
    <row r="1610" spans="1:13" x14ac:dyDescent="0.25">
      <c r="A1610" t="s">
        <v>6083</v>
      </c>
      <c r="B1610">
        <v>280023</v>
      </c>
      <c r="C1610" t="s">
        <v>7514</v>
      </c>
      <c r="D1610" t="s">
        <v>138</v>
      </c>
      <c r="E1610">
        <v>207</v>
      </c>
      <c r="F1610" s="19">
        <v>0.1</v>
      </c>
      <c r="G1610" s="18">
        <v>59374</v>
      </c>
      <c r="H1610" s="6">
        <v>42879.66</v>
      </c>
      <c r="I1610" s="6">
        <v>10849.19</v>
      </c>
      <c r="J1610" s="6">
        <v>9814.9500000000007</v>
      </c>
      <c r="K1610" s="18">
        <v>59374</v>
      </c>
      <c r="L1610" s="6">
        <f t="shared" si="25"/>
        <v>1034.2399999999998</v>
      </c>
      <c r="M1610">
        <v>46407.13625687344</v>
      </c>
    </row>
    <row r="1611" spans="1:13" x14ac:dyDescent="0.25">
      <c r="A1611" t="s">
        <v>6083</v>
      </c>
      <c r="B1611">
        <v>280030</v>
      </c>
      <c r="C1611" t="s">
        <v>8778</v>
      </c>
      <c r="D1611" t="s">
        <v>138</v>
      </c>
      <c r="E1611">
        <v>54</v>
      </c>
      <c r="F1611" s="19">
        <v>0.1</v>
      </c>
      <c r="G1611" s="18">
        <v>59374</v>
      </c>
      <c r="H1611" s="6">
        <v>62848.61</v>
      </c>
      <c r="I1611" s="6">
        <v>18984.439999999999</v>
      </c>
      <c r="J1611" s="6">
        <v>13895.33</v>
      </c>
      <c r="K1611" s="18">
        <v>59374</v>
      </c>
      <c r="L1611" s="6">
        <f t="shared" si="25"/>
        <v>5089.1099999999988</v>
      </c>
      <c r="M1611">
        <v>67922.193263968671</v>
      </c>
    </row>
    <row r="1612" spans="1:13" x14ac:dyDescent="0.25">
      <c r="A1612" t="s">
        <v>6083</v>
      </c>
      <c r="B1612">
        <v>280032</v>
      </c>
      <c r="C1612" t="s">
        <v>7515</v>
      </c>
      <c r="D1612" t="s">
        <v>138</v>
      </c>
      <c r="E1612">
        <v>103</v>
      </c>
      <c r="F1612" s="19">
        <v>0.1</v>
      </c>
      <c r="G1612" s="18">
        <v>59374</v>
      </c>
      <c r="H1612" s="6">
        <v>37817.86</v>
      </c>
      <c r="I1612" s="6">
        <v>10026.64</v>
      </c>
      <c r="J1612" s="6">
        <v>8745.26</v>
      </c>
      <c r="K1612" s="18">
        <v>59374</v>
      </c>
      <c r="L1612" s="6">
        <f t="shared" si="25"/>
        <v>1281.3799999999992</v>
      </c>
      <c r="M1612">
        <v>44422.342946650591</v>
      </c>
    </row>
    <row r="1613" spans="1:13" x14ac:dyDescent="0.25">
      <c r="A1613" t="s">
        <v>6083</v>
      </c>
      <c r="B1613">
        <v>280040</v>
      </c>
      <c r="C1613" t="s">
        <v>7109</v>
      </c>
      <c r="D1613" t="s">
        <v>138</v>
      </c>
      <c r="E1613">
        <v>266</v>
      </c>
      <c r="F1613" s="19">
        <v>0.1</v>
      </c>
      <c r="G1613" s="18">
        <v>59374</v>
      </c>
      <c r="H1613" s="6">
        <v>41294.61</v>
      </c>
      <c r="I1613" s="6">
        <v>10896.29</v>
      </c>
      <c r="J1613" s="6">
        <v>9372.9500000000007</v>
      </c>
      <c r="K1613" s="18">
        <v>59374</v>
      </c>
      <c r="L1613" s="6">
        <f t="shared" si="25"/>
        <v>1523.3400000000001</v>
      </c>
      <c r="M1613">
        <v>46666.741216513481</v>
      </c>
    </row>
    <row r="1614" spans="1:13" x14ac:dyDescent="0.25">
      <c r="A1614" t="s">
        <v>6083</v>
      </c>
      <c r="B1614">
        <v>280060</v>
      </c>
      <c r="C1614" t="s">
        <v>7516</v>
      </c>
      <c r="D1614" t="s">
        <v>138</v>
      </c>
      <c r="E1614">
        <v>365</v>
      </c>
      <c r="F1614" s="19">
        <v>0.1</v>
      </c>
      <c r="G1614" s="18">
        <v>59374</v>
      </c>
      <c r="H1614" s="6">
        <v>54965.48</v>
      </c>
      <c r="I1614" s="6">
        <v>12042.87</v>
      </c>
      <c r="J1614" s="6">
        <v>10804.87</v>
      </c>
      <c r="K1614" s="18">
        <v>59374</v>
      </c>
      <c r="L1614" s="6">
        <f t="shared" si="25"/>
        <v>1238</v>
      </c>
      <c r="M1614">
        <v>49450.567829039777</v>
      </c>
    </row>
    <row r="1615" spans="1:13" x14ac:dyDescent="0.25">
      <c r="A1615" t="s">
        <v>6083</v>
      </c>
      <c r="B1615">
        <v>280061</v>
      </c>
      <c r="C1615" t="s">
        <v>7517</v>
      </c>
      <c r="D1615" t="s">
        <v>138</v>
      </c>
      <c r="E1615">
        <v>187</v>
      </c>
      <c r="F1615" s="19">
        <v>0.1</v>
      </c>
      <c r="G1615" s="18">
        <v>59374</v>
      </c>
      <c r="H1615" s="6">
        <v>55582.12</v>
      </c>
      <c r="I1615" s="6">
        <v>14996.54</v>
      </c>
      <c r="J1615" s="6">
        <v>13516.55</v>
      </c>
      <c r="K1615" s="18">
        <v>59374</v>
      </c>
      <c r="L1615" s="6">
        <f t="shared" si="25"/>
        <v>1479.9900000000016</v>
      </c>
      <c r="M1615">
        <v>56905.263586168672</v>
      </c>
    </row>
    <row r="1616" spans="1:13" x14ac:dyDescent="0.25">
      <c r="A1616" t="s">
        <v>6083</v>
      </c>
      <c r="B1616">
        <v>280065</v>
      </c>
      <c r="C1616" t="s">
        <v>7518</v>
      </c>
      <c r="D1616" t="s">
        <v>138</v>
      </c>
      <c r="E1616">
        <v>89</v>
      </c>
      <c r="F1616" s="19">
        <v>0.1</v>
      </c>
      <c r="G1616" s="18">
        <v>59374</v>
      </c>
      <c r="H1616" s="6">
        <v>40637.93</v>
      </c>
      <c r="I1616" s="6">
        <v>11731.46</v>
      </c>
      <c r="J1616" s="6">
        <v>10626.93</v>
      </c>
      <c r="K1616" s="18">
        <v>59374</v>
      </c>
      <c r="L1616" s="6">
        <f t="shared" si="25"/>
        <v>1104.5299999999988</v>
      </c>
      <c r="M1616">
        <v>48633.297965233323</v>
      </c>
    </row>
    <row r="1617" spans="1:13" x14ac:dyDescent="0.25">
      <c r="A1617" t="s">
        <v>6083</v>
      </c>
      <c r="B1617">
        <v>280077</v>
      </c>
      <c r="C1617" t="s">
        <v>7519</v>
      </c>
      <c r="D1617" t="s">
        <v>138</v>
      </c>
      <c r="E1617">
        <v>42</v>
      </c>
      <c r="F1617" s="19">
        <v>0.1</v>
      </c>
      <c r="G1617" s="18">
        <v>59374</v>
      </c>
      <c r="H1617" s="6">
        <v>62410.17</v>
      </c>
      <c r="I1617" s="6">
        <v>14273.5</v>
      </c>
      <c r="J1617" s="6">
        <v>13282.12</v>
      </c>
      <c r="K1617" s="18">
        <v>59374</v>
      </c>
      <c r="L1617" s="6">
        <f t="shared" si="25"/>
        <v>991.3799999999992</v>
      </c>
      <c r="M1617">
        <v>54955.873288033421</v>
      </c>
    </row>
    <row r="1618" spans="1:13" x14ac:dyDescent="0.25">
      <c r="A1618" t="s">
        <v>6083</v>
      </c>
      <c r="B1618">
        <v>280081</v>
      </c>
      <c r="C1618" t="s">
        <v>7520</v>
      </c>
      <c r="D1618" t="s">
        <v>138</v>
      </c>
      <c r="E1618">
        <v>165</v>
      </c>
      <c r="F1618" s="19">
        <v>0.1</v>
      </c>
      <c r="G1618" s="18">
        <v>59374</v>
      </c>
      <c r="H1618" s="6">
        <v>48689.78</v>
      </c>
      <c r="I1618" s="6">
        <v>12374.21</v>
      </c>
      <c r="J1618" s="6">
        <v>10699.82</v>
      </c>
      <c r="K1618" s="18">
        <v>59374</v>
      </c>
      <c r="L1618" s="6">
        <f t="shared" si="25"/>
        <v>1674.3899999999994</v>
      </c>
      <c r="M1618">
        <v>50405.518318484916</v>
      </c>
    </row>
    <row r="1619" spans="1:13" x14ac:dyDescent="0.25">
      <c r="A1619" t="s">
        <v>6083</v>
      </c>
      <c r="B1619">
        <v>280105</v>
      </c>
      <c r="C1619" t="s">
        <v>7521</v>
      </c>
      <c r="D1619" t="s">
        <v>138</v>
      </c>
      <c r="E1619">
        <v>92</v>
      </c>
      <c r="F1619" s="19">
        <v>0.1</v>
      </c>
      <c r="G1619" s="18">
        <v>59374</v>
      </c>
      <c r="H1619" s="6">
        <v>40819.58</v>
      </c>
      <c r="I1619" s="6">
        <v>10722.16</v>
      </c>
      <c r="J1619" s="6">
        <v>9301.1</v>
      </c>
      <c r="K1619" s="18">
        <v>59374</v>
      </c>
      <c r="L1619" s="6">
        <f t="shared" si="25"/>
        <v>1421.0599999999995</v>
      </c>
      <c r="M1619">
        <v>46201.732855823626</v>
      </c>
    </row>
    <row r="1620" spans="1:13" x14ac:dyDescent="0.25">
      <c r="A1620" t="s">
        <v>6083</v>
      </c>
      <c r="B1620">
        <v>280111</v>
      </c>
      <c r="C1620" t="s">
        <v>7522</v>
      </c>
      <c r="D1620" t="s">
        <v>138</v>
      </c>
      <c r="E1620">
        <v>41</v>
      </c>
      <c r="F1620" s="19">
        <v>0.1</v>
      </c>
      <c r="G1620" s="18">
        <v>59374</v>
      </c>
      <c r="H1620" s="6">
        <v>17565.8</v>
      </c>
      <c r="I1620" s="6">
        <v>16284.17</v>
      </c>
      <c r="J1620" s="6">
        <v>15110.1</v>
      </c>
      <c r="K1620" s="18">
        <v>59374</v>
      </c>
      <c r="L1620" s="6">
        <f t="shared" si="25"/>
        <v>1174.0699999999997</v>
      </c>
      <c r="M1620">
        <v>60035.762715717887</v>
      </c>
    </row>
    <row r="1621" spans="1:13" x14ac:dyDescent="0.25">
      <c r="A1621" t="s">
        <v>6083</v>
      </c>
      <c r="B1621">
        <v>280125</v>
      </c>
      <c r="C1621" t="s">
        <v>7523</v>
      </c>
      <c r="D1621" t="s">
        <v>138</v>
      </c>
      <c r="E1621">
        <v>210</v>
      </c>
      <c r="F1621" s="19">
        <v>0.1</v>
      </c>
      <c r="G1621" s="18">
        <v>59374</v>
      </c>
      <c r="H1621" s="6">
        <v>33461.230000000003</v>
      </c>
      <c r="I1621" s="6">
        <v>13553.14</v>
      </c>
      <c r="J1621" s="6">
        <v>12275.19</v>
      </c>
      <c r="K1621" s="18">
        <v>59374</v>
      </c>
      <c r="L1621" s="6">
        <f t="shared" si="25"/>
        <v>1277.9499999999989</v>
      </c>
      <c r="M1621">
        <v>53238.002238278146</v>
      </c>
    </row>
    <row r="1622" spans="1:13" x14ac:dyDescent="0.25">
      <c r="A1622" t="s">
        <v>6083</v>
      </c>
      <c r="B1622">
        <v>280130</v>
      </c>
      <c r="C1622" t="s">
        <v>7524</v>
      </c>
      <c r="D1622" t="s">
        <v>138</v>
      </c>
      <c r="E1622">
        <v>328</v>
      </c>
      <c r="F1622" s="19">
        <v>0.1</v>
      </c>
      <c r="G1622" s="18">
        <v>59374</v>
      </c>
      <c r="H1622" s="6">
        <v>46150.51</v>
      </c>
      <c r="I1622" s="6">
        <v>10412.709999999999</v>
      </c>
      <c r="J1622" s="6">
        <v>8979.41</v>
      </c>
      <c r="K1622" s="18">
        <v>59374</v>
      </c>
      <c r="L1622" s="6">
        <f t="shared" si="25"/>
        <v>1433.2999999999993</v>
      </c>
      <c r="M1622">
        <v>45431.622263444282</v>
      </c>
    </row>
    <row r="1623" spans="1:13" x14ac:dyDescent="0.25">
      <c r="A1623" t="s">
        <v>6083</v>
      </c>
      <c r="B1623">
        <v>280132</v>
      </c>
      <c r="C1623" t="s">
        <v>7525</v>
      </c>
      <c r="D1623" t="s">
        <v>138</v>
      </c>
      <c r="E1623">
        <v>87</v>
      </c>
      <c r="F1623" s="19">
        <v>0.1</v>
      </c>
      <c r="G1623" s="18">
        <v>59374</v>
      </c>
      <c r="H1623" s="6">
        <v>38766.160000000003</v>
      </c>
      <c r="I1623" s="6">
        <v>10610.48</v>
      </c>
      <c r="J1623" s="6">
        <v>9079.09</v>
      </c>
      <c r="K1623" s="18">
        <v>59374</v>
      </c>
      <c r="L1623" s="6">
        <f t="shared" si="25"/>
        <v>1531.3899999999994</v>
      </c>
      <c r="M1623">
        <v>45954.518142310837</v>
      </c>
    </row>
    <row r="1624" spans="1:13" x14ac:dyDescent="0.25">
      <c r="A1624" t="s">
        <v>6083</v>
      </c>
      <c r="B1624">
        <v>280134</v>
      </c>
      <c r="C1624" t="s">
        <v>8779</v>
      </c>
      <c r="D1624" t="s">
        <v>138</v>
      </c>
      <c r="E1624">
        <v>27</v>
      </c>
      <c r="F1624" s="19">
        <v>0.1</v>
      </c>
      <c r="G1624" s="18">
        <v>59374</v>
      </c>
      <c r="H1624" s="6">
        <v>42961.19</v>
      </c>
      <c r="I1624" s="6">
        <v>10402.89</v>
      </c>
      <c r="J1624" s="6">
        <v>9501.74</v>
      </c>
      <c r="K1624" s="18">
        <v>59374</v>
      </c>
      <c r="L1624" s="6">
        <f t="shared" si="25"/>
        <v>901.14999999999964</v>
      </c>
      <c r="M1624">
        <v>45252.73614560299</v>
      </c>
    </row>
    <row r="1625" spans="1:13" x14ac:dyDescent="0.25">
      <c r="A1625" t="s">
        <v>6083</v>
      </c>
      <c r="B1625">
        <v>300001</v>
      </c>
      <c r="C1625" t="s">
        <v>7545</v>
      </c>
      <c r="D1625" t="s">
        <v>706</v>
      </c>
      <c r="E1625">
        <v>326</v>
      </c>
      <c r="F1625" s="19">
        <v>6.5000000000000002E-2</v>
      </c>
      <c r="G1625" s="18">
        <v>76260</v>
      </c>
      <c r="H1625" s="6">
        <v>35440.43</v>
      </c>
      <c r="I1625" s="6">
        <v>11743.33</v>
      </c>
      <c r="J1625" s="6">
        <v>10600.84</v>
      </c>
      <c r="K1625" s="18">
        <v>76260</v>
      </c>
      <c r="L1625" s="6">
        <f t="shared" si="25"/>
        <v>1142.4899999999998</v>
      </c>
      <c r="M1625">
        <v>48643.676622981824</v>
      </c>
    </row>
    <row r="1626" spans="1:13" x14ac:dyDescent="0.25">
      <c r="A1626" t="s">
        <v>6083</v>
      </c>
      <c r="B1626">
        <v>300003</v>
      </c>
      <c r="C1626" t="s">
        <v>7546</v>
      </c>
      <c r="D1626" t="s">
        <v>706</v>
      </c>
      <c r="E1626">
        <v>155</v>
      </c>
      <c r="F1626" s="19">
        <v>6.5000000000000002E-2</v>
      </c>
      <c r="G1626" s="18">
        <v>76260</v>
      </c>
      <c r="H1626" s="6">
        <v>55948.59</v>
      </c>
      <c r="I1626" s="6">
        <v>19183.84</v>
      </c>
      <c r="J1626" s="6">
        <v>17060.849999999999</v>
      </c>
      <c r="K1626" s="18">
        <v>76260</v>
      </c>
      <c r="L1626" s="6">
        <f t="shared" si="25"/>
        <v>2122.9900000000016</v>
      </c>
      <c r="M1626">
        <v>67530.170330746943</v>
      </c>
    </row>
    <row r="1627" spans="1:13" x14ac:dyDescent="0.25">
      <c r="A1627" t="s">
        <v>6083</v>
      </c>
      <c r="B1627">
        <v>300005</v>
      </c>
      <c r="C1627" t="s">
        <v>7547</v>
      </c>
      <c r="D1627" t="s">
        <v>706</v>
      </c>
      <c r="E1627">
        <v>108</v>
      </c>
      <c r="F1627" s="19">
        <v>6.5000000000000002E-2</v>
      </c>
      <c r="G1627" s="18">
        <v>76260</v>
      </c>
      <c r="H1627" s="6">
        <v>45406.73</v>
      </c>
      <c r="I1627" s="6">
        <v>13742.9</v>
      </c>
      <c r="J1627" s="6">
        <v>11545.08</v>
      </c>
      <c r="K1627" s="18">
        <v>76260</v>
      </c>
      <c r="L1627" s="6">
        <f t="shared" si="25"/>
        <v>2197.8199999999997</v>
      </c>
      <c r="M1627">
        <v>53948.899224947862</v>
      </c>
    </row>
    <row r="1628" spans="1:13" x14ac:dyDescent="0.25">
      <c r="A1628" t="s">
        <v>6083</v>
      </c>
      <c r="B1628">
        <v>300011</v>
      </c>
      <c r="C1628" t="s">
        <v>6286</v>
      </c>
      <c r="D1628" t="s">
        <v>706</v>
      </c>
      <c r="E1628">
        <v>104</v>
      </c>
      <c r="F1628" s="19">
        <v>6.5000000000000002E-2</v>
      </c>
      <c r="G1628" s="18">
        <v>76260</v>
      </c>
      <c r="H1628" s="6">
        <v>27605.599999999999</v>
      </c>
      <c r="I1628" s="6">
        <v>11291.58</v>
      </c>
      <c r="J1628" s="6">
        <v>9781.59</v>
      </c>
      <c r="K1628" s="18">
        <v>76260</v>
      </c>
      <c r="L1628" s="6">
        <f t="shared" si="25"/>
        <v>1509.9899999999998</v>
      </c>
      <c r="M1628">
        <v>47620.832798328091</v>
      </c>
    </row>
    <row r="1629" spans="1:13" x14ac:dyDescent="0.25">
      <c r="A1629" t="s">
        <v>6083</v>
      </c>
      <c r="B1629">
        <v>300012</v>
      </c>
      <c r="C1629" t="s">
        <v>7548</v>
      </c>
      <c r="D1629" t="s">
        <v>706</v>
      </c>
      <c r="E1629">
        <v>289</v>
      </c>
      <c r="F1629" s="19">
        <v>6.5000000000000002E-2</v>
      </c>
      <c r="G1629" s="18">
        <v>76260</v>
      </c>
      <c r="H1629" s="6">
        <v>24672.63</v>
      </c>
      <c r="I1629" s="6">
        <v>11478.19</v>
      </c>
      <c r="J1629" s="6">
        <v>10242.1</v>
      </c>
      <c r="K1629" s="18">
        <v>76260</v>
      </c>
      <c r="L1629" s="6">
        <f t="shared" si="25"/>
        <v>1236.0900000000001</v>
      </c>
      <c r="M1629">
        <v>48007.942264738944</v>
      </c>
    </row>
    <row r="1630" spans="1:13" x14ac:dyDescent="0.25">
      <c r="A1630" t="s">
        <v>6083</v>
      </c>
      <c r="B1630">
        <v>300014</v>
      </c>
      <c r="C1630" t="s">
        <v>8780</v>
      </c>
      <c r="D1630" t="s">
        <v>706</v>
      </c>
      <c r="E1630">
        <v>45</v>
      </c>
      <c r="F1630" s="19">
        <v>6.5000000000000002E-2</v>
      </c>
      <c r="G1630" s="18">
        <v>76260</v>
      </c>
      <c r="H1630" s="6">
        <v>40972.620000000003</v>
      </c>
      <c r="I1630" s="6">
        <v>12701.62</v>
      </c>
      <c r="J1630" s="6">
        <v>11650.07</v>
      </c>
      <c r="K1630" s="18">
        <v>76260</v>
      </c>
      <c r="L1630" s="6">
        <f t="shared" si="25"/>
        <v>1051.5500000000011</v>
      </c>
      <c r="M1630">
        <v>51013.136859667982</v>
      </c>
    </row>
    <row r="1631" spans="1:13" x14ac:dyDescent="0.25">
      <c r="A1631" t="s">
        <v>6083</v>
      </c>
      <c r="B1631">
        <v>300017</v>
      </c>
      <c r="C1631" t="s">
        <v>7549</v>
      </c>
      <c r="D1631" t="s">
        <v>706</v>
      </c>
      <c r="E1631">
        <v>181</v>
      </c>
      <c r="F1631" s="19">
        <v>6.5000000000000002E-2</v>
      </c>
      <c r="G1631" s="18">
        <v>76260</v>
      </c>
      <c r="H1631" s="6">
        <v>44186.3</v>
      </c>
      <c r="I1631" s="6">
        <v>11177.77</v>
      </c>
      <c r="J1631" s="6">
        <v>10084.49</v>
      </c>
      <c r="K1631" s="18">
        <v>76260</v>
      </c>
      <c r="L1631" s="6">
        <f t="shared" si="25"/>
        <v>1093.2800000000007</v>
      </c>
      <c r="M1631">
        <v>47215.439858451718</v>
      </c>
    </row>
    <row r="1632" spans="1:13" x14ac:dyDescent="0.25">
      <c r="A1632" t="s">
        <v>6083</v>
      </c>
      <c r="B1632">
        <v>300018</v>
      </c>
      <c r="C1632" t="s">
        <v>7550</v>
      </c>
      <c r="D1632" t="s">
        <v>706</v>
      </c>
      <c r="E1632">
        <v>208</v>
      </c>
      <c r="F1632" s="19">
        <v>6.5000000000000002E-2</v>
      </c>
      <c r="G1632" s="18">
        <v>76260</v>
      </c>
      <c r="H1632" s="6">
        <v>42216.43</v>
      </c>
      <c r="I1632" s="6">
        <v>11595.99</v>
      </c>
      <c r="J1632" s="6">
        <v>10672.58</v>
      </c>
      <c r="K1632" s="18">
        <v>76260</v>
      </c>
      <c r="L1632" s="6">
        <f t="shared" si="25"/>
        <v>923.40999999999985</v>
      </c>
      <c r="M1632">
        <v>48211.771809394144</v>
      </c>
    </row>
    <row r="1633" spans="1:13" x14ac:dyDescent="0.25">
      <c r="A1633" t="s">
        <v>6083</v>
      </c>
      <c r="B1633">
        <v>300019</v>
      </c>
      <c r="C1633" t="s">
        <v>7551</v>
      </c>
      <c r="D1633" t="s">
        <v>706</v>
      </c>
      <c r="E1633">
        <v>210</v>
      </c>
      <c r="F1633" s="19">
        <v>6.5000000000000002E-2</v>
      </c>
      <c r="G1633" s="18">
        <v>76260</v>
      </c>
      <c r="H1633" s="6">
        <v>29547.16</v>
      </c>
      <c r="I1633" s="6">
        <v>13646.5</v>
      </c>
      <c r="J1633" s="6">
        <v>12460.86</v>
      </c>
      <c r="K1633" s="18">
        <v>76260</v>
      </c>
      <c r="L1633" s="6">
        <f t="shared" si="25"/>
        <v>1185.6399999999994</v>
      </c>
      <c r="M1633">
        <v>53414.334119737359</v>
      </c>
    </row>
    <row r="1634" spans="1:13" x14ac:dyDescent="0.25">
      <c r="A1634" t="s">
        <v>6083</v>
      </c>
      <c r="B1634">
        <v>300020</v>
      </c>
      <c r="C1634" t="s">
        <v>7552</v>
      </c>
      <c r="D1634" t="s">
        <v>706</v>
      </c>
      <c r="E1634">
        <v>74</v>
      </c>
      <c r="F1634" s="19">
        <v>6.5000000000000002E-2</v>
      </c>
      <c r="G1634" s="18">
        <v>76260</v>
      </c>
      <c r="H1634" s="6">
        <v>31902.35</v>
      </c>
      <c r="I1634" s="6">
        <v>11504.46</v>
      </c>
      <c r="J1634" s="6">
        <v>10692.85</v>
      </c>
      <c r="K1634" s="18">
        <v>76260</v>
      </c>
      <c r="L1634" s="6">
        <f t="shared" si="25"/>
        <v>811.60999999999876</v>
      </c>
      <c r="M1634">
        <v>47950.511907396394</v>
      </c>
    </row>
    <row r="1635" spans="1:13" x14ac:dyDescent="0.25">
      <c r="A1635" t="s">
        <v>6083</v>
      </c>
      <c r="B1635">
        <v>300023</v>
      </c>
      <c r="C1635" t="s">
        <v>7553</v>
      </c>
      <c r="D1635" t="s">
        <v>706</v>
      </c>
      <c r="E1635">
        <v>237</v>
      </c>
      <c r="F1635" s="19">
        <v>6.5000000000000002E-2</v>
      </c>
      <c r="G1635" s="18">
        <v>76260</v>
      </c>
      <c r="H1635" s="6">
        <v>33033.43</v>
      </c>
      <c r="I1635" s="6">
        <v>15118.68</v>
      </c>
      <c r="J1635" s="6">
        <v>12620.74</v>
      </c>
      <c r="K1635" s="18">
        <v>76260</v>
      </c>
      <c r="L1635" s="6">
        <f t="shared" si="25"/>
        <v>2497.9400000000005</v>
      </c>
      <c r="M1635">
        <v>57475.548143152868</v>
      </c>
    </row>
    <row r="1636" spans="1:13" x14ac:dyDescent="0.25">
      <c r="A1636" t="s">
        <v>6083</v>
      </c>
      <c r="B1636">
        <v>300029</v>
      </c>
      <c r="C1636" t="s">
        <v>7554</v>
      </c>
      <c r="D1636" t="s">
        <v>706</v>
      </c>
      <c r="E1636">
        <v>162</v>
      </c>
      <c r="F1636" s="19">
        <v>6.5000000000000002E-2</v>
      </c>
      <c r="G1636" s="18">
        <v>76260</v>
      </c>
      <c r="H1636" s="6">
        <v>63146.63</v>
      </c>
      <c r="I1636" s="6">
        <v>12513.73</v>
      </c>
      <c r="J1636" s="6">
        <v>10345.6</v>
      </c>
      <c r="K1636" s="18">
        <v>76260</v>
      </c>
      <c r="L1636" s="6">
        <f t="shared" si="25"/>
        <v>2168.1299999999992</v>
      </c>
      <c r="M1636">
        <v>50867.222645676236</v>
      </c>
    </row>
    <row r="1637" spans="1:13" x14ac:dyDescent="0.25">
      <c r="A1637" t="s">
        <v>6083</v>
      </c>
      <c r="B1637">
        <v>300034</v>
      </c>
      <c r="C1637" t="s">
        <v>7555</v>
      </c>
      <c r="D1637" t="s">
        <v>706</v>
      </c>
      <c r="E1637">
        <v>335</v>
      </c>
      <c r="F1637" s="19">
        <v>6.5000000000000002E-2</v>
      </c>
      <c r="G1637" s="18">
        <v>76260</v>
      </c>
      <c r="H1637" s="6">
        <v>34249.019999999997</v>
      </c>
      <c r="I1637" s="6">
        <v>11310.92</v>
      </c>
      <c r="J1637" s="6">
        <v>9976.34</v>
      </c>
      <c r="K1637" s="18">
        <v>76260</v>
      </c>
      <c r="L1637" s="6">
        <f t="shared" si="25"/>
        <v>1334.58</v>
      </c>
      <c r="M1637">
        <v>47618.312326029874</v>
      </c>
    </row>
    <row r="1638" spans="1:13" x14ac:dyDescent="0.25">
      <c r="A1638" t="s">
        <v>6083</v>
      </c>
      <c r="B1638">
        <v>310001</v>
      </c>
      <c r="C1638" t="s">
        <v>7556</v>
      </c>
      <c r="D1638" t="s">
        <v>142</v>
      </c>
      <c r="E1638">
        <v>562</v>
      </c>
      <c r="F1638" s="19">
        <v>0.09</v>
      </c>
      <c r="G1638" s="18">
        <v>68468</v>
      </c>
      <c r="H1638" s="6">
        <v>79184.5</v>
      </c>
      <c r="I1638" s="6">
        <v>16217.97</v>
      </c>
      <c r="J1638" s="6">
        <v>14476.34</v>
      </c>
      <c r="K1638" s="18">
        <v>68468</v>
      </c>
      <c r="L1638" s="6">
        <f t="shared" si="25"/>
        <v>1741.6299999999992</v>
      </c>
      <c r="M1638">
        <v>60018.537914803048</v>
      </c>
    </row>
    <row r="1639" spans="1:13" x14ac:dyDescent="0.25">
      <c r="A1639" t="s">
        <v>6083</v>
      </c>
      <c r="B1639">
        <v>310002</v>
      </c>
      <c r="C1639" t="s">
        <v>7557</v>
      </c>
      <c r="D1639" t="s">
        <v>142</v>
      </c>
      <c r="E1639">
        <v>138</v>
      </c>
      <c r="F1639" s="19">
        <v>0.09</v>
      </c>
      <c r="G1639" s="18">
        <v>68468</v>
      </c>
      <c r="H1639" s="6">
        <v>103843.11</v>
      </c>
      <c r="I1639" s="6">
        <v>20214.060000000001</v>
      </c>
      <c r="J1639" s="6">
        <v>17542.78</v>
      </c>
      <c r="K1639" s="18">
        <v>68468</v>
      </c>
      <c r="L1639" s="6">
        <f t="shared" si="25"/>
        <v>2671.2800000000025</v>
      </c>
      <c r="M1639">
        <v>70278.839363384308</v>
      </c>
    </row>
    <row r="1640" spans="1:13" x14ac:dyDescent="0.25">
      <c r="A1640" t="s">
        <v>6083</v>
      </c>
      <c r="B1640">
        <v>310003</v>
      </c>
      <c r="C1640" t="s">
        <v>7558</v>
      </c>
      <c r="D1640" t="s">
        <v>142</v>
      </c>
      <c r="E1640">
        <v>204</v>
      </c>
      <c r="F1640" s="19">
        <v>0.09</v>
      </c>
      <c r="G1640" s="18">
        <v>68468</v>
      </c>
      <c r="H1640" s="6">
        <v>110723.34</v>
      </c>
      <c r="I1640" s="6">
        <v>17808.53</v>
      </c>
      <c r="J1640" s="6">
        <v>15017.28</v>
      </c>
      <c r="K1640" s="18">
        <v>68468</v>
      </c>
      <c r="L1640" s="6">
        <f t="shared" si="25"/>
        <v>2791.2499999999982</v>
      </c>
      <c r="M1640">
        <v>64299.532629163521</v>
      </c>
    </row>
    <row r="1641" spans="1:13" x14ac:dyDescent="0.25">
      <c r="A1641" t="s">
        <v>6083</v>
      </c>
      <c r="B1641">
        <v>310005</v>
      </c>
      <c r="C1641" t="s">
        <v>7559</v>
      </c>
      <c r="D1641" t="s">
        <v>142</v>
      </c>
      <c r="E1641">
        <v>259</v>
      </c>
      <c r="F1641" s="19">
        <v>0.09</v>
      </c>
      <c r="G1641" s="18">
        <v>68468</v>
      </c>
      <c r="H1641" s="6">
        <v>54395.14</v>
      </c>
      <c r="I1641" s="6">
        <v>13124.33</v>
      </c>
      <c r="J1641" s="6">
        <v>11511.91</v>
      </c>
      <c r="K1641" s="18">
        <v>68468</v>
      </c>
      <c r="L1641" s="6">
        <f t="shared" si="25"/>
        <v>1612.42</v>
      </c>
      <c r="M1641">
        <v>52246.609755610349</v>
      </c>
    </row>
    <row r="1642" spans="1:13" x14ac:dyDescent="0.25">
      <c r="A1642" t="s">
        <v>6083</v>
      </c>
      <c r="B1642">
        <v>310006</v>
      </c>
      <c r="C1642" t="s">
        <v>7560</v>
      </c>
      <c r="D1642" t="s">
        <v>142</v>
      </c>
      <c r="E1642">
        <v>382</v>
      </c>
      <c r="F1642" s="19">
        <v>0.09</v>
      </c>
      <c r="G1642" s="18">
        <v>68468</v>
      </c>
      <c r="H1642" s="6">
        <v>71282.649999999994</v>
      </c>
      <c r="I1642" s="6">
        <v>12894.18</v>
      </c>
      <c r="J1642" s="6">
        <v>11894.02</v>
      </c>
      <c r="K1642" s="18">
        <v>68468</v>
      </c>
      <c r="L1642" s="6">
        <f t="shared" si="25"/>
        <v>1000.1599999999999</v>
      </c>
      <c r="M1642">
        <v>51493.639762290077</v>
      </c>
    </row>
    <row r="1643" spans="1:13" x14ac:dyDescent="0.25">
      <c r="A1643" t="s">
        <v>6083</v>
      </c>
      <c r="B1643">
        <v>310008</v>
      </c>
      <c r="C1643" t="s">
        <v>7561</v>
      </c>
      <c r="D1643" t="s">
        <v>142</v>
      </c>
      <c r="E1643">
        <v>295</v>
      </c>
      <c r="F1643" s="19">
        <v>0.09</v>
      </c>
      <c r="G1643" s="18">
        <v>68468</v>
      </c>
      <c r="H1643" s="6">
        <v>68287.45</v>
      </c>
      <c r="I1643" s="6">
        <v>13703.15</v>
      </c>
      <c r="J1643" s="6">
        <v>11952.9</v>
      </c>
      <c r="K1643" s="18">
        <v>68468</v>
      </c>
      <c r="L1643" s="6">
        <f t="shared" si="25"/>
        <v>1750.25</v>
      </c>
      <c r="M1643">
        <v>53733.699753365581</v>
      </c>
    </row>
    <row r="1644" spans="1:13" x14ac:dyDescent="0.25">
      <c r="A1644" t="s">
        <v>6083</v>
      </c>
      <c r="B1644">
        <v>310009</v>
      </c>
      <c r="C1644" t="s">
        <v>7562</v>
      </c>
      <c r="D1644" t="s">
        <v>142</v>
      </c>
      <c r="E1644">
        <v>212</v>
      </c>
      <c r="F1644" s="19">
        <v>0.09</v>
      </c>
      <c r="G1644" s="18">
        <v>68468</v>
      </c>
      <c r="H1644" s="6">
        <v>83620.61</v>
      </c>
      <c r="I1644" s="6">
        <v>13544.74</v>
      </c>
      <c r="J1644" s="6">
        <v>12632.91</v>
      </c>
      <c r="K1644" s="18">
        <v>68468</v>
      </c>
      <c r="L1644" s="6">
        <f t="shared" si="25"/>
        <v>911.82999999999993</v>
      </c>
      <c r="M1644">
        <v>53094.496695698246</v>
      </c>
    </row>
    <row r="1645" spans="1:13" x14ac:dyDescent="0.25">
      <c r="A1645" t="s">
        <v>6083</v>
      </c>
      <c r="B1645">
        <v>310010</v>
      </c>
      <c r="C1645" t="s">
        <v>7563</v>
      </c>
      <c r="D1645" t="s">
        <v>142</v>
      </c>
      <c r="E1645">
        <v>191</v>
      </c>
      <c r="F1645" s="19">
        <v>0.09</v>
      </c>
      <c r="G1645" s="18">
        <v>68468</v>
      </c>
      <c r="H1645" s="6">
        <v>63763.68</v>
      </c>
      <c r="I1645" s="6">
        <v>14655.12</v>
      </c>
      <c r="J1645" s="6">
        <v>12974.72</v>
      </c>
      <c r="K1645" s="18">
        <v>68468</v>
      </c>
      <c r="L1645" s="6">
        <f t="shared" si="25"/>
        <v>1680.4000000000015</v>
      </c>
      <c r="M1645">
        <v>56093.475821381086</v>
      </c>
    </row>
    <row r="1646" spans="1:13" x14ac:dyDescent="0.25">
      <c r="A1646" t="s">
        <v>6083</v>
      </c>
      <c r="B1646">
        <v>310011</v>
      </c>
      <c r="C1646" t="s">
        <v>7564</v>
      </c>
      <c r="D1646" t="s">
        <v>142</v>
      </c>
      <c r="E1646">
        <v>264</v>
      </c>
      <c r="F1646" s="19">
        <v>0.09</v>
      </c>
      <c r="G1646" s="18">
        <v>68468</v>
      </c>
      <c r="H1646" s="6">
        <v>54732.35</v>
      </c>
      <c r="I1646" s="6">
        <v>11576.41</v>
      </c>
      <c r="J1646" s="6">
        <v>10630.45</v>
      </c>
      <c r="K1646" s="18">
        <v>68468</v>
      </c>
      <c r="L1646" s="6">
        <f t="shared" si="25"/>
        <v>945.95999999999913</v>
      </c>
      <c r="M1646">
        <v>48183.344601912817</v>
      </c>
    </row>
    <row r="1647" spans="1:13" x14ac:dyDescent="0.25">
      <c r="A1647" t="s">
        <v>6083</v>
      </c>
      <c r="B1647">
        <v>310012</v>
      </c>
      <c r="C1647" t="s">
        <v>7565</v>
      </c>
      <c r="D1647" t="s">
        <v>142</v>
      </c>
      <c r="E1647">
        <v>499</v>
      </c>
      <c r="F1647" s="19">
        <v>0.09</v>
      </c>
      <c r="G1647" s="18">
        <v>68468</v>
      </c>
      <c r="H1647" s="6">
        <v>54114.09</v>
      </c>
      <c r="I1647" s="6">
        <v>12645.27</v>
      </c>
      <c r="J1647" s="6">
        <v>11695.77</v>
      </c>
      <c r="K1647" s="18">
        <v>68468</v>
      </c>
      <c r="L1647" s="6">
        <f t="shared" si="25"/>
        <v>949.5</v>
      </c>
      <c r="M1647">
        <v>50856.643748142007</v>
      </c>
    </row>
    <row r="1648" spans="1:13" x14ac:dyDescent="0.25">
      <c r="A1648" t="s">
        <v>6083</v>
      </c>
      <c r="B1648">
        <v>310014</v>
      </c>
      <c r="C1648" t="s">
        <v>7566</v>
      </c>
      <c r="D1648" t="s">
        <v>142</v>
      </c>
      <c r="E1648">
        <v>222</v>
      </c>
      <c r="F1648" s="19">
        <v>0.09</v>
      </c>
      <c r="G1648" s="18">
        <v>68468</v>
      </c>
      <c r="H1648" s="6">
        <v>83704.350000000006</v>
      </c>
      <c r="I1648" s="6">
        <v>17117.88</v>
      </c>
      <c r="J1648" s="6">
        <v>14152.78</v>
      </c>
      <c r="K1648" s="18">
        <v>68468</v>
      </c>
      <c r="L1648" s="6">
        <f t="shared" si="25"/>
        <v>2965.1000000000004</v>
      </c>
      <c r="M1648">
        <v>62623.24874919789</v>
      </c>
    </row>
    <row r="1649" spans="1:13" x14ac:dyDescent="0.25">
      <c r="A1649" t="s">
        <v>6083</v>
      </c>
      <c r="B1649">
        <v>310015</v>
      </c>
      <c r="C1649" t="s">
        <v>7567</v>
      </c>
      <c r="D1649" t="s">
        <v>142</v>
      </c>
      <c r="E1649">
        <v>858</v>
      </c>
      <c r="F1649" s="19">
        <v>0.09</v>
      </c>
      <c r="G1649" s="18">
        <v>68468</v>
      </c>
      <c r="H1649" s="6">
        <v>84595.76</v>
      </c>
      <c r="I1649" s="6">
        <v>15486.16</v>
      </c>
      <c r="J1649" s="6">
        <v>13093.66</v>
      </c>
      <c r="K1649" s="18">
        <v>68468</v>
      </c>
      <c r="L1649" s="6">
        <f t="shared" si="25"/>
        <v>2392.5</v>
      </c>
      <c r="M1649">
        <v>58377.695420775555</v>
      </c>
    </row>
    <row r="1650" spans="1:13" x14ac:dyDescent="0.25">
      <c r="A1650" t="s">
        <v>6083</v>
      </c>
      <c r="B1650">
        <v>310016</v>
      </c>
      <c r="C1650" t="s">
        <v>7568</v>
      </c>
      <c r="D1650" t="s">
        <v>142</v>
      </c>
      <c r="E1650">
        <v>90</v>
      </c>
      <c r="F1650" s="19">
        <v>0.09</v>
      </c>
      <c r="G1650" s="18">
        <v>68468</v>
      </c>
      <c r="H1650" s="6">
        <v>196866.37</v>
      </c>
      <c r="I1650" s="6">
        <v>15725.9</v>
      </c>
      <c r="J1650" s="6">
        <v>14230.8</v>
      </c>
      <c r="K1650" s="18">
        <v>68468</v>
      </c>
      <c r="L1650" s="6">
        <f t="shared" si="25"/>
        <v>1495.1000000000004</v>
      </c>
      <c r="M1650">
        <v>58716.807509288483</v>
      </c>
    </row>
    <row r="1651" spans="1:13" x14ac:dyDescent="0.25">
      <c r="A1651" t="s">
        <v>6083</v>
      </c>
      <c r="B1651">
        <v>310017</v>
      </c>
      <c r="C1651" t="s">
        <v>7569</v>
      </c>
      <c r="D1651" t="s">
        <v>142</v>
      </c>
      <c r="E1651">
        <v>455</v>
      </c>
      <c r="F1651" s="19">
        <v>0.09</v>
      </c>
      <c r="G1651" s="18">
        <v>68468</v>
      </c>
      <c r="H1651" s="6">
        <v>92344.5</v>
      </c>
      <c r="I1651" s="6">
        <v>12477.16</v>
      </c>
      <c r="J1651" s="6">
        <v>11265.49</v>
      </c>
      <c r="K1651" s="18">
        <v>68468</v>
      </c>
      <c r="L1651" s="6">
        <f t="shared" si="25"/>
        <v>1211.67</v>
      </c>
      <c r="M1651">
        <v>50512.384448128731</v>
      </c>
    </row>
    <row r="1652" spans="1:13" x14ac:dyDescent="0.25">
      <c r="A1652" t="s">
        <v>6083</v>
      </c>
      <c r="B1652">
        <v>310019</v>
      </c>
      <c r="C1652" t="s">
        <v>7570</v>
      </c>
      <c r="D1652" t="s">
        <v>142</v>
      </c>
      <c r="E1652">
        <v>725</v>
      </c>
      <c r="F1652" s="19">
        <v>0.09</v>
      </c>
      <c r="G1652" s="18">
        <v>68468</v>
      </c>
      <c r="H1652" s="6">
        <v>108659.27</v>
      </c>
      <c r="I1652" s="6">
        <v>17255.86</v>
      </c>
      <c r="J1652" s="6">
        <v>15310.64</v>
      </c>
      <c r="K1652" s="18">
        <v>68468</v>
      </c>
      <c r="L1652" s="6">
        <f t="shared" si="25"/>
        <v>1945.2200000000012</v>
      </c>
      <c r="M1652">
        <v>62672.427332909188</v>
      </c>
    </row>
    <row r="1653" spans="1:13" x14ac:dyDescent="0.25">
      <c r="A1653" t="s">
        <v>6083</v>
      </c>
      <c r="B1653">
        <v>310021</v>
      </c>
      <c r="C1653" t="s">
        <v>7164</v>
      </c>
      <c r="D1653" t="s">
        <v>142</v>
      </c>
      <c r="E1653">
        <v>28</v>
      </c>
      <c r="F1653" s="19">
        <v>0.09</v>
      </c>
      <c r="G1653" s="18">
        <v>68468</v>
      </c>
      <c r="H1653" s="6">
        <v>100822.82</v>
      </c>
      <c r="I1653" s="6">
        <v>15493.04</v>
      </c>
      <c r="J1653" s="6">
        <v>12658.25</v>
      </c>
      <c r="K1653" s="18">
        <v>68468</v>
      </c>
      <c r="L1653" s="6">
        <f t="shared" si="25"/>
        <v>2834.7900000000009</v>
      </c>
      <c r="M1653">
        <v>58523.169861075519</v>
      </c>
    </row>
    <row r="1654" spans="1:13" x14ac:dyDescent="0.25">
      <c r="A1654" t="s">
        <v>6083</v>
      </c>
      <c r="B1654">
        <v>310022</v>
      </c>
      <c r="C1654" t="s">
        <v>7571</v>
      </c>
      <c r="D1654" t="s">
        <v>142</v>
      </c>
      <c r="E1654">
        <v>324</v>
      </c>
      <c r="F1654" s="19">
        <v>0.09</v>
      </c>
      <c r="G1654" s="18">
        <v>68468</v>
      </c>
      <c r="H1654" s="6">
        <v>114841.7</v>
      </c>
      <c r="I1654" s="6">
        <v>13231.67</v>
      </c>
      <c r="J1654" s="6">
        <v>11576.88</v>
      </c>
      <c r="K1654" s="18">
        <v>68468</v>
      </c>
      <c r="L1654" s="6">
        <f t="shared" si="25"/>
        <v>1654.7900000000009</v>
      </c>
      <c r="M1654">
        <v>52527.26026965816</v>
      </c>
    </row>
    <row r="1655" spans="1:13" x14ac:dyDescent="0.25">
      <c r="A1655" t="s">
        <v>6083</v>
      </c>
      <c r="B1655">
        <v>310024</v>
      </c>
      <c r="C1655" t="s">
        <v>7572</v>
      </c>
      <c r="D1655" t="s">
        <v>142</v>
      </c>
      <c r="E1655">
        <v>292</v>
      </c>
      <c r="F1655" s="19">
        <v>0.09</v>
      </c>
      <c r="G1655" s="18">
        <v>68468</v>
      </c>
      <c r="H1655" s="6">
        <v>125521.19</v>
      </c>
      <c r="I1655" s="6">
        <v>11123.6</v>
      </c>
      <c r="J1655" s="6">
        <v>10235.530000000001</v>
      </c>
      <c r="K1655" s="18">
        <v>68468</v>
      </c>
      <c r="L1655" s="6">
        <f t="shared" si="25"/>
        <v>888.06999999999971</v>
      </c>
      <c r="M1655">
        <v>47034.478368797332</v>
      </c>
    </row>
    <row r="1656" spans="1:13" x14ac:dyDescent="0.25">
      <c r="A1656" t="s">
        <v>6083</v>
      </c>
      <c r="B1656">
        <v>310025</v>
      </c>
      <c r="C1656" t="s">
        <v>7573</v>
      </c>
      <c r="D1656" t="s">
        <v>142</v>
      </c>
      <c r="E1656">
        <v>190</v>
      </c>
      <c r="F1656" s="19">
        <v>0.09</v>
      </c>
      <c r="G1656" s="18">
        <v>68468</v>
      </c>
      <c r="H1656" s="6">
        <v>193332.75</v>
      </c>
      <c r="I1656" s="6">
        <v>14206.25</v>
      </c>
      <c r="J1656" s="6">
        <v>12032.52</v>
      </c>
      <c r="K1656" s="18">
        <v>68468</v>
      </c>
      <c r="L1656" s="6">
        <f t="shared" si="25"/>
        <v>2173.7299999999996</v>
      </c>
      <c r="M1656">
        <v>55114.325744226087</v>
      </c>
    </row>
    <row r="1657" spans="1:13" x14ac:dyDescent="0.25">
      <c r="A1657" t="s">
        <v>6083</v>
      </c>
      <c r="B1657">
        <v>310027</v>
      </c>
      <c r="C1657" t="s">
        <v>7574</v>
      </c>
      <c r="D1657" t="s">
        <v>142</v>
      </c>
      <c r="E1657">
        <v>115</v>
      </c>
      <c r="F1657" s="19">
        <v>0.09</v>
      </c>
      <c r="G1657" s="18">
        <v>68468</v>
      </c>
      <c r="H1657" s="6">
        <v>97400.09</v>
      </c>
      <c r="I1657" s="6">
        <v>14773.9</v>
      </c>
      <c r="J1657" s="6">
        <v>13124.62</v>
      </c>
      <c r="K1657" s="18">
        <v>68468</v>
      </c>
      <c r="L1657" s="6">
        <f t="shared" si="25"/>
        <v>1649.2799999999988</v>
      </c>
      <c r="M1657">
        <v>56381.413959082711</v>
      </c>
    </row>
    <row r="1658" spans="1:13" x14ac:dyDescent="0.25">
      <c r="A1658" t="s">
        <v>6083</v>
      </c>
      <c r="B1658">
        <v>310028</v>
      </c>
      <c r="C1658" t="s">
        <v>7067</v>
      </c>
      <c r="D1658" t="s">
        <v>142</v>
      </c>
      <c r="E1658">
        <v>348</v>
      </c>
      <c r="F1658" s="19">
        <v>0.09</v>
      </c>
      <c r="G1658" s="18">
        <v>68468</v>
      </c>
      <c r="H1658" s="6">
        <v>118066.57</v>
      </c>
      <c r="I1658" s="6">
        <v>11519.79</v>
      </c>
      <c r="J1658" s="6">
        <v>10340.39</v>
      </c>
      <c r="K1658" s="18">
        <v>68468</v>
      </c>
      <c r="L1658" s="6">
        <f t="shared" si="25"/>
        <v>1179.4000000000015</v>
      </c>
      <c r="M1658">
        <v>48109.490755930383</v>
      </c>
    </row>
    <row r="1659" spans="1:13" x14ac:dyDescent="0.25">
      <c r="A1659" t="s">
        <v>6083</v>
      </c>
      <c r="B1659">
        <v>310029</v>
      </c>
      <c r="C1659" t="s">
        <v>7575</v>
      </c>
      <c r="D1659" t="s">
        <v>142</v>
      </c>
      <c r="E1659">
        <v>239</v>
      </c>
      <c r="F1659" s="19">
        <v>0.09</v>
      </c>
      <c r="G1659" s="18">
        <v>68468</v>
      </c>
      <c r="H1659" s="6">
        <v>98798.06</v>
      </c>
      <c r="I1659" s="6">
        <v>15393.31</v>
      </c>
      <c r="J1659" s="6">
        <v>11810.86</v>
      </c>
      <c r="K1659" s="18">
        <v>68468</v>
      </c>
      <c r="L1659" s="6">
        <f t="shared" si="25"/>
        <v>3582.4499999999989</v>
      </c>
      <c r="M1659">
        <v>58490.670980996692</v>
      </c>
    </row>
    <row r="1660" spans="1:13" x14ac:dyDescent="0.25">
      <c r="A1660" t="s">
        <v>6083</v>
      </c>
      <c r="B1660">
        <v>310031</v>
      </c>
      <c r="C1660" t="s">
        <v>8781</v>
      </c>
      <c r="D1660" t="s">
        <v>142</v>
      </c>
      <c r="E1660">
        <v>27</v>
      </c>
      <c r="F1660" s="19">
        <v>0.09</v>
      </c>
      <c r="G1660" s="18">
        <v>68468</v>
      </c>
      <c r="H1660" s="6">
        <v>95533.78</v>
      </c>
      <c r="I1660" s="6">
        <v>14956.78</v>
      </c>
      <c r="J1660" s="6">
        <v>13100.81</v>
      </c>
      <c r="K1660" s="18">
        <v>68468</v>
      </c>
      <c r="L1660" s="6">
        <f t="shared" si="25"/>
        <v>1855.9700000000012</v>
      </c>
      <c r="M1660">
        <v>56898.579477254149</v>
      </c>
    </row>
    <row r="1661" spans="1:13" x14ac:dyDescent="0.25">
      <c r="A1661" t="s">
        <v>6083</v>
      </c>
      <c r="B1661">
        <v>310032</v>
      </c>
      <c r="C1661" t="s">
        <v>7576</v>
      </c>
      <c r="D1661" t="s">
        <v>142</v>
      </c>
      <c r="E1661">
        <v>212</v>
      </c>
      <c r="F1661" s="19">
        <v>0.09</v>
      </c>
      <c r="G1661" s="18">
        <v>68468</v>
      </c>
      <c r="H1661" s="6">
        <v>92528.320000000007</v>
      </c>
      <c r="I1661" s="6">
        <v>15440.27</v>
      </c>
      <c r="J1661" s="6">
        <v>13351.17</v>
      </c>
      <c r="K1661" s="18">
        <v>68468</v>
      </c>
      <c r="L1661" s="6">
        <f t="shared" si="25"/>
        <v>2089.1000000000004</v>
      </c>
      <c r="M1661">
        <v>58174.972610278564</v>
      </c>
    </row>
    <row r="1662" spans="1:13" x14ac:dyDescent="0.25">
      <c r="A1662" t="s">
        <v>6083</v>
      </c>
      <c r="B1662">
        <v>310034</v>
      </c>
      <c r="C1662" t="s">
        <v>7577</v>
      </c>
      <c r="D1662" t="s">
        <v>142</v>
      </c>
      <c r="E1662">
        <v>136</v>
      </c>
      <c r="F1662" s="19">
        <v>0.09</v>
      </c>
      <c r="G1662" s="18">
        <v>68468</v>
      </c>
      <c r="H1662" s="6">
        <v>99785.46</v>
      </c>
      <c r="I1662" s="6">
        <v>12796.61</v>
      </c>
      <c r="J1662" s="6">
        <v>11874.05</v>
      </c>
      <c r="K1662" s="18">
        <v>68468</v>
      </c>
      <c r="L1662" s="6">
        <f t="shared" si="25"/>
        <v>922.56000000000131</v>
      </c>
      <c r="M1662">
        <v>51227.197906836365</v>
      </c>
    </row>
    <row r="1663" spans="1:13" x14ac:dyDescent="0.25">
      <c r="A1663" t="s">
        <v>6083</v>
      </c>
      <c r="B1663">
        <v>310038</v>
      </c>
      <c r="C1663" t="s">
        <v>7578</v>
      </c>
      <c r="D1663" t="s">
        <v>142</v>
      </c>
      <c r="E1663">
        <v>275</v>
      </c>
      <c r="F1663" s="19">
        <v>0.09</v>
      </c>
      <c r="G1663" s="18">
        <v>68468</v>
      </c>
      <c r="H1663" s="6">
        <v>159644.09</v>
      </c>
      <c r="I1663" s="6">
        <v>18160.7</v>
      </c>
      <c r="J1663" s="6">
        <v>15785.94</v>
      </c>
      <c r="K1663" s="18">
        <v>68468</v>
      </c>
      <c r="L1663" s="6">
        <f t="shared" si="25"/>
        <v>2374.7600000000002</v>
      </c>
      <c r="M1663">
        <v>65059.206885938838</v>
      </c>
    </row>
    <row r="1664" spans="1:13" x14ac:dyDescent="0.25">
      <c r="A1664" t="s">
        <v>6083</v>
      </c>
      <c r="B1664">
        <v>310039</v>
      </c>
      <c r="C1664" t="s">
        <v>7579</v>
      </c>
      <c r="D1664" t="s">
        <v>142</v>
      </c>
      <c r="E1664">
        <v>327</v>
      </c>
      <c r="F1664" s="19">
        <v>0.09</v>
      </c>
      <c r="G1664" s="18">
        <v>68468</v>
      </c>
      <c r="H1664" s="6">
        <v>110464.21</v>
      </c>
      <c r="I1664" s="6">
        <v>15016.57</v>
      </c>
      <c r="J1664" s="6">
        <v>13491.27</v>
      </c>
      <c r="K1664" s="18">
        <v>68468</v>
      </c>
      <c r="L1664" s="6">
        <f t="shared" si="25"/>
        <v>1525.2999999999993</v>
      </c>
      <c r="M1664">
        <v>56952.159886610432</v>
      </c>
    </row>
    <row r="1665" spans="1:13" x14ac:dyDescent="0.25">
      <c r="A1665" t="s">
        <v>6083</v>
      </c>
      <c r="B1665">
        <v>310040</v>
      </c>
      <c r="C1665" t="s">
        <v>7580</v>
      </c>
      <c r="D1665" t="s">
        <v>142</v>
      </c>
      <c r="E1665">
        <v>82</v>
      </c>
      <c r="F1665" s="19">
        <v>0.09</v>
      </c>
      <c r="G1665" s="18">
        <v>68468</v>
      </c>
      <c r="H1665" s="6">
        <v>206638.11</v>
      </c>
      <c r="I1665" s="6">
        <v>19862.3</v>
      </c>
      <c r="J1665" s="6">
        <v>16578.41</v>
      </c>
      <c r="K1665" s="18">
        <v>68468</v>
      </c>
      <c r="L1665" s="6">
        <f t="shared" si="25"/>
        <v>3283.8899999999994</v>
      </c>
      <c r="M1665">
        <v>69577.069189125483</v>
      </c>
    </row>
    <row r="1666" spans="1:13" x14ac:dyDescent="0.25">
      <c r="A1666" t="s">
        <v>6083</v>
      </c>
      <c r="B1666">
        <v>310041</v>
      </c>
      <c r="C1666" t="s">
        <v>7506</v>
      </c>
      <c r="D1666" t="s">
        <v>142</v>
      </c>
      <c r="E1666">
        <v>442</v>
      </c>
      <c r="F1666" s="19">
        <v>0.09</v>
      </c>
      <c r="G1666" s="18">
        <v>68468</v>
      </c>
      <c r="H1666" s="6">
        <v>82239.61</v>
      </c>
      <c r="I1666" s="6">
        <v>12543.27</v>
      </c>
      <c r="J1666" s="6">
        <v>11719.79</v>
      </c>
      <c r="K1666" s="18">
        <v>68468</v>
      </c>
      <c r="L1666" s="6">
        <f t="shared" si="25"/>
        <v>823.47999999999956</v>
      </c>
      <c r="M1666">
        <v>50565.083539389001</v>
      </c>
    </row>
    <row r="1667" spans="1:13" x14ac:dyDescent="0.25">
      <c r="A1667" t="s">
        <v>6083</v>
      </c>
      <c r="B1667">
        <v>310044</v>
      </c>
      <c r="C1667" t="s">
        <v>7581</v>
      </c>
      <c r="D1667" t="s">
        <v>142</v>
      </c>
      <c r="E1667">
        <v>80</v>
      </c>
      <c r="F1667" s="19">
        <v>0.09</v>
      </c>
      <c r="G1667" s="18">
        <v>68468</v>
      </c>
      <c r="H1667" s="6">
        <v>243938.91</v>
      </c>
      <c r="I1667" s="6">
        <v>14989.44</v>
      </c>
      <c r="J1667" s="6">
        <v>12357.8</v>
      </c>
      <c r="K1667" s="18">
        <v>68468</v>
      </c>
      <c r="L1667" s="6">
        <f t="shared" ref="L1667:L1730" si="26">I1667-J1667</f>
        <v>2631.6400000000012</v>
      </c>
      <c r="M1667">
        <v>57205.194271319233</v>
      </c>
    </row>
    <row r="1668" spans="1:13" x14ac:dyDescent="0.25">
      <c r="A1668" t="s">
        <v>6083</v>
      </c>
      <c r="B1668">
        <v>310045</v>
      </c>
      <c r="C1668" t="s">
        <v>7582</v>
      </c>
      <c r="D1668" t="s">
        <v>142</v>
      </c>
      <c r="E1668">
        <v>328</v>
      </c>
      <c r="F1668" s="19">
        <v>0.09</v>
      </c>
      <c r="G1668" s="18">
        <v>68468</v>
      </c>
      <c r="H1668" s="6">
        <v>103295.79</v>
      </c>
      <c r="I1668" s="6">
        <v>14401.86</v>
      </c>
      <c r="J1668" s="6">
        <v>12540.84</v>
      </c>
      <c r="K1668" s="18">
        <v>68468</v>
      </c>
      <c r="L1668" s="6">
        <f t="shared" si="26"/>
        <v>1861.0200000000004</v>
      </c>
      <c r="M1668">
        <v>55512.680503688513</v>
      </c>
    </row>
    <row r="1669" spans="1:13" x14ac:dyDescent="0.25">
      <c r="A1669" t="s">
        <v>6083</v>
      </c>
      <c r="B1669">
        <v>310047</v>
      </c>
      <c r="C1669" t="s">
        <v>7583</v>
      </c>
      <c r="D1669" t="s">
        <v>142</v>
      </c>
      <c r="E1669">
        <v>269</v>
      </c>
      <c r="F1669" s="19">
        <v>0.09</v>
      </c>
      <c r="G1669" s="18">
        <v>68468</v>
      </c>
      <c r="H1669" s="6">
        <v>96324.06</v>
      </c>
      <c r="I1669" s="6">
        <v>12574.15</v>
      </c>
      <c r="J1669" s="6">
        <v>11277.88</v>
      </c>
      <c r="K1669" s="18">
        <v>68468</v>
      </c>
      <c r="L1669" s="6">
        <f t="shared" si="26"/>
        <v>1296.2700000000004</v>
      </c>
      <c r="M1669">
        <v>50779.406388302836</v>
      </c>
    </row>
    <row r="1670" spans="1:13" x14ac:dyDescent="0.25">
      <c r="A1670" t="s">
        <v>6083</v>
      </c>
      <c r="B1670">
        <v>310048</v>
      </c>
      <c r="C1670" t="s">
        <v>7584</v>
      </c>
      <c r="D1670" t="s">
        <v>142</v>
      </c>
      <c r="E1670">
        <v>322</v>
      </c>
      <c r="F1670" s="19">
        <v>0.09</v>
      </c>
      <c r="G1670" s="18">
        <v>68468</v>
      </c>
      <c r="H1670" s="6">
        <v>118243.59</v>
      </c>
      <c r="I1670" s="6">
        <v>11863.76</v>
      </c>
      <c r="J1670" s="6">
        <v>10655.93</v>
      </c>
      <c r="K1670" s="18">
        <v>68468</v>
      </c>
      <c r="L1670" s="6">
        <f t="shared" si="26"/>
        <v>1207.83</v>
      </c>
      <c r="M1670">
        <v>48977.700481941341</v>
      </c>
    </row>
    <row r="1671" spans="1:13" x14ac:dyDescent="0.25">
      <c r="A1671" t="s">
        <v>6083</v>
      </c>
      <c r="B1671">
        <v>310050</v>
      </c>
      <c r="C1671" t="s">
        <v>7585</v>
      </c>
      <c r="D1671" t="s">
        <v>142</v>
      </c>
      <c r="E1671">
        <v>676</v>
      </c>
      <c r="F1671" s="19">
        <v>0.09</v>
      </c>
      <c r="G1671" s="18">
        <v>68468</v>
      </c>
      <c r="H1671" s="6">
        <v>56612.73</v>
      </c>
      <c r="I1671" s="6">
        <v>12394.2</v>
      </c>
      <c r="J1671" s="6">
        <v>11502.44</v>
      </c>
      <c r="K1671" s="18">
        <v>68468</v>
      </c>
      <c r="L1671" s="6">
        <f t="shared" si="26"/>
        <v>891.76000000000022</v>
      </c>
      <c r="M1671">
        <v>50212.194133597128</v>
      </c>
    </row>
    <row r="1672" spans="1:13" x14ac:dyDescent="0.25">
      <c r="A1672" t="s">
        <v>6083</v>
      </c>
      <c r="B1672">
        <v>310051</v>
      </c>
      <c r="C1672" t="s">
        <v>7586</v>
      </c>
      <c r="D1672" t="s">
        <v>142</v>
      </c>
      <c r="E1672">
        <v>487</v>
      </c>
      <c r="F1672" s="19">
        <v>0.09</v>
      </c>
      <c r="G1672" s="18">
        <v>68468</v>
      </c>
      <c r="H1672" s="6">
        <v>76246.17</v>
      </c>
      <c r="I1672" s="6">
        <v>14850.1</v>
      </c>
      <c r="J1672" s="6">
        <v>12287.95</v>
      </c>
      <c r="K1672" s="18">
        <v>68468</v>
      </c>
      <c r="L1672" s="6">
        <f t="shared" si="26"/>
        <v>2562.1499999999996</v>
      </c>
      <c r="M1672">
        <v>56836.674705015801</v>
      </c>
    </row>
    <row r="1673" spans="1:13" x14ac:dyDescent="0.25">
      <c r="A1673" t="s">
        <v>6083</v>
      </c>
      <c r="B1673">
        <v>310052</v>
      </c>
      <c r="C1673" t="s">
        <v>7587</v>
      </c>
      <c r="D1673" t="s">
        <v>142</v>
      </c>
      <c r="E1673">
        <v>391</v>
      </c>
      <c r="F1673" s="19">
        <v>0.09</v>
      </c>
      <c r="G1673" s="18">
        <v>68468</v>
      </c>
      <c r="H1673" s="6">
        <v>96360.51</v>
      </c>
      <c r="I1673" s="6">
        <v>12497.17</v>
      </c>
      <c r="J1673" s="6">
        <v>11567.92</v>
      </c>
      <c r="K1673" s="18">
        <v>68468</v>
      </c>
      <c r="L1673" s="6">
        <f t="shared" si="26"/>
        <v>929.25</v>
      </c>
      <c r="M1673">
        <v>50480.503841539423</v>
      </c>
    </row>
    <row r="1674" spans="1:13" x14ac:dyDescent="0.25">
      <c r="A1674" t="s">
        <v>6083</v>
      </c>
      <c r="B1674">
        <v>310054</v>
      </c>
      <c r="C1674" t="s">
        <v>7588</v>
      </c>
      <c r="D1674" t="s">
        <v>142</v>
      </c>
      <c r="E1674">
        <v>292</v>
      </c>
      <c r="F1674" s="19">
        <v>0.09</v>
      </c>
      <c r="G1674" s="18">
        <v>68468</v>
      </c>
      <c r="H1674" s="6">
        <v>74053.509999999995</v>
      </c>
      <c r="I1674" s="6">
        <v>15157.51</v>
      </c>
      <c r="J1674" s="6">
        <v>12467.09</v>
      </c>
      <c r="K1674" s="18">
        <v>68468</v>
      </c>
      <c r="L1674" s="6">
        <f t="shared" si="26"/>
        <v>2690.42</v>
      </c>
      <c r="M1674">
        <v>57642.435998200323</v>
      </c>
    </row>
    <row r="1675" spans="1:13" x14ac:dyDescent="0.25">
      <c r="A1675" t="s">
        <v>6083</v>
      </c>
      <c r="B1675">
        <v>310057</v>
      </c>
      <c r="C1675" t="s">
        <v>7589</v>
      </c>
      <c r="D1675" t="s">
        <v>142</v>
      </c>
      <c r="E1675">
        <v>179</v>
      </c>
      <c r="F1675" s="19">
        <v>0.09</v>
      </c>
      <c r="G1675" s="18">
        <v>68468</v>
      </c>
      <c r="H1675" s="6">
        <v>99371.18</v>
      </c>
      <c r="I1675" s="6">
        <v>12938.65</v>
      </c>
      <c r="J1675" s="6">
        <v>11475.62</v>
      </c>
      <c r="K1675" s="18">
        <v>68468</v>
      </c>
      <c r="L1675" s="6">
        <f t="shared" si="26"/>
        <v>1463.0299999999988</v>
      </c>
      <c r="M1675">
        <v>51739.062154104577</v>
      </c>
    </row>
    <row r="1676" spans="1:13" x14ac:dyDescent="0.25">
      <c r="A1676" t="s">
        <v>6083</v>
      </c>
      <c r="B1676">
        <v>310058</v>
      </c>
      <c r="C1676" t="s">
        <v>8782</v>
      </c>
      <c r="D1676" t="s">
        <v>142</v>
      </c>
      <c r="E1676">
        <v>49</v>
      </c>
      <c r="F1676" s="19">
        <v>0.09</v>
      </c>
      <c r="G1676" s="18">
        <v>68468</v>
      </c>
      <c r="H1676" s="6">
        <v>40373.71</v>
      </c>
      <c r="I1676" s="6">
        <v>20305.939999999999</v>
      </c>
      <c r="J1676" s="6">
        <v>18764.88</v>
      </c>
      <c r="K1676" s="18">
        <v>68468</v>
      </c>
      <c r="L1676" s="6">
        <f t="shared" si="26"/>
        <v>1541.0599999999977</v>
      </c>
      <c r="M1676">
        <v>70180.76168198981</v>
      </c>
    </row>
    <row r="1677" spans="1:13" x14ac:dyDescent="0.25">
      <c r="A1677" t="s">
        <v>6083</v>
      </c>
      <c r="B1677">
        <v>310060</v>
      </c>
      <c r="C1677" t="s">
        <v>7590</v>
      </c>
      <c r="D1677" t="s">
        <v>142</v>
      </c>
      <c r="E1677">
        <v>254</v>
      </c>
      <c r="F1677" s="19">
        <v>0.09</v>
      </c>
      <c r="G1677" s="18">
        <v>68468</v>
      </c>
      <c r="H1677" s="6">
        <v>92763.78</v>
      </c>
      <c r="I1677" s="6">
        <v>12704.62</v>
      </c>
      <c r="J1677" s="6">
        <v>10996.86</v>
      </c>
      <c r="K1677" s="18">
        <v>68468</v>
      </c>
      <c r="L1677" s="6">
        <f t="shared" si="26"/>
        <v>1707.7600000000002</v>
      </c>
      <c r="M1677">
        <v>51224.937324344246</v>
      </c>
    </row>
    <row r="1678" spans="1:13" x14ac:dyDescent="0.25">
      <c r="A1678" t="s">
        <v>6083</v>
      </c>
      <c r="B1678">
        <v>310061</v>
      </c>
      <c r="C1678" t="s">
        <v>7591</v>
      </c>
      <c r="D1678" t="s">
        <v>142</v>
      </c>
      <c r="E1678">
        <v>144</v>
      </c>
      <c r="F1678" s="19">
        <v>0.09</v>
      </c>
      <c r="G1678" s="18">
        <v>68468</v>
      </c>
      <c r="H1678" s="6">
        <v>105524.35</v>
      </c>
      <c r="I1678" s="6">
        <v>11293.7</v>
      </c>
      <c r="J1678" s="6">
        <v>10033.620000000001</v>
      </c>
      <c r="K1678" s="18">
        <v>68468</v>
      </c>
      <c r="L1678" s="6">
        <f t="shared" si="26"/>
        <v>1260.08</v>
      </c>
      <c r="M1678">
        <v>47567.638793000151</v>
      </c>
    </row>
    <row r="1679" spans="1:13" x14ac:dyDescent="0.25">
      <c r="A1679" t="s">
        <v>6083</v>
      </c>
      <c r="B1679">
        <v>310064</v>
      </c>
      <c r="C1679" t="s">
        <v>7592</v>
      </c>
      <c r="D1679" t="s">
        <v>142</v>
      </c>
      <c r="E1679">
        <v>482</v>
      </c>
      <c r="F1679" s="19">
        <v>0.09</v>
      </c>
      <c r="G1679" s="18">
        <v>68468</v>
      </c>
      <c r="H1679" s="6">
        <v>84246.42</v>
      </c>
      <c r="I1679" s="6">
        <v>14341.6</v>
      </c>
      <c r="J1679" s="6">
        <v>12965.32</v>
      </c>
      <c r="K1679" s="18">
        <v>68468</v>
      </c>
      <c r="L1679" s="6">
        <f t="shared" si="26"/>
        <v>1376.2800000000007</v>
      </c>
      <c r="M1679">
        <v>55221.438530339627</v>
      </c>
    </row>
    <row r="1680" spans="1:13" x14ac:dyDescent="0.25">
      <c r="A1680" t="s">
        <v>6083</v>
      </c>
      <c r="B1680">
        <v>310069</v>
      </c>
      <c r="C1680" t="s">
        <v>7593</v>
      </c>
      <c r="D1680" t="s">
        <v>142</v>
      </c>
      <c r="E1680">
        <v>33</v>
      </c>
      <c r="F1680" s="19">
        <v>0.09</v>
      </c>
      <c r="G1680" s="18">
        <v>68468</v>
      </c>
      <c r="H1680" s="6">
        <v>67009.850000000006</v>
      </c>
      <c r="I1680" s="6">
        <v>11038.94</v>
      </c>
      <c r="J1680" s="6">
        <v>9350.39</v>
      </c>
      <c r="K1680" s="18">
        <v>68468</v>
      </c>
      <c r="L1680" s="6">
        <f t="shared" si="26"/>
        <v>1688.5500000000011</v>
      </c>
      <c r="M1680">
        <v>47054.975156172339</v>
      </c>
    </row>
    <row r="1681" spans="1:13" x14ac:dyDescent="0.25">
      <c r="A1681" t="s">
        <v>6083</v>
      </c>
      <c r="B1681">
        <v>310070</v>
      </c>
      <c r="C1681" t="s">
        <v>7594</v>
      </c>
      <c r="D1681" t="s">
        <v>142</v>
      </c>
      <c r="E1681">
        <v>204</v>
      </c>
      <c r="F1681" s="19">
        <v>0.09</v>
      </c>
      <c r="G1681" s="18">
        <v>68468</v>
      </c>
      <c r="H1681" s="6">
        <v>187238.05</v>
      </c>
      <c r="I1681" s="6">
        <v>17543.27</v>
      </c>
      <c r="J1681" s="6">
        <v>15620.79</v>
      </c>
      <c r="K1681" s="18">
        <v>68468</v>
      </c>
      <c r="L1681" s="6">
        <f t="shared" si="26"/>
        <v>1922.4799999999996</v>
      </c>
      <c r="M1681">
        <v>63384.39017318446</v>
      </c>
    </row>
    <row r="1682" spans="1:13" x14ac:dyDescent="0.25">
      <c r="A1682" t="s">
        <v>6083</v>
      </c>
      <c r="B1682">
        <v>310073</v>
      </c>
      <c r="C1682" t="s">
        <v>7595</v>
      </c>
      <c r="D1682" t="s">
        <v>142</v>
      </c>
      <c r="E1682">
        <v>478</v>
      </c>
      <c r="F1682" s="19">
        <v>0.09</v>
      </c>
      <c r="G1682" s="18">
        <v>68468</v>
      </c>
      <c r="H1682" s="6">
        <v>102470.52</v>
      </c>
      <c r="I1682" s="6">
        <v>15218.84</v>
      </c>
      <c r="J1682" s="6">
        <v>13532.14</v>
      </c>
      <c r="K1682" s="18">
        <v>68468</v>
      </c>
      <c r="L1682" s="6">
        <f t="shared" si="26"/>
        <v>1686.7000000000007</v>
      </c>
      <c r="M1682">
        <v>57504.667548371261</v>
      </c>
    </row>
    <row r="1683" spans="1:13" x14ac:dyDescent="0.25">
      <c r="A1683" t="s">
        <v>6083</v>
      </c>
      <c r="B1683">
        <v>310074</v>
      </c>
      <c r="C1683" t="s">
        <v>7596</v>
      </c>
      <c r="D1683" t="s">
        <v>142</v>
      </c>
      <c r="E1683">
        <v>227</v>
      </c>
      <c r="F1683" s="19">
        <v>0.09</v>
      </c>
      <c r="G1683" s="18">
        <v>68468</v>
      </c>
      <c r="H1683" s="6">
        <v>117642.88</v>
      </c>
      <c r="I1683" s="6">
        <v>19102.009999999998</v>
      </c>
      <c r="J1683" s="6">
        <v>16940.46</v>
      </c>
      <c r="K1683" s="18">
        <v>68468</v>
      </c>
      <c r="L1683" s="6">
        <f t="shared" si="26"/>
        <v>2161.5499999999993</v>
      </c>
      <c r="M1683">
        <v>67350.754236435052</v>
      </c>
    </row>
    <row r="1684" spans="1:13" x14ac:dyDescent="0.25">
      <c r="A1684" t="s">
        <v>6083</v>
      </c>
      <c r="B1684">
        <v>310075</v>
      </c>
      <c r="C1684" t="s">
        <v>7597</v>
      </c>
      <c r="D1684" t="s">
        <v>142</v>
      </c>
      <c r="E1684">
        <v>98</v>
      </c>
      <c r="F1684" s="19">
        <v>0.09</v>
      </c>
      <c r="G1684" s="18">
        <v>68468</v>
      </c>
      <c r="H1684" s="6">
        <v>92153.82</v>
      </c>
      <c r="I1684" s="6">
        <v>17873.79</v>
      </c>
      <c r="J1684" s="6">
        <v>16053.33</v>
      </c>
      <c r="K1684" s="18">
        <v>68468</v>
      </c>
      <c r="L1684" s="6">
        <f t="shared" si="26"/>
        <v>1820.4600000000009</v>
      </c>
      <c r="M1684">
        <v>64181.14004081145</v>
      </c>
    </row>
    <row r="1685" spans="1:13" x14ac:dyDescent="0.25">
      <c r="A1685" t="s">
        <v>6083</v>
      </c>
      <c r="B1685">
        <v>310076</v>
      </c>
      <c r="C1685" t="s">
        <v>7598</v>
      </c>
      <c r="D1685" t="s">
        <v>142</v>
      </c>
      <c r="E1685">
        <v>454</v>
      </c>
      <c r="F1685" s="19">
        <v>0.09</v>
      </c>
      <c r="G1685" s="18">
        <v>68468</v>
      </c>
      <c r="H1685" s="6">
        <v>88611.42</v>
      </c>
      <c r="I1685" s="6">
        <v>17933.48</v>
      </c>
      <c r="J1685" s="6">
        <v>14048.33</v>
      </c>
      <c r="K1685" s="18">
        <v>68468</v>
      </c>
      <c r="L1685" s="6">
        <f t="shared" si="26"/>
        <v>3885.1499999999996</v>
      </c>
      <c r="M1685">
        <v>64929.17657050745</v>
      </c>
    </row>
    <row r="1686" spans="1:13" x14ac:dyDescent="0.25">
      <c r="A1686" t="s">
        <v>6083</v>
      </c>
      <c r="B1686">
        <v>310081</v>
      </c>
      <c r="C1686" t="s">
        <v>7599</v>
      </c>
      <c r="D1686" t="s">
        <v>142</v>
      </c>
      <c r="E1686">
        <v>99</v>
      </c>
      <c r="F1686" s="19">
        <v>0.09</v>
      </c>
      <c r="G1686" s="18">
        <v>68468</v>
      </c>
      <c r="H1686" s="6">
        <v>78740.95</v>
      </c>
      <c r="I1686" s="6">
        <v>11971.9</v>
      </c>
      <c r="J1686" s="6">
        <v>10934.93</v>
      </c>
      <c r="K1686" s="18">
        <v>68468</v>
      </c>
      <c r="L1686" s="6">
        <f t="shared" si="26"/>
        <v>1036.9699999999993</v>
      </c>
      <c r="M1686">
        <v>49198.509782595211</v>
      </c>
    </row>
    <row r="1687" spans="1:13" x14ac:dyDescent="0.25">
      <c r="A1687" t="s">
        <v>6083</v>
      </c>
      <c r="B1687">
        <v>310083</v>
      </c>
      <c r="C1687" t="s">
        <v>7600</v>
      </c>
      <c r="D1687" t="s">
        <v>142</v>
      </c>
      <c r="E1687">
        <v>134</v>
      </c>
      <c r="F1687" s="19">
        <v>0.09</v>
      </c>
      <c r="G1687" s="18">
        <v>68468</v>
      </c>
      <c r="H1687" s="6">
        <v>106162.25</v>
      </c>
      <c r="I1687" s="6">
        <v>13967.82</v>
      </c>
      <c r="J1687" s="6">
        <v>12945.21</v>
      </c>
      <c r="K1687" s="18">
        <v>68468</v>
      </c>
      <c r="L1687" s="6">
        <f t="shared" si="26"/>
        <v>1022.6100000000006</v>
      </c>
      <c r="M1687">
        <v>54184.373764603777</v>
      </c>
    </row>
    <row r="1688" spans="1:13" x14ac:dyDescent="0.25">
      <c r="A1688" t="s">
        <v>6083</v>
      </c>
      <c r="B1688">
        <v>310084</v>
      </c>
      <c r="C1688" t="s">
        <v>7601</v>
      </c>
      <c r="D1688" t="s">
        <v>142</v>
      </c>
      <c r="E1688">
        <v>182</v>
      </c>
      <c r="F1688" s="19">
        <v>0.09</v>
      </c>
      <c r="G1688" s="18">
        <v>68468</v>
      </c>
      <c r="H1688" s="6">
        <v>91653.87</v>
      </c>
      <c r="I1688" s="6">
        <v>14069.24</v>
      </c>
      <c r="J1688" s="6">
        <v>12966.04</v>
      </c>
      <c r="K1688" s="18">
        <v>68468</v>
      </c>
      <c r="L1688" s="6">
        <f t="shared" si="26"/>
        <v>1103.1999999999989</v>
      </c>
      <c r="M1688">
        <v>54461.308225763802</v>
      </c>
    </row>
    <row r="1689" spans="1:13" x14ac:dyDescent="0.25">
      <c r="A1689" t="s">
        <v>6083</v>
      </c>
      <c r="B1689">
        <v>310086</v>
      </c>
      <c r="C1689" t="s">
        <v>7602</v>
      </c>
      <c r="D1689" t="s">
        <v>142</v>
      </c>
      <c r="E1689">
        <v>883</v>
      </c>
      <c r="F1689" s="19">
        <v>0.09</v>
      </c>
      <c r="G1689" s="18">
        <v>68468</v>
      </c>
      <c r="H1689" s="6">
        <v>105796.58</v>
      </c>
      <c r="I1689" s="6">
        <v>14024.08</v>
      </c>
      <c r="J1689" s="6">
        <v>12159.18</v>
      </c>
      <c r="K1689" s="18">
        <v>68468</v>
      </c>
      <c r="L1689" s="6">
        <f t="shared" si="26"/>
        <v>1864.8999999999996</v>
      </c>
      <c r="M1689">
        <v>54569.312501522516</v>
      </c>
    </row>
    <row r="1690" spans="1:13" x14ac:dyDescent="0.25">
      <c r="A1690" t="s">
        <v>6083</v>
      </c>
      <c r="B1690">
        <v>310091</v>
      </c>
      <c r="C1690" t="s">
        <v>7603</v>
      </c>
      <c r="D1690" t="s">
        <v>142</v>
      </c>
      <c r="E1690">
        <v>68</v>
      </c>
      <c r="F1690" s="19">
        <v>0.09</v>
      </c>
      <c r="G1690" s="18">
        <v>68468</v>
      </c>
      <c r="H1690" s="6">
        <v>93633.4</v>
      </c>
      <c r="I1690" s="6">
        <v>11282.74</v>
      </c>
      <c r="J1690" s="6">
        <v>10422.040000000001</v>
      </c>
      <c r="K1690" s="18">
        <v>68468</v>
      </c>
      <c r="L1690" s="6">
        <f t="shared" si="26"/>
        <v>860.69999999999891</v>
      </c>
      <c r="M1690">
        <v>47424.408711927652</v>
      </c>
    </row>
    <row r="1691" spans="1:13" x14ac:dyDescent="0.25">
      <c r="A1691" t="s">
        <v>6083</v>
      </c>
      <c r="B1691">
        <v>310092</v>
      </c>
      <c r="C1691" t="s">
        <v>7604</v>
      </c>
      <c r="D1691" t="s">
        <v>142</v>
      </c>
      <c r="E1691">
        <v>97</v>
      </c>
      <c r="F1691" s="19">
        <v>0.09</v>
      </c>
      <c r="G1691" s="18">
        <v>68468</v>
      </c>
      <c r="H1691" s="6">
        <v>281370.40000000002</v>
      </c>
      <c r="I1691" s="6">
        <v>16643.05</v>
      </c>
      <c r="J1691" s="6">
        <v>14369.15</v>
      </c>
      <c r="K1691" s="18">
        <v>68468</v>
      </c>
      <c r="L1691" s="6">
        <f t="shared" si="26"/>
        <v>2273.8999999999996</v>
      </c>
      <c r="M1691">
        <v>61235.656415648344</v>
      </c>
    </row>
    <row r="1692" spans="1:13" x14ac:dyDescent="0.25">
      <c r="A1692" t="s">
        <v>6083</v>
      </c>
      <c r="B1692">
        <v>310096</v>
      </c>
      <c r="C1692" t="s">
        <v>7605</v>
      </c>
      <c r="D1692" t="s">
        <v>142</v>
      </c>
      <c r="E1692">
        <v>289</v>
      </c>
      <c r="F1692" s="19">
        <v>0.09</v>
      </c>
      <c r="G1692" s="18">
        <v>68468</v>
      </c>
      <c r="H1692" s="6">
        <v>39191.43</v>
      </c>
      <c r="I1692" s="6">
        <v>17066.09</v>
      </c>
      <c r="J1692" s="6">
        <v>15333.74</v>
      </c>
      <c r="K1692" s="18">
        <v>68468</v>
      </c>
      <c r="L1692" s="6">
        <f t="shared" si="26"/>
        <v>1732.3500000000004</v>
      </c>
      <c r="M1692">
        <v>62136.243691815413</v>
      </c>
    </row>
    <row r="1693" spans="1:13" x14ac:dyDescent="0.25">
      <c r="A1693" t="s">
        <v>6083</v>
      </c>
      <c r="B1693">
        <v>310108</v>
      </c>
      <c r="C1693" t="s">
        <v>7606</v>
      </c>
      <c r="D1693" t="s">
        <v>142</v>
      </c>
      <c r="E1693">
        <v>417</v>
      </c>
      <c r="F1693" s="19">
        <v>0.09</v>
      </c>
      <c r="G1693" s="18">
        <v>68468</v>
      </c>
      <c r="H1693" s="6">
        <v>82240.45</v>
      </c>
      <c r="I1693" s="6">
        <v>14575.81</v>
      </c>
      <c r="J1693" s="6">
        <v>12662.1</v>
      </c>
      <c r="K1693" s="18">
        <v>68468</v>
      </c>
      <c r="L1693" s="6">
        <f t="shared" si="26"/>
        <v>1913.7099999999991</v>
      </c>
      <c r="M1693">
        <v>55962.856672775168</v>
      </c>
    </row>
    <row r="1694" spans="1:13" x14ac:dyDescent="0.25">
      <c r="A1694" t="s">
        <v>6083</v>
      </c>
      <c r="B1694">
        <v>310110</v>
      </c>
      <c r="C1694" t="s">
        <v>7607</v>
      </c>
      <c r="D1694" t="s">
        <v>142</v>
      </c>
      <c r="E1694">
        <v>197</v>
      </c>
      <c r="F1694" s="19">
        <v>0.09</v>
      </c>
      <c r="G1694" s="18">
        <v>68468</v>
      </c>
      <c r="H1694" s="6">
        <v>115294.5</v>
      </c>
      <c r="I1694" s="6">
        <v>11710.94</v>
      </c>
      <c r="J1694" s="6">
        <v>10666.4</v>
      </c>
      <c r="K1694" s="18">
        <v>68468</v>
      </c>
      <c r="L1694" s="6">
        <f t="shared" si="26"/>
        <v>1044.5400000000009</v>
      </c>
      <c r="M1694">
        <v>48548.275345334478</v>
      </c>
    </row>
    <row r="1695" spans="1:13" x14ac:dyDescent="0.25">
      <c r="A1695" t="s">
        <v>6083</v>
      </c>
      <c r="B1695">
        <v>310111</v>
      </c>
      <c r="C1695" t="s">
        <v>7608</v>
      </c>
      <c r="D1695" t="s">
        <v>142</v>
      </c>
      <c r="E1695">
        <v>197</v>
      </c>
      <c r="F1695" s="19">
        <v>0.09</v>
      </c>
      <c r="G1695" s="18">
        <v>68468</v>
      </c>
      <c r="H1695" s="6">
        <v>76053.149999999994</v>
      </c>
      <c r="I1695" s="6">
        <v>13218.08</v>
      </c>
      <c r="J1695" s="6">
        <v>12176.94</v>
      </c>
      <c r="K1695" s="18">
        <v>68468</v>
      </c>
      <c r="L1695" s="6">
        <f t="shared" si="26"/>
        <v>1041.1399999999994</v>
      </c>
      <c r="M1695">
        <v>52315.311959722421</v>
      </c>
    </row>
    <row r="1696" spans="1:13" x14ac:dyDescent="0.25">
      <c r="A1696" t="s">
        <v>6083</v>
      </c>
      <c r="B1696">
        <v>310112</v>
      </c>
      <c r="C1696" t="s">
        <v>7609</v>
      </c>
      <c r="D1696" t="s">
        <v>142</v>
      </c>
      <c r="E1696">
        <v>176</v>
      </c>
      <c r="F1696" s="19">
        <v>0.09</v>
      </c>
      <c r="G1696" s="18">
        <v>68468</v>
      </c>
      <c r="H1696" s="6">
        <v>100952.72</v>
      </c>
      <c r="I1696" s="6">
        <v>12572.94</v>
      </c>
      <c r="J1696" s="6">
        <v>11689.99</v>
      </c>
      <c r="K1696" s="18">
        <v>68468</v>
      </c>
      <c r="L1696" s="6">
        <f t="shared" si="26"/>
        <v>882.95000000000073</v>
      </c>
      <c r="M1696">
        <v>50656.509523325934</v>
      </c>
    </row>
    <row r="1697" spans="1:13" x14ac:dyDescent="0.25">
      <c r="A1697" t="s">
        <v>6083</v>
      </c>
      <c r="B1697">
        <v>310113</v>
      </c>
      <c r="C1697" t="s">
        <v>7610</v>
      </c>
      <c r="D1697" t="s">
        <v>142</v>
      </c>
      <c r="E1697">
        <v>214</v>
      </c>
      <c r="F1697" s="19">
        <v>0.09</v>
      </c>
      <c r="G1697" s="18">
        <v>68468</v>
      </c>
      <c r="H1697" s="6">
        <v>79833.72</v>
      </c>
      <c r="I1697" s="6">
        <v>12346.46</v>
      </c>
      <c r="J1697" s="6">
        <v>11054.04</v>
      </c>
      <c r="K1697" s="18">
        <v>68468</v>
      </c>
      <c r="L1697" s="6">
        <f t="shared" si="26"/>
        <v>1292.4199999999983</v>
      </c>
      <c r="M1697">
        <v>50209.038716478455</v>
      </c>
    </row>
    <row r="1698" spans="1:13" x14ac:dyDescent="0.25">
      <c r="A1698" t="s">
        <v>6083</v>
      </c>
      <c r="B1698">
        <v>310115</v>
      </c>
      <c r="C1698" t="s">
        <v>7611</v>
      </c>
      <c r="D1698" t="s">
        <v>142</v>
      </c>
      <c r="E1698">
        <v>208</v>
      </c>
      <c r="F1698" s="19">
        <v>0.09</v>
      </c>
      <c r="G1698" s="18">
        <v>68468</v>
      </c>
      <c r="H1698" s="6">
        <v>98287.02</v>
      </c>
      <c r="I1698" s="6">
        <v>11075.46</v>
      </c>
      <c r="J1698" s="6">
        <v>10197.01</v>
      </c>
      <c r="K1698" s="18">
        <v>68468</v>
      </c>
      <c r="L1698" s="6">
        <f t="shared" si="26"/>
        <v>878.44999999999891</v>
      </c>
      <c r="M1698">
        <v>46911.332845165263</v>
      </c>
    </row>
    <row r="1699" spans="1:13" x14ac:dyDescent="0.25">
      <c r="A1699" t="s">
        <v>6083</v>
      </c>
      <c r="B1699">
        <v>310118</v>
      </c>
      <c r="C1699" t="s">
        <v>8783</v>
      </c>
      <c r="D1699" t="s">
        <v>142</v>
      </c>
      <c r="E1699">
        <v>42</v>
      </c>
      <c r="F1699" s="19">
        <v>0.09</v>
      </c>
      <c r="G1699" s="18">
        <v>68468</v>
      </c>
      <c r="H1699" s="6">
        <v>143584.62</v>
      </c>
      <c r="I1699" s="6">
        <v>23726.400000000001</v>
      </c>
      <c r="J1699" s="6">
        <v>17001.86</v>
      </c>
      <c r="K1699" s="18">
        <v>68468</v>
      </c>
      <c r="L1699" s="6">
        <f t="shared" si="26"/>
        <v>6724.5400000000009</v>
      </c>
      <c r="M1699">
        <v>80235.624743554028</v>
      </c>
    </row>
    <row r="1700" spans="1:13" x14ac:dyDescent="0.25">
      <c r="A1700" t="s">
        <v>6083</v>
      </c>
      <c r="B1700">
        <v>310119</v>
      </c>
      <c r="C1700" t="s">
        <v>6776</v>
      </c>
      <c r="D1700" t="s">
        <v>142</v>
      </c>
      <c r="E1700">
        <v>83</v>
      </c>
      <c r="F1700" s="19">
        <v>0.09</v>
      </c>
      <c r="G1700" s="18">
        <v>68468</v>
      </c>
      <c r="H1700" s="6">
        <v>120649.12</v>
      </c>
      <c r="I1700" s="6">
        <v>27492.54</v>
      </c>
      <c r="J1700" s="6">
        <v>22661.86</v>
      </c>
      <c r="K1700" s="18">
        <v>68468</v>
      </c>
      <c r="L1700" s="6">
        <f t="shared" si="26"/>
        <v>4830.68</v>
      </c>
      <c r="M1700">
        <v>89102.145966096039</v>
      </c>
    </row>
    <row r="1701" spans="1:13" x14ac:dyDescent="0.25">
      <c r="A1701" t="s">
        <v>6083</v>
      </c>
      <c r="B1701">
        <v>310130</v>
      </c>
      <c r="C1701" t="s">
        <v>7612</v>
      </c>
      <c r="D1701" t="s">
        <v>142</v>
      </c>
      <c r="E1701">
        <v>121</v>
      </c>
      <c r="F1701" s="19">
        <v>0.09</v>
      </c>
      <c r="G1701" s="18">
        <v>68468</v>
      </c>
      <c r="H1701" s="6">
        <v>89020.4</v>
      </c>
      <c r="I1701" s="6">
        <v>13044.79</v>
      </c>
      <c r="J1701" s="6">
        <v>11733.56</v>
      </c>
      <c r="K1701" s="18">
        <v>68468</v>
      </c>
      <c r="L1701" s="6">
        <f t="shared" si="26"/>
        <v>1311.2300000000014</v>
      </c>
      <c r="M1701">
        <v>51960.399037231356</v>
      </c>
    </row>
    <row r="1702" spans="1:13" x14ac:dyDescent="0.25">
      <c r="A1702" t="s">
        <v>6083</v>
      </c>
      <c r="B1702">
        <v>320001</v>
      </c>
      <c r="C1702" t="s">
        <v>7613</v>
      </c>
      <c r="D1702" t="s">
        <v>748</v>
      </c>
      <c r="E1702">
        <v>332</v>
      </c>
      <c r="F1702" s="19">
        <v>0.182</v>
      </c>
      <c r="G1702" s="18">
        <v>48451</v>
      </c>
      <c r="H1702" s="6">
        <v>36754.99</v>
      </c>
      <c r="I1702" s="6">
        <v>20475.439999999999</v>
      </c>
      <c r="J1702" s="6">
        <v>16745.93</v>
      </c>
      <c r="K1702" s="18">
        <v>48451</v>
      </c>
      <c r="L1702" s="6">
        <f t="shared" si="26"/>
        <v>3729.5099999999984</v>
      </c>
      <c r="M1702">
        <v>71275.155294317243</v>
      </c>
    </row>
    <row r="1703" spans="1:13" x14ac:dyDescent="0.25">
      <c r="A1703" t="s">
        <v>6083</v>
      </c>
      <c r="B1703">
        <v>320002</v>
      </c>
      <c r="C1703" t="s">
        <v>7614</v>
      </c>
      <c r="D1703" t="s">
        <v>748</v>
      </c>
      <c r="E1703">
        <v>150</v>
      </c>
      <c r="F1703" s="19">
        <v>0.182</v>
      </c>
      <c r="G1703" s="18">
        <v>48451</v>
      </c>
      <c r="H1703" s="6">
        <v>42399.78</v>
      </c>
      <c r="I1703" s="6">
        <v>16234.54</v>
      </c>
      <c r="J1703" s="6">
        <v>14390.93</v>
      </c>
      <c r="K1703" s="18">
        <v>48451</v>
      </c>
      <c r="L1703" s="6">
        <f t="shared" si="26"/>
        <v>1843.6100000000006</v>
      </c>
      <c r="M1703">
        <v>60125.467643637443</v>
      </c>
    </row>
    <row r="1704" spans="1:13" x14ac:dyDescent="0.25">
      <c r="A1704" t="s">
        <v>6083</v>
      </c>
      <c r="B1704">
        <v>320003</v>
      </c>
      <c r="C1704" t="s">
        <v>7615</v>
      </c>
      <c r="D1704" t="s">
        <v>748</v>
      </c>
      <c r="E1704">
        <v>40</v>
      </c>
      <c r="F1704" s="19">
        <v>0.182</v>
      </c>
      <c r="G1704" s="18">
        <v>48451</v>
      </c>
      <c r="H1704" s="6">
        <v>51796.68</v>
      </c>
      <c r="I1704" s="6">
        <v>16286</v>
      </c>
      <c r="J1704" s="6">
        <v>15260.5</v>
      </c>
      <c r="K1704" s="18">
        <v>48451</v>
      </c>
      <c r="L1704" s="6">
        <f t="shared" si="26"/>
        <v>1025.5</v>
      </c>
      <c r="M1704">
        <v>60016.853971463424</v>
      </c>
    </row>
    <row r="1705" spans="1:13" x14ac:dyDescent="0.25">
      <c r="A1705" t="s">
        <v>6083</v>
      </c>
      <c r="B1705">
        <v>320004</v>
      </c>
      <c r="C1705" t="s">
        <v>7616</v>
      </c>
      <c r="D1705" t="s">
        <v>748</v>
      </c>
      <c r="E1705">
        <v>106</v>
      </c>
      <c r="F1705" s="19">
        <v>0.182</v>
      </c>
      <c r="G1705" s="18">
        <v>48451</v>
      </c>
      <c r="H1705" s="6">
        <v>37889.1</v>
      </c>
      <c r="I1705" s="6">
        <v>15700.34</v>
      </c>
      <c r="J1705" s="6">
        <v>14863.65</v>
      </c>
      <c r="K1705" s="18">
        <v>48451</v>
      </c>
      <c r="L1705" s="6">
        <f t="shared" si="26"/>
        <v>836.69000000000051</v>
      </c>
      <c r="M1705">
        <v>58497.877888984076</v>
      </c>
    </row>
    <row r="1706" spans="1:13" x14ac:dyDescent="0.25">
      <c r="A1706" t="s">
        <v>6083</v>
      </c>
      <c r="B1706">
        <v>320005</v>
      </c>
      <c r="C1706" t="s">
        <v>7617</v>
      </c>
      <c r="D1706" t="s">
        <v>748</v>
      </c>
      <c r="E1706">
        <v>225</v>
      </c>
      <c r="F1706" s="19">
        <v>0.182</v>
      </c>
      <c r="G1706" s="18">
        <v>48451</v>
      </c>
      <c r="H1706" s="6">
        <v>43564.31</v>
      </c>
      <c r="I1706" s="6">
        <v>14870.06</v>
      </c>
      <c r="J1706" s="6">
        <v>13731.65</v>
      </c>
      <c r="K1706" s="18">
        <v>48451</v>
      </c>
      <c r="L1706" s="6">
        <f t="shared" si="26"/>
        <v>1138.4099999999999</v>
      </c>
      <c r="M1706">
        <v>56509.588071805505</v>
      </c>
    </row>
    <row r="1707" spans="1:13" x14ac:dyDescent="0.25">
      <c r="A1707" t="s">
        <v>6083</v>
      </c>
      <c r="B1707">
        <v>320006</v>
      </c>
      <c r="C1707" t="s">
        <v>7618</v>
      </c>
      <c r="D1707" t="s">
        <v>748</v>
      </c>
      <c r="E1707">
        <v>139</v>
      </c>
      <c r="F1707" s="19">
        <v>0.182</v>
      </c>
      <c r="G1707" s="18">
        <v>48451</v>
      </c>
      <c r="H1707" s="6">
        <v>66652.5</v>
      </c>
      <c r="I1707" s="6">
        <v>10949.03</v>
      </c>
      <c r="J1707" s="6">
        <v>10122.94</v>
      </c>
      <c r="K1707" s="18">
        <v>48451</v>
      </c>
      <c r="L1707" s="6">
        <f t="shared" si="26"/>
        <v>826.09000000000015</v>
      </c>
      <c r="M1707">
        <v>46615.984255856718</v>
      </c>
    </row>
    <row r="1708" spans="1:13" x14ac:dyDescent="0.25">
      <c r="A1708" t="s">
        <v>6083</v>
      </c>
      <c r="B1708">
        <v>320009</v>
      </c>
      <c r="C1708" t="s">
        <v>7619</v>
      </c>
      <c r="D1708" t="s">
        <v>748</v>
      </c>
      <c r="E1708">
        <v>236</v>
      </c>
      <c r="F1708" s="19">
        <v>0.182</v>
      </c>
      <c r="G1708" s="18">
        <v>48451</v>
      </c>
      <c r="H1708" s="6">
        <v>66462.64</v>
      </c>
      <c r="I1708" s="6">
        <v>11051.62</v>
      </c>
      <c r="J1708" s="6">
        <v>9836.7900000000009</v>
      </c>
      <c r="K1708" s="18">
        <v>48451</v>
      </c>
      <c r="L1708" s="6">
        <f t="shared" si="26"/>
        <v>1214.83</v>
      </c>
      <c r="M1708">
        <v>46985.214006088761</v>
      </c>
    </row>
    <row r="1709" spans="1:13" x14ac:dyDescent="0.25">
      <c r="A1709" t="s">
        <v>6083</v>
      </c>
      <c r="B1709">
        <v>320011</v>
      </c>
      <c r="C1709" t="s">
        <v>7620</v>
      </c>
      <c r="D1709" t="s">
        <v>748</v>
      </c>
      <c r="E1709">
        <v>59</v>
      </c>
      <c r="F1709" s="19">
        <v>0.182</v>
      </c>
      <c r="G1709" s="18">
        <v>48451</v>
      </c>
      <c r="H1709" s="6">
        <v>29080.880000000001</v>
      </c>
      <c r="I1709" s="6">
        <v>16269.86</v>
      </c>
      <c r="J1709" s="6">
        <v>14962.02</v>
      </c>
      <c r="K1709" s="18">
        <v>48451</v>
      </c>
      <c r="L1709" s="6">
        <f t="shared" si="26"/>
        <v>1307.8400000000001</v>
      </c>
      <c r="M1709">
        <v>60058.386819748877</v>
      </c>
    </row>
    <row r="1710" spans="1:13" x14ac:dyDescent="0.25">
      <c r="A1710" t="s">
        <v>6083</v>
      </c>
      <c r="B1710">
        <v>320013</v>
      </c>
      <c r="C1710" t="s">
        <v>7621</v>
      </c>
      <c r="D1710" t="s">
        <v>748</v>
      </c>
      <c r="E1710">
        <v>56</v>
      </c>
      <c r="F1710" s="19">
        <v>0.182</v>
      </c>
      <c r="G1710" s="18">
        <v>48451</v>
      </c>
      <c r="H1710" s="6">
        <v>19252.98</v>
      </c>
      <c r="I1710" s="6">
        <v>17516.8</v>
      </c>
      <c r="J1710" s="6">
        <v>16219.64</v>
      </c>
      <c r="K1710" s="18">
        <v>48451</v>
      </c>
      <c r="L1710" s="6">
        <f t="shared" si="26"/>
        <v>1297.1599999999999</v>
      </c>
      <c r="M1710">
        <v>63172.78226324619</v>
      </c>
    </row>
    <row r="1711" spans="1:13" x14ac:dyDescent="0.25">
      <c r="A1711" t="s">
        <v>6083</v>
      </c>
      <c r="B1711">
        <v>320016</v>
      </c>
      <c r="C1711" t="s">
        <v>7622</v>
      </c>
      <c r="D1711" t="s">
        <v>748</v>
      </c>
      <c r="E1711">
        <v>39</v>
      </c>
      <c r="F1711" s="19">
        <v>0.182</v>
      </c>
      <c r="G1711" s="18">
        <v>48451</v>
      </c>
      <c r="H1711" s="6">
        <v>27244.13</v>
      </c>
      <c r="I1711" s="6">
        <v>12822.56</v>
      </c>
      <c r="J1711" s="6">
        <v>10039.1</v>
      </c>
      <c r="K1711" s="18">
        <v>48451</v>
      </c>
      <c r="L1711" s="6">
        <f t="shared" si="26"/>
        <v>2783.4599999999991</v>
      </c>
      <c r="M1711">
        <v>51867.703497242888</v>
      </c>
    </row>
    <row r="1712" spans="1:13" x14ac:dyDescent="0.25">
      <c r="A1712" t="s">
        <v>6083</v>
      </c>
      <c r="B1712">
        <v>320017</v>
      </c>
      <c r="C1712" t="s">
        <v>7623</v>
      </c>
      <c r="D1712" t="s">
        <v>748</v>
      </c>
      <c r="E1712">
        <v>43</v>
      </c>
      <c r="F1712" s="19">
        <v>0.182</v>
      </c>
      <c r="G1712" s="18">
        <v>48451</v>
      </c>
      <c r="H1712" s="6">
        <v>46637.58</v>
      </c>
      <c r="I1712" s="6">
        <v>15825.47</v>
      </c>
      <c r="J1712" s="6">
        <v>14799.6</v>
      </c>
      <c r="K1712" s="18">
        <v>48451</v>
      </c>
      <c r="L1712" s="6">
        <f t="shared" si="26"/>
        <v>1025.869999999999</v>
      </c>
      <c r="M1712">
        <v>58865.583512013742</v>
      </c>
    </row>
    <row r="1713" spans="1:13" x14ac:dyDescent="0.25">
      <c r="A1713" t="s">
        <v>6083</v>
      </c>
      <c r="B1713">
        <v>320018</v>
      </c>
      <c r="C1713" t="s">
        <v>7624</v>
      </c>
      <c r="D1713" t="s">
        <v>748</v>
      </c>
      <c r="E1713">
        <v>131</v>
      </c>
      <c r="F1713" s="19">
        <v>0.182</v>
      </c>
      <c r="G1713" s="18">
        <v>48451</v>
      </c>
      <c r="H1713" s="6">
        <v>68826.84</v>
      </c>
      <c r="I1713" s="6">
        <v>15376.61</v>
      </c>
      <c r="J1713" s="6">
        <v>11074.26</v>
      </c>
      <c r="K1713" s="18">
        <v>48451</v>
      </c>
      <c r="L1713" s="6">
        <f t="shared" si="26"/>
        <v>4302.3500000000004</v>
      </c>
      <c r="M1713">
        <v>58693.632042774632</v>
      </c>
    </row>
    <row r="1714" spans="1:13" x14ac:dyDescent="0.25">
      <c r="A1714" t="s">
        <v>6083</v>
      </c>
      <c r="B1714">
        <v>320021</v>
      </c>
      <c r="C1714" t="s">
        <v>7625</v>
      </c>
      <c r="D1714" t="s">
        <v>748</v>
      </c>
      <c r="E1714">
        <v>864</v>
      </c>
      <c r="F1714" s="19">
        <v>0.182</v>
      </c>
      <c r="G1714" s="18">
        <v>48451</v>
      </c>
      <c r="H1714" s="6">
        <v>37830.21</v>
      </c>
      <c r="I1714" s="6">
        <v>12675.78</v>
      </c>
      <c r="J1714" s="6">
        <v>10113.120000000001</v>
      </c>
      <c r="K1714" s="18">
        <v>48451</v>
      </c>
      <c r="L1714" s="6">
        <f t="shared" si="26"/>
        <v>2562.66</v>
      </c>
      <c r="M1714">
        <v>51436.699910673633</v>
      </c>
    </row>
    <row r="1715" spans="1:13" x14ac:dyDescent="0.25">
      <c r="A1715" t="s">
        <v>6083</v>
      </c>
      <c r="B1715">
        <v>320022</v>
      </c>
      <c r="C1715" t="s">
        <v>7626</v>
      </c>
      <c r="D1715" t="s">
        <v>748</v>
      </c>
      <c r="E1715">
        <v>111</v>
      </c>
      <c r="F1715" s="19">
        <v>0.182</v>
      </c>
      <c r="G1715" s="18">
        <v>48451</v>
      </c>
      <c r="H1715" s="6">
        <v>35120.18</v>
      </c>
      <c r="I1715" s="6">
        <v>10493.39</v>
      </c>
      <c r="J1715" s="6">
        <v>9145.68</v>
      </c>
      <c r="K1715" s="18">
        <v>48451</v>
      </c>
      <c r="L1715" s="6">
        <f t="shared" si="26"/>
        <v>1347.7099999999991</v>
      </c>
      <c r="M1715">
        <v>45628.113113966174</v>
      </c>
    </row>
    <row r="1716" spans="1:13" x14ac:dyDescent="0.25">
      <c r="A1716" t="s">
        <v>6083</v>
      </c>
      <c r="B1716">
        <v>320030</v>
      </c>
      <c r="C1716" t="s">
        <v>7627</v>
      </c>
      <c r="D1716" t="s">
        <v>748</v>
      </c>
      <c r="E1716">
        <v>24</v>
      </c>
      <c r="F1716" s="19">
        <v>0.182</v>
      </c>
      <c r="G1716" s="18">
        <v>48451</v>
      </c>
      <c r="H1716" s="6">
        <v>28346.17</v>
      </c>
      <c r="I1716" s="6">
        <v>15029.67</v>
      </c>
      <c r="J1716" s="6">
        <v>14231.67</v>
      </c>
      <c r="K1716" s="18">
        <v>48451</v>
      </c>
      <c r="L1716" s="6">
        <f t="shared" si="26"/>
        <v>798</v>
      </c>
      <c r="M1716">
        <v>56809.905108166982</v>
      </c>
    </row>
    <row r="1717" spans="1:13" x14ac:dyDescent="0.25">
      <c r="A1717" t="s">
        <v>6083</v>
      </c>
      <c r="B1717">
        <v>320033</v>
      </c>
      <c r="C1717" t="s">
        <v>8784</v>
      </c>
      <c r="D1717" t="s">
        <v>748</v>
      </c>
      <c r="E1717">
        <v>29</v>
      </c>
      <c r="F1717" s="19">
        <v>0.182</v>
      </c>
      <c r="G1717" s="18">
        <v>48451</v>
      </c>
      <c r="H1717" s="6">
        <v>35801.97</v>
      </c>
      <c r="I1717" s="6">
        <v>22152.76</v>
      </c>
      <c r="J1717" s="6">
        <v>20159.79</v>
      </c>
      <c r="K1717" s="18">
        <v>48451</v>
      </c>
      <c r="L1717" s="6">
        <f t="shared" si="26"/>
        <v>1992.9699999999975</v>
      </c>
      <c r="M1717">
        <v>74965.013377846088</v>
      </c>
    </row>
    <row r="1718" spans="1:13" x14ac:dyDescent="0.25">
      <c r="A1718" t="s">
        <v>6083</v>
      </c>
      <c r="B1718">
        <v>320038</v>
      </c>
      <c r="C1718" t="s">
        <v>7628</v>
      </c>
      <c r="D1718" t="s">
        <v>748</v>
      </c>
      <c r="E1718">
        <v>86</v>
      </c>
      <c r="F1718" s="19">
        <v>0.182</v>
      </c>
      <c r="G1718" s="18">
        <v>48451</v>
      </c>
      <c r="H1718" s="6">
        <v>22789.62</v>
      </c>
      <c r="I1718" s="6">
        <v>13064.13</v>
      </c>
      <c r="J1718" s="6">
        <v>11974.9</v>
      </c>
      <c r="K1718" s="18">
        <v>48451</v>
      </c>
      <c r="L1718" s="6">
        <f t="shared" si="26"/>
        <v>1089.2299999999996</v>
      </c>
      <c r="M1718">
        <v>51980.2928865629</v>
      </c>
    </row>
    <row r="1719" spans="1:13" x14ac:dyDescent="0.25">
      <c r="A1719" t="s">
        <v>6083</v>
      </c>
      <c r="B1719">
        <v>320059</v>
      </c>
      <c r="C1719" t="s">
        <v>7629</v>
      </c>
      <c r="D1719" t="s">
        <v>748</v>
      </c>
      <c r="E1719">
        <v>29</v>
      </c>
      <c r="F1719" s="19">
        <v>0.182</v>
      </c>
      <c r="G1719" s="18">
        <v>48451</v>
      </c>
      <c r="H1719" s="6">
        <v>16524.93</v>
      </c>
      <c r="I1719" s="6">
        <v>16821.59</v>
      </c>
      <c r="J1719" s="6">
        <v>15774.24</v>
      </c>
      <c r="K1719" s="18">
        <v>48451</v>
      </c>
      <c r="L1719" s="6">
        <f t="shared" si="26"/>
        <v>1047.3500000000004</v>
      </c>
      <c r="M1719">
        <v>61362.227311151713</v>
      </c>
    </row>
    <row r="1720" spans="1:13" x14ac:dyDescent="0.25">
      <c r="A1720" t="s">
        <v>6083</v>
      </c>
      <c r="B1720">
        <v>320061</v>
      </c>
      <c r="C1720" t="s">
        <v>7630</v>
      </c>
      <c r="D1720" t="s">
        <v>748</v>
      </c>
      <c r="E1720">
        <v>24</v>
      </c>
      <c r="F1720" s="19">
        <v>0.182</v>
      </c>
      <c r="G1720" s="18">
        <v>48451</v>
      </c>
      <c r="H1720" s="6">
        <v>12462.33</v>
      </c>
      <c r="I1720" s="6">
        <v>14427.21</v>
      </c>
      <c r="J1720" s="6">
        <v>13464.71</v>
      </c>
      <c r="K1720" s="18">
        <v>48451</v>
      </c>
      <c r="L1720" s="6">
        <f t="shared" si="26"/>
        <v>962.5</v>
      </c>
      <c r="M1720">
        <v>55351.394631066025</v>
      </c>
    </row>
    <row r="1721" spans="1:13" x14ac:dyDescent="0.25">
      <c r="A1721" t="s">
        <v>6083</v>
      </c>
      <c r="B1721">
        <v>320063</v>
      </c>
      <c r="C1721" t="s">
        <v>7631</v>
      </c>
      <c r="D1721" t="s">
        <v>748</v>
      </c>
      <c r="E1721">
        <v>102</v>
      </c>
      <c r="F1721" s="19">
        <v>0.182</v>
      </c>
      <c r="G1721" s="18">
        <v>48451</v>
      </c>
      <c r="H1721" s="6">
        <v>46580.69</v>
      </c>
      <c r="I1721" s="6">
        <v>12287.45</v>
      </c>
      <c r="J1721" s="6">
        <v>11243.27</v>
      </c>
      <c r="K1721" s="18">
        <v>48451</v>
      </c>
      <c r="L1721" s="6">
        <f t="shared" si="26"/>
        <v>1044.1800000000003</v>
      </c>
      <c r="M1721">
        <v>50025.438421785198</v>
      </c>
    </row>
    <row r="1722" spans="1:13" x14ac:dyDescent="0.25">
      <c r="A1722" t="s">
        <v>6083</v>
      </c>
      <c r="B1722">
        <v>320065</v>
      </c>
      <c r="C1722" t="s">
        <v>7632</v>
      </c>
      <c r="D1722" t="s">
        <v>748</v>
      </c>
      <c r="E1722">
        <v>46</v>
      </c>
      <c r="F1722" s="19">
        <v>0.182</v>
      </c>
      <c r="G1722" s="18">
        <v>48451</v>
      </c>
      <c r="H1722" s="6">
        <v>47738.8</v>
      </c>
      <c r="I1722" s="6">
        <v>14351.96</v>
      </c>
      <c r="J1722" s="6">
        <v>13557.59</v>
      </c>
      <c r="K1722" s="18">
        <v>48451</v>
      </c>
      <c r="L1722" s="6">
        <f t="shared" si="26"/>
        <v>794.36999999999898</v>
      </c>
      <c r="M1722">
        <v>55114.49967788723</v>
      </c>
    </row>
    <row r="1723" spans="1:13" x14ac:dyDescent="0.25">
      <c r="A1723" t="s">
        <v>6083</v>
      </c>
      <c r="B1723">
        <v>320074</v>
      </c>
      <c r="C1723" t="s">
        <v>7633</v>
      </c>
      <c r="D1723" t="s">
        <v>748</v>
      </c>
      <c r="E1723">
        <v>46</v>
      </c>
      <c r="F1723" s="19">
        <v>0.182</v>
      </c>
      <c r="G1723" s="18">
        <v>48451</v>
      </c>
      <c r="H1723" s="6">
        <v>49754.41</v>
      </c>
      <c r="I1723" s="6">
        <v>10307.98</v>
      </c>
      <c r="J1723" s="6">
        <v>8581.7000000000007</v>
      </c>
      <c r="K1723" s="18">
        <v>48451</v>
      </c>
      <c r="L1723" s="6">
        <f t="shared" si="26"/>
        <v>1726.2799999999988</v>
      </c>
      <c r="M1723">
        <v>45274.360345574467</v>
      </c>
    </row>
    <row r="1724" spans="1:13" x14ac:dyDescent="0.25">
      <c r="A1724" t="s">
        <v>6083</v>
      </c>
      <c r="B1724">
        <v>320085</v>
      </c>
      <c r="C1724" t="s">
        <v>7634</v>
      </c>
      <c r="D1724" t="s">
        <v>748</v>
      </c>
      <c r="E1724">
        <v>198</v>
      </c>
      <c r="F1724" s="19">
        <v>0.182</v>
      </c>
      <c r="G1724" s="18">
        <v>48451</v>
      </c>
      <c r="H1724" s="6">
        <v>45616.639999999999</v>
      </c>
      <c r="I1724" s="6">
        <v>10195.77</v>
      </c>
      <c r="J1724" s="6">
        <v>9183.18</v>
      </c>
      <c r="K1724" s="18">
        <v>48451</v>
      </c>
      <c r="L1724" s="6">
        <f t="shared" si="26"/>
        <v>1012.5900000000001</v>
      </c>
      <c r="M1724">
        <v>44786.836975246959</v>
      </c>
    </row>
    <row r="1725" spans="1:13" x14ac:dyDescent="0.25">
      <c r="A1725" t="s">
        <v>6083</v>
      </c>
      <c r="B1725">
        <v>320086</v>
      </c>
      <c r="C1725" t="s">
        <v>7635</v>
      </c>
      <c r="D1725" t="s">
        <v>748</v>
      </c>
      <c r="E1725">
        <v>22</v>
      </c>
      <c r="F1725" s="19">
        <v>0.182</v>
      </c>
      <c r="G1725" s="18">
        <v>48451</v>
      </c>
      <c r="H1725" s="6">
        <v>53753.27</v>
      </c>
      <c r="I1725" s="6">
        <v>9472.4500000000007</v>
      </c>
      <c r="J1725" s="6">
        <v>8542.0499999999993</v>
      </c>
      <c r="K1725" s="18">
        <v>48451</v>
      </c>
      <c r="L1725" s="6">
        <f t="shared" si="26"/>
        <v>930.40000000000146</v>
      </c>
      <c r="M1725">
        <v>42954.61722234769</v>
      </c>
    </row>
    <row r="1726" spans="1:13" x14ac:dyDescent="0.25">
      <c r="A1726" t="s">
        <v>6083</v>
      </c>
      <c r="B1726">
        <v>320089</v>
      </c>
      <c r="C1726" t="s">
        <v>7636</v>
      </c>
      <c r="D1726" t="s">
        <v>748</v>
      </c>
      <c r="E1726">
        <v>79</v>
      </c>
      <c r="F1726" s="19">
        <v>0.182</v>
      </c>
      <c r="G1726" s="18">
        <v>48451</v>
      </c>
      <c r="H1726" s="6">
        <v>21534.52</v>
      </c>
      <c r="I1726" s="6">
        <v>10286.42</v>
      </c>
      <c r="J1726" s="6">
        <v>9365.65</v>
      </c>
      <c r="K1726" s="18">
        <v>48451</v>
      </c>
      <c r="L1726" s="6">
        <f t="shared" si="26"/>
        <v>920.77000000000044</v>
      </c>
      <c r="M1726">
        <v>44986.842578900672</v>
      </c>
    </row>
    <row r="1727" spans="1:13" x14ac:dyDescent="0.25">
      <c r="A1727" t="s">
        <v>6083</v>
      </c>
      <c r="B1727">
        <v>290001</v>
      </c>
      <c r="C1727" t="s">
        <v>7526</v>
      </c>
      <c r="D1727" t="s">
        <v>695</v>
      </c>
      <c r="E1727">
        <v>832</v>
      </c>
      <c r="F1727" s="19">
        <v>0.11900000000000001</v>
      </c>
      <c r="G1727" s="18">
        <v>55431</v>
      </c>
      <c r="H1727" s="6">
        <v>53567.62</v>
      </c>
      <c r="I1727" s="6">
        <v>12771.79</v>
      </c>
      <c r="J1727" s="6">
        <v>10973.13</v>
      </c>
      <c r="K1727" s="18">
        <v>55431</v>
      </c>
      <c r="L1727" s="6">
        <f t="shared" si="26"/>
        <v>1798.6600000000017</v>
      </c>
      <c r="M1727">
        <v>51442.631736840864</v>
      </c>
    </row>
    <row r="1728" spans="1:13" x14ac:dyDescent="0.25">
      <c r="A1728" t="s">
        <v>6083</v>
      </c>
      <c r="B1728">
        <v>290003</v>
      </c>
      <c r="C1728" t="s">
        <v>7527</v>
      </c>
      <c r="D1728" t="s">
        <v>695</v>
      </c>
      <c r="E1728">
        <v>384</v>
      </c>
      <c r="F1728" s="19">
        <v>0.11900000000000001</v>
      </c>
      <c r="G1728" s="18">
        <v>55431</v>
      </c>
      <c r="H1728" s="6">
        <v>140838.85</v>
      </c>
      <c r="I1728" s="6">
        <v>15097.07</v>
      </c>
      <c r="J1728" s="6">
        <v>12886.06</v>
      </c>
      <c r="K1728" s="18">
        <v>55431</v>
      </c>
      <c r="L1728" s="6">
        <f t="shared" si="26"/>
        <v>2211.0100000000002</v>
      </c>
      <c r="M1728">
        <v>57375.688572370782</v>
      </c>
    </row>
    <row r="1729" spans="1:13" x14ac:dyDescent="0.25">
      <c r="A1729" t="s">
        <v>6083</v>
      </c>
      <c r="B1729">
        <v>290005</v>
      </c>
      <c r="C1729" t="s">
        <v>7528</v>
      </c>
      <c r="D1729" t="s">
        <v>695</v>
      </c>
      <c r="E1729">
        <v>239</v>
      </c>
      <c r="F1729" s="19">
        <v>0.11900000000000001</v>
      </c>
      <c r="G1729" s="18">
        <v>55431</v>
      </c>
      <c r="H1729" s="6">
        <v>61298.3</v>
      </c>
      <c r="I1729" s="6">
        <v>13302.82</v>
      </c>
      <c r="J1729" s="6">
        <v>12358.97</v>
      </c>
      <c r="K1729" s="18">
        <v>55431</v>
      </c>
      <c r="L1729" s="6">
        <f t="shared" si="26"/>
        <v>943.85000000000036</v>
      </c>
      <c r="M1729">
        <v>52522.354221109134</v>
      </c>
    </row>
    <row r="1730" spans="1:13" x14ac:dyDescent="0.25">
      <c r="A1730" t="s">
        <v>6083</v>
      </c>
      <c r="B1730">
        <v>290007</v>
      </c>
      <c r="C1730" t="s">
        <v>7529</v>
      </c>
      <c r="D1730" t="s">
        <v>695</v>
      </c>
      <c r="E1730">
        <v>97</v>
      </c>
      <c r="F1730" s="19">
        <v>0.11900000000000001</v>
      </c>
      <c r="G1730" s="18">
        <v>55431</v>
      </c>
      <c r="H1730" s="6">
        <v>97668.88</v>
      </c>
      <c r="I1730" s="6">
        <v>21786.92</v>
      </c>
      <c r="J1730" s="6">
        <v>17098.87</v>
      </c>
      <c r="K1730" s="18">
        <v>55431</v>
      </c>
      <c r="L1730" s="6">
        <f t="shared" si="26"/>
        <v>4688.0499999999993</v>
      </c>
      <c r="M1730">
        <v>74819.475189934266</v>
      </c>
    </row>
    <row r="1731" spans="1:13" x14ac:dyDescent="0.25">
      <c r="A1731" t="s">
        <v>6083</v>
      </c>
      <c r="B1731">
        <v>290008</v>
      </c>
      <c r="C1731" t="s">
        <v>7530</v>
      </c>
      <c r="D1731" t="s">
        <v>695</v>
      </c>
      <c r="E1731">
        <v>47</v>
      </c>
      <c r="F1731" s="19">
        <v>0.11900000000000001</v>
      </c>
      <c r="G1731" s="18">
        <v>55431</v>
      </c>
      <c r="H1731" s="6">
        <v>45304.81</v>
      </c>
      <c r="I1731" s="6">
        <v>15681.36</v>
      </c>
      <c r="J1731" s="6">
        <v>14810.98</v>
      </c>
      <c r="K1731" s="18">
        <v>55431</v>
      </c>
      <c r="L1731" s="6">
        <f t="shared" ref="L1731:L1794" si="27">I1731-J1731</f>
        <v>870.38000000000102</v>
      </c>
      <c r="M1731">
        <v>58447.668867065935</v>
      </c>
    </row>
    <row r="1732" spans="1:13" x14ac:dyDescent="0.25">
      <c r="A1732" t="s">
        <v>6083</v>
      </c>
      <c r="B1732">
        <v>290009</v>
      </c>
      <c r="C1732" t="s">
        <v>7531</v>
      </c>
      <c r="D1732" t="s">
        <v>695</v>
      </c>
      <c r="E1732">
        <v>553</v>
      </c>
      <c r="F1732" s="19">
        <v>0.11900000000000001</v>
      </c>
      <c r="G1732" s="18">
        <v>55431</v>
      </c>
      <c r="H1732" s="6">
        <v>39077.24</v>
      </c>
      <c r="I1732" s="6">
        <v>10777.7</v>
      </c>
      <c r="J1732" s="6">
        <v>9912.02</v>
      </c>
      <c r="K1732" s="18">
        <v>55431</v>
      </c>
      <c r="L1732" s="6">
        <f t="shared" si="27"/>
        <v>865.68000000000029</v>
      </c>
      <c r="M1732">
        <v>46186.593905124682</v>
      </c>
    </row>
    <row r="1733" spans="1:13" x14ac:dyDescent="0.25">
      <c r="A1733" t="s">
        <v>6083</v>
      </c>
      <c r="B1733">
        <v>290012</v>
      </c>
      <c r="C1733" t="s">
        <v>7532</v>
      </c>
      <c r="D1733" t="s">
        <v>695</v>
      </c>
      <c r="E1733">
        <v>151</v>
      </c>
      <c r="F1733" s="19">
        <v>0.11900000000000001</v>
      </c>
      <c r="G1733" s="18">
        <v>55431</v>
      </c>
      <c r="H1733" s="6">
        <v>95311.86</v>
      </c>
      <c r="I1733" s="6">
        <v>12462.72</v>
      </c>
      <c r="J1733" s="6">
        <v>11286.93</v>
      </c>
      <c r="K1733" s="18">
        <v>55431</v>
      </c>
      <c r="L1733" s="6">
        <f t="shared" si="27"/>
        <v>1175.7899999999991</v>
      </c>
      <c r="M1733">
        <v>50489.275571741229</v>
      </c>
    </row>
    <row r="1734" spans="1:13" x14ac:dyDescent="0.25">
      <c r="A1734" t="s">
        <v>6083</v>
      </c>
      <c r="B1734">
        <v>290019</v>
      </c>
      <c r="C1734" t="s">
        <v>7533</v>
      </c>
      <c r="D1734" t="s">
        <v>695</v>
      </c>
      <c r="E1734">
        <v>226</v>
      </c>
      <c r="F1734" s="19">
        <v>0.11900000000000001</v>
      </c>
      <c r="G1734" s="18">
        <v>55431</v>
      </c>
      <c r="H1734" s="6">
        <v>46429.279999999999</v>
      </c>
      <c r="I1734" s="6">
        <v>14413.33</v>
      </c>
      <c r="J1734" s="6">
        <v>12875.89</v>
      </c>
      <c r="K1734" s="18">
        <v>55431</v>
      </c>
      <c r="L1734" s="6">
        <f t="shared" si="27"/>
        <v>1537.4400000000005</v>
      </c>
      <c r="M1734">
        <v>55470.910382702161</v>
      </c>
    </row>
    <row r="1735" spans="1:13" x14ac:dyDescent="0.25">
      <c r="A1735" t="s">
        <v>6083</v>
      </c>
      <c r="B1735">
        <v>290021</v>
      </c>
      <c r="C1735" t="s">
        <v>7534</v>
      </c>
      <c r="D1735" t="s">
        <v>695</v>
      </c>
      <c r="E1735">
        <v>256</v>
      </c>
      <c r="F1735" s="19">
        <v>0.11900000000000001</v>
      </c>
      <c r="G1735" s="18">
        <v>55431</v>
      </c>
      <c r="H1735" s="6">
        <v>145882.28</v>
      </c>
      <c r="I1735" s="6">
        <v>17372.41</v>
      </c>
      <c r="J1735" s="6">
        <v>14272.14</v>
      </c>
      <c r="K1735" s="18">
        <v>55431</v>
      </c>
      <c r="L1735" s="6">
        <f t="shared" si="27"/>
        <v>3100.2700000000004</v>
      </c>
      <c r="M1735">
        <v>63322.203885452465</v>
      </c>
    </row>
    <row r="1736" spans="1:13" x14ac:dyDescent="0.25">
      <c r="A1736" t="s">
        <v>6083</v>
      </c>
      <c r="B1736">
        <v>290022</v>
      </c>
      <c r="C1736" t="s">
        <v>7535</v>
      </c>
      <c r="D1736" t="s">
        <v>695</v>
      </c>
      <c r="E1736">
        <v>254</v>
      </c>
      <c r="F1736" s="19">
        <v>0.11900000000000001</v>
      </c>
      <c r="G1736" s="18">
        <v>55431</v>
      </c>
      <c r="H1736" s="6">
        <v>113374.36</v>
      </c>
      <c r="I1736" s="6">
        <v>13148.52</v>
      </c>
      <c r="J1736" s="6">
        <v>11095.71</v>
      </c>
      <c r="K1736" s="18">
        <v>55431</v>
      </c>
      <c r="L1736" s="6">
        <f t="shared" si="27"/>
        <v>2052.8100000000013</v>
      </c>
      <c r="M1736">
        <v>52458.208891286624</v>
      </c>
    </row>
    <row r="1737" spans="1:13" x14ac:dyDescent="0.25">
      <c r="A1737" t="s">
        <v>6083</v>
      </c>
      <c r="B1737">
        <v>290032</v>
      </c>
      <c r="C1737" t="s">
        <v>7536</v>
      </c>
      <c r="D1737" t="s">
        <v>695</v>
      </c>
      <c r="E1737">
        <v>68</v>
      </c>
      <c r="F1737" s="19">
        <v>0.11900000000000001</v>
      </c>
      <c r="G1737" s="18">
        <v>55431</v>
      </c>
      <c r="H1737" s="6">
        <v>61183.44</v>
      </c>
      <c r="I1737" s="6">
        <v>10357.15</v>
      </c>
      <c r="J1737" s="6">
        <v>9273.59</v>
      </c>
      <c r="K1737" s="18">
        <v>55431</v>
      </c>
      <c r="L1737" s="6">
        <f t="shared" si="27"/>
        <v>1083.5599999999995</v>
      </c>
      <c r="M1737">
        <v>45198.360624067391</v>
      </c>
    </row>
    <row r="1738" spans="1:13" x14ac:dyDescent="0.25">
      <c r="A1738" t="s">
        <v>6083</v>
      </c>
      <c r="B1738">
        <v>290039</v>
      </c>
      <c r="C1738" t="s">
        <v>7537</v>
      </c>
      <c r="D1738" t="s">
        <v>695</v>
      </c>
      <c r="E1738">
        <v>514</v>
      </c>
      <c r="F1738" s="19">
        <v>0.11900000000000001</v>
      </c>
      <c r="G1738" s="18">
        <v>55431</v>
      </c>
      <c r="H1738" s="6">
        <v>125083.92</v>
      </c>
      <c r="I1738" s="6">
        <v>13336.25</v>
      </c>
      <c r="J1738" s="6">
        <v>11047.48</v>
      </c>
      <c r="K1738" s="18">
        <v>55431</v>
      </c>
      <c r="L1738" s="6">
        <f t="shared" si="27"/>
        <v>2288.7700000000004</v>
      </c>
      <c r="M1738">
        <v>52995.988897304655</v>
      </c>
    </row>
    <row r="1739" spans="1:13" x14ac:dyDescent="0.25">
      <c r="A1739" t="s">
        <v>6083</v>
      </c>
      <c r="B1739">
        <v>290041</v>
      </c>
      <c r="C1739" t="s">
        <v>7538</v>
      </c>
      <c r="D1739" t="s">
        <v>695</v>
      </c>
      <c r="E1739">
        <v>366</v>
      </c>
      <c r="F1739" s="19">
        <v>0.11900000000000001</v>
      </c>
      <c r="G1739" s="18">
        <v>55431</v>
      </c>
      <c r="H1739" s="6">
        <v>152235.16</v>
      </c>
      <c r="I1739" s="6">
        <v>13667.75</v>
      </c>
      <c r="J1739" s="6">
        <v>12165.89</v>
      </c>
      <c r="K1739" s="18">
        <v>55431</v>
      </c>
      <c r="L1739" s="6">
        <f t="shared" si="27"/>
        <v>1501.8600000000006</v>
      </c>
      <c r="M1739">
        <v>53596.55598587705</v>
      </c>
    </row>
    <row r="1740" spans="1:13" x14ac:dyDescent="0.25">
      <c r="A1740" t="s">
        <v>6083</v>
      </c>
      <c r="B1740">
        <v>290045</v>
      </c>
      <c r="C1740" t="s">
        <v>7539</v>
      </c>
      <c r="D1740" t="s">
        <v>695</v>
      </c>
      <c r="E1740">
        <v>296</v>
      </c>
      <c r="F1740" s="19">
        <v>0.11900000000000001</v>
      </c>
      <c r="G1740" s="18">
        <v>55431</v>
      </c>
      <c r="H1740" s="6">
        <v>92425.39</v>
      </c>
      <c r="I1740" s="6">
        <v>12954.31</v>
      </c>
      <c r="J1740" s="6">
        <v>11954.52</v>
      </c>
      <c r="K1740" s="18">
        <v>55431</v>
      </c>
      <c r="L1740" s="6">
        <f t="shared" si="27"/>
        <v>999.78999999999905</v>
      </c>
      <c r="M1740">
        <v>51667.263097016817</v>
      </c>
    </row>
    <row r="1741" spans="1:13" x14ac:dyDescent="0.25">
      <c r="A1741" t="s">
        <v>6083</v>
      </c>
      <c r="B1741">
        <v>290046</v>
      </c>
      <c r="C1741" t="s">
        <v>7540</v>
      </c>
      <c r="D1741" t="s">
        <v>695</v>
      </c>
      <c r="E1741">
        <v>183</v>
      </c>
      <c r="F1741" s="19">
        <v>0.11900000000000001</v>
      </c>
      <c r="G1741" s="18">
        <v>55431</v>
      </c>
      <c r="H1741" s="6">
        <v>154214.41</v>
      </c>
      <c r="I1741" s="6">
        <v>13330.52</v>
      </c>
      <c r="J1741" s="6">
        <v>12043.91</v>
      </c>
      <c r="K1741" s="18">
        <v>55431</v>
      </c>
      <c r="L1741" s="6">
        <f t="shared" si="27"/>
        <v>1286.6100000000006</v>
      </c>
      <c r="M1741">
        <v>52691.015197444263</v>
      </c>
    </row>
    <row r="1742" spans="1:13" x14ac:dyDescent="0.25">
      <c r="A1742" t="s">
        <v>6083</v>
      </c>
      <c r="B1742">
        <v>290047</v>
      </c>
      <c r="C1742" t="s">
        <v>7541</v>
      </c>
      <c r="D1742" t="s">
        <v>695</v>
      </c>
      <c r="E1742">
        <v>128</v>
      </c>
      <c r="F1742" s="19">
        <v>0.11900000000000001</v>
      </c>
      <c r="G1742" s="18">
        <v>55431</v>
      </c>
      <c r="H1742" s="6">
        <v>114730.28</v>
      </c>
      <c r="I1742" s="6">
        <v>13291.6</v>
      </c>
      <c r="J1742" s="6">
        <v>11687.65</v>
      </c>
      <c r="K1742" s="18">
        <v>55431</v>
      </c>
      <c r="L1742" s="6">
        <f t="shared" si="27"/>
        <v>1603.9500000000007</v>
      </c>
      <c r="M1742">
        <v>52685.746191485043</v>
      </c>
    </row>
    <row r="1743" spans="1:13" x14ac:dyDescent="0.25">
      <c r="A1743" t="s">
        <v>6083</v>
      </c>
      <c r="B1743">
        <v>290049</v>
      </c>
      <c r="C1743" t="s">
        <v>7542</v>
      </c>
      <c r="D1743" t="s">
        <v>695</v>
      </c>
      <c r="E1743">
        <v>148</v>
      </c>
      <c r="F1743" s="19">
        <v>0.11900000000000001</v>
      </c>
      <c r="G1743" s="18">
        <v>55431</v>
      </c>
      <c r="H1743" s="6">
        <v>42521.34</v>
      </c>
      <c r="I1743" s="6">
        <v>10457.51</v>
      </c>
      <c r="J1743" s="6">
        <v>9360.43</v>
      </c>
      <c r="K1743" s="18">
        <v>55431</v>
      </c>
      <c r="L1743" s="6">
        <f t="shared" si="27"/>
        <v>1097.08</v>
      </c>
      <c r="M1743">
        <v>45453.193215284206</v>
      </c>
    </row>
    <row r="1744" spans="1:13" x14ac:dyDescent="0.25">
      <c r="A1744" t="s">
        <v>6083</v>
      </c>
      <c r="B1744">
        <v>290053</v>
      </c>
      <c r="C1744" t="s">
        <v>7543</v>
      </c>
      <c r="D1744" t="s">
        <v>695</v>
      </c>
      <c r="E1744">
        <v>88</v>
      </c>
      <c r="F1744" s="19">
        <v>0.11900000000000001</v>
      </c>
      <c r="G1744" s="18">
        <v>55431</v>
      </c>
      <c r="H1744" s="6">
        <v>101911.38</v>
      </c>
      <c r="I1744" s="6">
        <v>13307.16</v>
      </c>
      <c r="J1744" s="6">
        <v>12093.91</v>
      </c>
      <c r="K1744" s="18">
        <v>55431</v>
      </c>
      <c r="L1744" s="6">
        <f t="shared" si="27"/>
        <v>1213.25</v>
      </c>
      <c r="M1744">
        <v>52611.336536528215</v>
      </c>
    </row>
    <row r="1745" spans="1:13" x14ac:dyDescent="0.25">
      <c r="A1745" t="s">
        <v>6083</v>
      </c>
      <c r="B1745">
        <v>290054</v>
      </c>
      <c r="C1745" t="s">
        <v>7544</v>
      </c>
      <c r="D1745" t="s">
        <v>695</v>
      </c>
      <c r="E1745">
        <v>137</v>
      </c>
      <c r="F1745" s="19">
        <v>0.11900000000000001</v>
      </c>
      <c r="G1745" s="18">
        <v>55431</v>
      </c>
      <c r="H1745" s="6">
        <v>139411.25</v>
      </c>
      <c r="I1745" s="6">
        <v>13530.15</v>
      </c>
      <c r="J1745" s="6">
        <v>11959.55</v>
      </c>
      <c r="K1745" s="18">
        <v>55431</v>
      </c>
      <c r="L1745" s="6">
        <f t="shared" si="27"/>
        <v>1570.6000000000004</v>
      </c>
      <c r="M1745">
        <v>53272.476304250071</v>
      </c>
    </row>
    <row r="1746" spans="1:13" x14ac:dyDescent="0.25">
      <c r="A1746" t="s">
        <v>6083</v>
      </c>
      <c r="B1746">
        <v>330003</v>
      </c>
      <c r="C1746" t="s">
        <v>7637</v>
      </c>
      <c r="D1746" t="s">
        <v>146</v>
      </c>
      <c r="E1746">
        <v>79</v>
      </c>
      <c r="F1746" s="19">
        <v>0.126</v>
      </c>
      <c r="G1746" s="18">
        <v>61437</v>
      </c>
      <c r="H1746" s="6">
        <v>27343.08</v>
      </c>
      <c r="I1746" s="6">
        <v>10932.71</v>
      </c>
      <c r="J1746" s="6">
        <v>9404.44</v>
      </c>
      <c r="K1746" s="18">
        <v>61437</v>
      </c>
      <c r="L1746" s="6">
        <f t="shared" si="27"/>
        <v>1528.2699999999986</v>
      </c>
      <c r="M1746">
        <v>46755.522532216492</v>
      </c>
    </row>
    <row r="1747" spans="1:13" x14ac:dyDescent="0.25">
      <c r="A1747" t="s">
        <v>6083</v>
      </c>
      <c r="B1747">
        <v>330004</v>
      </c>
      <c r="C1747" t="s">
        <v>7638</v>
      </c>
      <c r="D1747" t="s">
        <v>146</v>
      </c>
      <c r="E1747">
        <v>126</v>
      </c>
      <c r="F1747" s="19">
        <v>0.126</v>
      </c>
      <c r="G1747" s="18">
        <v>61437</v>
      </c>
      <c r="H1747" s="6">
        <v>49701.91</v>
      </c>
      <c r="I1747" s="6">
        <v>11666.92</v>
      </c>
      <c r="J1747" s="6">
        <v>10453.82</v>
      </c>
      <c r="K1747" s="18">
        <v>61437</v>
      </c>
      <c r="L1747" s="6">
        <f t="shared" si="27"/>
        <v>1213.1000000000004</v>
      </c>
      <c r="M1747">
        <v>48499.72555123741</v>
      </c>
    </row>
    <row r="1748" spans="1:13" x14ac:dyDescent="0.25">
      <c r="A1748" t="s">
        <v>6083</v>
      </c>
      <c r="B1748">
        <v>330005</v>
      </c>
      <c r="C1748" t="s">
        <v>7639</v>
      </c>
      <c r="D1748" t="s">
        <v>146</v>
      </c>
      <c r="E1748">
        <v>492</v>
      </c>
      <c r="F1748" s="19">
        <v>0.126</v>
      </c>
      <c r="G1748" s="18">
        <v>61437</v>
      </c>
      <c r="H1748" s="6">
        <v>34479.64</v>
      </c>
      <c r="I1748" s="6">
        <v>16084.02</v>
      </c>
      <c r="J1748" s="6">
        <v>13904.77</v>
      </c>
      <c r="K1748" s="18">
        <v>61437</v>
      </c>
      <c r="L1748" s="6">
        <f t="shared" si="27"/>
        <v>2179.25</v>
      </c>
      <c r="M1748">
        <v>59823.186027343407</v>
      </c>
    </row>
    <row r="1749" spans="1:13" x14ac:dyDescent="0.25">
      <c r="A1749" t="s">
        <v>6083</v>
      </c>
      <c r="B1749">
        <v>330006</v>
      </c>
      <c r="C1749" t="s">
        <v>7640</v>
      </c>
      <c r="D1749" t="s">
        <v>146</v>
      </c>
      <c r="E1749">
        <v>84</v>
      </c>
      <c r="F1749" s="19">
        <v>0.126</v>
      </c>
      <c r="G1749" s="18">
        <v>61437</v>
      </c>
      <c r="H1749" s="6">
        <v>25944.57</v>
      </c>
      <c r="I1749" s="6">
        <v>17632.18</v>
      </c>
      <c r="J1749" s="6">
        <v>16175.52</v>
      </c>
      <c r="K1749" s="18">
        <v>61437</v>
      </c>
      <c r="L1749" s="6">
        <f t="shared" si="27"/>
        <v>1456.6599999999999</v>
      </c>
      <c r="M1749">
        <v>63484.196709686636</v>
      </c>
    </row>
    <row r="1750" spans="1:13" x14ac:dyDescent="0.25">
      <c r="A1750" t="s">
        <v>6083</v>
      </c>
      <c r="B1750">
        <v>330008</v>
      </c>
      <c r="C1750" t="s">
        <v>7641</v>
      </c>
      <c r="D1750" t="s">
        <v>146</v>
      </c>
      <c r="E1750">
        <v>15</v>
      </c>
      <c r="F1750" s="19">
        <v>0.126</v>
      </c>
      <c r="G1750" s="18">
        <v>61437</v>
      </c>
      <c r="H1750" s="6">
        <v>13727.2</v>
      </c>
      <c r="I1750" s="6">
        <v>13782.8</v>
      </c>
      <c r="J1750" s="6">
        <v>13271.33</v>
      </c>
      <c r="K1750" s="18">
        <v>61437</v>
      </c>
      <c r="L1750" s="6">
        <f t="shared" si="27"/>
        <v>511.46999999999935</v>
      </c>
      <c r="M1750">
        <v>53586.180135497234</v>
      </c>
    </row>
    <row r="1751" spans="1:13" x14ac:dyDescent="0.25">
      <c r="A1751" t="s">
        <v>6083</v>
      </c>
      <c r="B1751">
        <v>330009</v>
      </c>
      <c r="C1751" t="s">
        <v>7642</v>
      </c>
      <c r="D1751" t="s">
        <v>146</v>
      </c>
      <c r="E1751">
        <v>85</v>
      </c>
      <c r="F1751" s="19">
        <v>0.126</v>
      </c>
      <c r="G1751" s="18">
        <v>61437</v>
      </c>
      <c r="H1751" s="6">
        <v>24081.89</v>
      </c>
      <c r="I1751" s="6">
        <v>26459.75</v>
      </c>
      <c r="J1751" s="6">
        <v>24137.38</v>
      </c>
      <c r="K1751" s="18">
        <v>61437</v>
      </c>
      <c r="L1751" s="6">
        <f t="shared" si="27"/>
        <v>2322.369999999999</v>
      </c>
      <c r="M1751">
        <v>85805.207767442989</v>
      </c>
    </row>
    <row r="1752" spans="1:13" x14ac:dyDescent="0.25">
      <c r="A1752" t="s">
        <v>6083</v>
      </c>
      <c r="B1752">
        <v>330011</v>
      </c>
      <c r="C1752" t="s">
        <v>7643</v>
      </c>
      <c r="D1752" t="s">
        <v>146</v>
      </c>
      <c r="E1752">
        <v>218</v>
      </c>
      <c r="F1752" s="19">
        <v>0.126</v>
      </c>
      <c r="G1752" s="18">
        <v>61437</v>
      </c>
      <c r="H1752" s="6">
        <v>23362.11</v>
      </c>
      <c r="I1752" s="6">
        <v>10343.83</v>
      </c>
      <c r="J1752" s="6">
        <v>9415.56</v>
      </c>
      <c r="K1752" s="18">
        <v>61437</v>
      </c>
      <c r="L1752" s="6">
        <f t="shared" si="27"/>
        <v>928.27000000000044</v>
      </c>
      <c r="M1752">
        <v>45109.242100455725</v>
      </c>
    </row>
    <row r="1753" spans="1:13" x14ac:dyDescent="0.25">
      <c r="A1753" t="s">
        <v>6083</v>
      </c>
      <c r="B1753">
        <v>330013</v>
      </c>
      <c r="C1753" t="s">
        <v>7644</v>
      </c>
      <c r="D1753" t="s">
        <v>146</v>
      </c>
      <c r="E1753">
        <v>273</v>
      </c>
      <c r="F1753" s="19">
        <v>0.126</v>
      </c>
      <c r="G1753" s="18">
        <v>61437</v>
      </c>
      <c r="H1753" s="6">
        <v>60289.16</v>
      </c>
      <c r="I1753" s="6">
        <v>15583.42</v>
      </c>
      <c r="J1753" s="6">
        <v>12512.84</v>
      </c>
      <c r="K1753" s="18">
        <v>61437</v>
      </c>
      <c r="L1753" s="6">
        <f t="shared" si="27"/>
        <v>3070.58</v>
      </c>
      <c r="M1753">
        <v>58830.133618449145</v>
      </c>
    </row>
    <row r="1754" spans="1:13" x14ac:dyDescent="0.25">
      <c r="A1754" t="s">
        <v>6083</v>
      </c>
      <c r="B1754">
        <v>330014</v>
      </c>
      <c r="C1754" t="s">
        <v>7645</v>
      </c>
      <c r="D1754" t="s">
        <v>146</v>
      </c>
      <c r="E1754">
        <v>143</v>
      </c>
      <c r="F1754" s="19">
        <v>0.126</v>
      </c>
      <c r="G1754" s="18">
        <v>61437</v>
      </c>
      <c r="H1754" s="6">
        <v>39471.56</v>
      </c>
      <c r="I1754" s="6">
        <v>20897.95</v>
      </c>
      <c r="J1754" s="6">
        <v>17895.939999999999</v>
      </c>
      <c r="K1754" s="18">
        <v>61437</v>
      </c>
      <c r="L1754" s="6">
        <f t="shared" si="27"/>
        <v>3002.010000000002</v>
      </c>
      <c r="M1754">
        <v>72097.180775409463</v>
      </c>
    </row>
    <row r="1755" spans="1:13" x14ac:dyDescent="0.25">
      <c r="A1755" t="s">
        <v>6083</v>
      </c>
      <c r="B1755">
        <v>330019</v>
      </c>
      <c r="C1755" t="s">
        <v>7646</v>
      </c>
      <c r="D1755" t="s">
        <v>146</v>
      </c>
      <c r="E1755">
        <v>89</v>
      </c>
      <c r="F1755" s="19">
        <v>0.126</v>
      </c>
      <c r="G1755" s="18">
        <v>61437</v>
      </c>
      <c r="H1755" s="6">
        <v>37496.83</v>
      </c>
      <c r="I1755" s="6">
        <v>14915.08</v>
      </c>
      <c r="J1755" s="6">
        <v>14093.16</v>
      </c>
      <c r="K1755" s="18">
        <v>61437</v>
      </c>
      <c r="L1755" s="6">
        <f t="shared" si="27"/>
        <v>821.92000000000007</v>
      </c>
      <c r="M1755">
        <v>56507.047076611823</v>
      </c>
    </row>
    <row r="1756" spans="1:13" x14ac:dyDescent="0.25">
      <c r="A1756" t="s">
        <v>6083</v>
      </c>
      <c r="B1756">
        <v>330023</v>
      </c>
      <c r="C1756" t="s">
        <v>7647</v>
      </c>
      <c r="D1756" t="s">
        <v>146</v>
      </c>
      <c r="E1756">
        <v>827</v>
      </c>
      <c r="F1756" s="19">
        <v>0.126</v>
      </c>
      <c r="G1756" s="18">
        <v>61437</v>
      </c>
      <c r="H1756" s="6">
        <v>50818.27</v>
      </c>
      <c r="I1756" s="6">
        <v>13542.49</v>
      </c>
      <c r="J1756" s="6">
        <v>12341.81</v>
      </c>
      <c r="K1756" s="18">
        <v>61437</v>
      </c>
      <c r="L1756" s="6">
        <f t="shared" si="27"/>
        <v>1200.6800000000003</v>
      </c>
      <c r="M1756">
        <v>53185.263385463237</v>
      </c>
    </row>
    <row r="1757" spans="1:13" x14ac:dyDescent="0.25">
      <c r="A1757" t="s">
        <v>6083</v>
      </c>
      <c r="B1757">
        <v>330024</v>
      </c>
      <c r="C1757" t="s">
        <v>7648</v>
      </c>
      <c r="D1757" t="s">
        <v>146</v>
      </c>
      <c r="E1757">
        <v>519</v>
      </c>
      <c r="F1757" s="19">
        <v>0.126</v>
      </c>
      <c r="G1757" s="18">
        <v>61437</v>
      </c>
      <c r="H1757" s="6">
        <v>63905.21</v>
      </c>
      <c r="I1757" s="6">
        <v>22785.79</v>
      </c>
      <c r="J1757" s="6">
        <v>18224.34</v>
      </c>
      <c r="K1757" s="18">
        <v>61437</v>
      </c>
      <c r="L1757" s="6">
        <f t="shared" si="27"/>
        <v>4561.4500000000007</v>
      </c>
      <c r="M1757">
        <v>77269.268362470131</v>
      </c>
    </row>
    <row r="1758" spans="1:13" x14ac:dyDescent="0.25">
      <c r="A1758" t="s">
        <v>6083</v>
      </c>
      <c r="B1758">
        <v>330027</v>
      </c>
      <c r="C1758" t="s">
        <v>7649</v>
      </c>
      <c r="D1758" t="s">
        <v>146</v>
      </c>
      <c r="E1758">
        <v>180</v>
      </c>
      <c r="F1758" s="19">
        <v>0.126</v>
      </c>
      <c r="G1758" s="18">
        <v>61437</v>
      </c>
      <c r="H1758" s="6">
        <v>49567.08</v>
      </c>
      <c r="I1758" s="6">
        <v>22615.29</v>
      </c>
      <c r="J1758" s="6">
        <v>19819.55</v>
      </c>
      <c r="K1758" s="18">
        <v>61437</v>
      </c>
      <c r="L1758" s="6">
        <f t="shared" si="27"/>
        <v>2795.7400000000016</v>
      </c>
      <c r="M1758">
        <v>76330.904793157431</v>
      </c>
    </row>
    <row r="1759" spans="1:13" x14ac:dyDescent="0.25">
      <c r="A1759" t="s">
        <v>6083</v>
      </c>
      <c r="B1759">
        <v>330028</v>
      </c>
      <c r="C1759" t="s">
        <v>7650</v>
      </c>
      <c r="D1759" t="s">
        <v>146</v>
      </c>
      <c r="E1759">
        <v>167</v>
      </c>
      <c r="F1759" s="19">
        <v>0.126</v>
      </c>
      <c r="G1759" s="18">
        <v>61437</v>
      </c>
      <c r="H1759" s="6">
        <v>66632.11</v>
      </c>
      <c r="I1759" s="6">
        <v>19486.189999999999</v>
      </c>
      <c r="J1759" s="6">
        <v>17240.25</v>
      </c>
      <c r="K1759" s="18">
        <v>61437</v>
      </c>
      <c r="L1759" s="6">
        <f t="shared" si="27"/>
        <v>2245.9399999999987</v>
      </c>
      <c r="M1759">
        <v>68348.34238762148</v>
      </c>
    </row>
    <row r="1760" spans="1:13" x14ac:dyDescent="0.25">
      <c r="A1760" t="s">
        <v>6083</v>
      </c>
      <c r="B1760">
        <v>330030</v>
      </c>
      <c r="C1760" t="s">
        <v>7651</v>
      </c>
      <c r="D1760" t="s">
        <v>146</v>
      </c>
      <c r="E1760">
        <v>109</v>
      </c>
      <c r="F1760" s="19">
        <v>0.126</v>
      </c>
      <c r="G1760" s="18">
        <v>61437</v>
      </c>
      <c r="H1760" s="6">
        <v>30534.06</v>
      </c>
      <c r="I1760" s="6">
        <v>10896.59</v>
      </c>
      <c r="J1760" s="6">
        <v>9875.0499999999993</v>
      </c>
      <c r="K1760" s="18">
        <v>61437</v>
      </c>
      <c r="L1760" s="6">
        <f t="shared" si="27"/>
        <v>1021.5400000000009</v>
      </c>
      <c r="M1760">
        <v>46518.2557499135</v>
      </c>
    </row>
    <row r="1761" spans="1:13" x14ac:dyDescent="0.25">
      <c r="A1761" t="s">
        <v>6083</v>
      </c>
      <c r="B1761">
        <v>330033</v>
      </c>
      <c r="C1761" t="s">
        <v>7652</v>
      </c>
      <c r="D1761" t="s">
        <v>146</v>
      </c>
      <c r="E1761">
        <v>37</v>
      </c>
      <c r="F1761" s="19">
        <v>0.126</v>
      </c>
      <c r="G1761" s="18">
        <v>61437</v>
      </c>
      <c r="H1761" s="6">
        <v>30744.73</v>
      </c>
      <c r="I1761" s="6">
        <v>14220.57</v>
      </c>
      <c r="J1761" s="6">
        <v>13047.54</v>
      </c>
      <c r="K1761" s="18">
        <v>61437</v>
      </c>
      <c r="L1761" s="6">
        <f t="shared" si="27"/>
        <v>1173.0299999999988</v>
      </c>
      <c r="M1761">
        <v>54872.521982593702</v>
      </c>
    </row>
    <row r="1762" spans="1:13" x14ac:dyDescent="0.25">
      <c r="A1762" t="s">
        <v>6083</v>
      </c>
      <c r="B1762">
        <v>330043</v>
      </c>
      <c r="C1762" t="s">
        <v>7653</v>
      </c>
      <c r="D1762" t="s">
        <v>146</v>
      </c>
      <c r="E1762">
        <v>268</v>
      </c>
      <c r="F1762" s="19">
        <v>0.126</v>
      </c>
      <c r="G1762" s="18">
        <v>61437</v>
      </c>
      <c r="H1762" s="6">
        <v>70621.75</v>
      </c>
      <c r="I1762" s="6">
        <v>15401.79</v>
      </c>
      <c r="J1762" s="6">
        <v>13974.57</v>
      </c>
      <c r="K1762" s="18">
        <v>61437</v>
      </c>
      <c r="L1762" s="6">
        <f t="shared" si="27"/>
        <v>1427.2200000000012</v>
      </c>
      <c r="M1762">
        <v>57899.427916215631</v>
      </c>
    </row>
    <row r="1763" spans="1:13" x14ac:dyDescent="0.25">
      <c r="A1763" t="s">
        <v>6083</v>
      </c>
      <c r="B1763">
        <v>330044</v>
      </c>
      <c r="C1763" t="s">
        <v>7654</v>
      </c>
      <c r="D1763" t="s">
        <v>146</v>
      </c>
      <c r="E1763">
        <v>174</v>
      </c>
      <c r="F1763" s="19">
        <v>0.126</v>
      </c>
      <c r="G1763" s="18">
        <v>61437</v>
      </c>
      <c r="H1763" s="6">
        <v>33507.29</v>
      </c>
      <c r="I1763" s="6">
        <v>10925.61</v>
      </c>
      <c r="J1763" s="6">
        <v>9887.07</v>
      </c>
      <c r="K1763" s="18">
        <v>61437</v>
      </c>
      <c r="L1763" s="6">
        <f t="shared" si="27"/>
        <v>1038.5400000000009</v>
      </c>
      <c r="M1763">
        <v>46595.739442162994</v>
      </c>
    </row>
    <row r="1764" spans="1:13" x14ac:dyDescent="0.25">
      <c r="A1764" t="s">
        <v>6083</v>
      </c>
      <c r="B1764">
        <v>330045</v>
      </c>
      <c r="C1764" t="s">
        <v>7655</v>
      </c>
      <c r="D1764" t="s">
        <v>146</v>
      </c>
      <c r="E1764">
        <v>465</v>
      </c>
      <c r="F1764" s="19">
        <v>0.126</v>
      </c>
      <c r="G1764" s="18">
        <v>61437</v>
      </c>
      <c r="H1764" s="6">
        <v>56261.46</v>
      </c>
      <c r="I1764" s="6">
        <v>13642.01</v>
      </c>
      <c r="J1764" s="6">
        <v>12292.08</v>
      </c>
      <c r="K1764" s="18">
        <v>61437</v>
      </c>
      <c r="L1764" s="6">
        <f t="shared" si="27"/>
        <v>1349.9300000000003</v>
      </c>
      <c r="M1764">
        <v>53477.360511748935</v>
      </c>
    </row>
    <row r="1765" spans="1:13" x14ac:dyDescent="0.25">
      <c r="A1765" t="s">
        <v>6083</v>
      </c>
      <c r="B1765">
        <v>330046</v>
      </c>
      <c r="C1765" t="s">
        <v>7656</v>
      </c>
      <c r="D1765" t="s">
        <v>146</v>
      </c>
      <c r="E1765">
        <v>463</v>
      </c>
      <c r="F1765" s="19">
        <v>0.126</v>
      </c>
      <c r="G1765" s="18">
        <v>61437</v>
      </c>
      <c r="H1765" s="6">
        <v>65866.58</v>
      </c>
      <c r="I1765" s="6">
        <v>20103.07</v>
      </c>
      <c r="J1765" s="6">
        <v>17392.22</v>
      </c>
      <c r="K1765" s="18">
        <v>61437</v>
      </c>
      <c r="L1765" s="6">
        <f t="shared" si="27"/>
        <v>2710.8499999999985</v>
      </c>
      <c r="M1765">
        <v>70025.447010122924</v>
      </c>
    </row>
    <row r="1766" spans="1:13" x14ac:dyDescent="0.25">
      <c r="A1766" t="s">
        <v>6083</v>
      </c>
      <c r="B1766">
        <v>330047</v>
      </c>
      <c r="C1766" t="s">
        <v>7657</v>
      </c>
      <c r="D1766" t="s">
        <v>146</v>
      </c>
      <c r="E1766">
        <v>146</v>
      </c>
      <c r="F1766" s="19">
        <v>0.126</v>
      </c>
      <c r="G1766" s="18">
        <v>61437</v>
      </c>
      <c r="H1766" s="6">
        <v>25204.09</v>
      </c>
      <c r="I1766" s="6">
        <v>11700.05</v>
      </c>
      <c r="J1766" s="6">
        <v>10463.23</v>
      </c>
      <c r="K1766" s="18">
        <v>61437</v>
      </c>
      <c r="L1766" s="6">
        <f t="shared" si="27"/>
        <v>1236.8199999999997</v>
      </c>
      <c r="M1766">
        <v>48589.433659539543</v>
      </c>
    </row>
    <row r="1767" spans="1:13" x14ac:dyDescent="0.25">
      <c r="A1767" t="s">
        <v>6083</v>
      </c>
      <c r="B1767">
        <v>330049</v>
      </c>
      <c r="C1767" t="s">
        <v>7658</v>
      </c>
      <c r="D1767" t="s">
        <v>146</v>
      </c>
      <c r="E1767">
        <v>107</v>
      </c>
      <c r="F1767" s="19">
        <v>0.126</v>
      </c>
      <c r="G1767" s="18">
        <v>61437</v>
      </c>
      <c r="H1767" s="6">
        <v>36664.019999999997</v>
      </c>
      <c r="I1767" s="6">
        <v>12373.02</v>
      </c>
      <c r="J1767" s="6">
        <v>11220.37</v>
      </c>
      <c r="K1767" s="18">
        <v>61437</v>
      </c>
      <c r="L1767" s="6">
        <f t="shared" si="27"/>
        <v>1152.6499999999996</v>
      </c>
      <c r="M1767">
        <v>50247.524650523424</v>
      </c>
    </row>
    <row r="1768" spans="1:13" x14ac:dyDescent="0.25">
      <c r="A1768" t="s">
        <v>6083</v>
      </c>
      <c r="B1768">
        <v>330055</v>
      </c>
      <c r="C1768" t="s">
        <v>7659</v>
      </c>
      <c r="D1768" t="s">
        <v>146</v>
      </c>
      <c r="E1768">
        <v>854</v>
      </c>
      <c r="F1768" s="19">
        <v>0.126</v>
      </c>
      <c r="G1768" s="18">
        <v>61437</v>
      </c>
      <c r="H1768" s="6">
        <v>58708.62</v>
      </c>
      <c r="I1768" s="6">
        <v>19103.150000000001</v>
      </c>
      <c r="J1768" s="6">
        <v>16997</v>
      </c>
      <c r="K1768" s="18">
        <v>61437</v>
      </c>
      <c r="L1768" s="6">
        <f t="shared" si="27"/>
        <v>2106.1500000000015</v>
      </c>
      <c r="M1768">
        <v>67350.156379972221</v>
      </c>
    </row>
    <row r="1769" spans="1:13" x14ac:dyDescent="0.25">
      <c r="A1769" t="s">
        <v>6083</v>
      </c>
      <c r="B1769">
        <v>330056</v>
      </c>
      <c r="C1769" t="s">
        <v>7660</v>
      </c>
      <c r="D1769" t="s">
        <v>146</v>
      </c>
      <c r="E1769">
        <v>168</v>
      </c>
      <c r="F1769" s="19">
        <v>0.126</v>
      </c>
      <c r="G1769" s="18">
        <v>61437</v>
      </c>
      <c r="H1769" s="6">
        <v>83338.39</v>
      </c>
      <c r="I1769" s="6">
        <v>22789.93</v>
      </c>
      <c r="J1769" s="6">
        <v>19605.03</v>
      </c>
      <c r="K1769" s="18">
        <v>61437</v>
      </c>
      <c r="L1769" s="6">
        <f t="shared" si="27"/>
        <v>3184.9000000000015</v>
      </c>
      <c r="M1769">
        <v>76880.38960793546</v>
      </c>
    </row>
    <row r="1770" spans="1:13" x14ac:dyDescent="0.25">
      <c r="A1770" t="s">
        <v>6083</v>
      </c>
      <c r="B1770">
        <v>330057</v>
      </c>
      <c r="C1770" t="s">
        <v>7501</v>
      </c>
      <c r="D1770" t="s">
        <v>146</v>
      </c>
      <c r="E1770">
        <v>348</v>
      </c>
      <c r="F1770" s="19">
        <v>0.126</v>
      </c>
      <c r="G1770" s="18">
        <v>61437</v>
      </c>
      <c r="H1770" s="6">
        <v>36659.64</v>
      </c>
      <c r="I1770" s="6">
        <v>10823.21</v>
      </c>
      <c r="J1770" s="6">
        <v>9366.07</v>
      </c>
      <c r="K1770" s="18">
        <v>61437</v>
      </c>
      <c r="L1770" s="6">
        <f t="shared" si="27"/>
        <v>1457.1399999999994</v>
      </c>
      <c r="M1770">
        <v>46461.130749556083</v>
      </c>
    </row>
    <row r="1771" spans="1:13" x14ac:dyDescent="0.25">
      <c r="A1771" t="s">
        <v>6083</v>
      </c>
      <c r="B1771">
        <v>330058</v>
      </c>
      <c r="C1771" t="s">
        <v>7661</v>
      </c>
      <c r="D1771" t="s">
        <v>146</v>
      </c>
      <c r="E1771">
        <v>45</v>
      </c>
      <c r="F1771" s="19">
        <v>0.126</v>
      </c>
      <c r="G1771" s="18">
        <v>61437</v>
      </c>
      <c r="H1771" s="6">
        <v>31522.58</v>
      </c>
      <c r="I1771" s="6">
        <v>11069.49</v>
      </c>
      <c r="J1771" s="6">
        <v>9099.76</v>
      </c>
      <c r="K1771" s="18">
        <v>61437</v>
      </c>
      <c r="L1771" s="6">
        <f t="shared" si="27"/>
        <v>1969.7299999999996</v>
      </c>
      <c r="M1771">
        <v>47225.521138508688</v>
      </c>
    </row>
    <row r="1772" spans="1:13" x14ac:dyDescent="0.25">
      <c r="A1772" t="s">
        <v>6083</v>
      </c>
      <c r="B1772">
        <v>330059</v>
      </c>
      <c r="C1772" t="s">
        <v>7662</v>
      </c>
      <c r="D1772" t="s">
        <v>146</v>
      </c>
      <c r="E1772">
        <v>765</v>
      </c>
      <c r="F1772" s="19">
        <v>0.126</v>
      </c>
      <c r="G1772" s="18">
        <v>61437</v>
      </c>
      <c r="H1772" s="6">
        <v>104928.02</v>
      </c>
      <c r="I1772" s="6">
        <v>24239.1</v>
      </c>
      <c r="J1772" s="6">
        <v>20240.580000000002</v>
      </c>
      <c r="K1772" s="18">
        <v>61437</v>
      </c>
      <c r="L1772" s="6">
        <f t="shared" si="27"/>
        <v>3998.5199999999968</v>
      </c>
      <c r="M1772">
        <v>80739.448025042468</v>
      </c>
    </row>
    <row r="1773" spans="1:13" x14ac:dyDescent="0.25">
      <c r="A1773" t="s">
        <v>6083</v>
      </c>
      <c r="B1773">
        <v>330061</v>
      </c>
      <c r="C1773" t="s">
        <v>7663</v>
      </c>
      <c r="D1773" t="s">
        <v>146</v>
      </c>
      <c r="E1773">
        <v>154</v>
      </c>
      <c r="F1773" s="19">
        <v>0.126</v>
      </c>
      <c r="G1773" s="18">
        <v>61437</v>
      </c>
      <c r="H1773" s="6">
        <v>59070.57</v>
      </c>
      <c r="I1773" s="6">
        <v>14155.16</v>
      </c>
      <c r="J1773" s="6">
        <v>13033.8</v>
      </c>
      <c r="K1773" s="18">
        <v>61437</v>
      </c>
      <c r="L1773" s="6">
        <f t="shared" si="27"/>
        <v>1121.3600000000006</v>
      </c>
      <c r="M1773">
        <v>54694.00407202835</v>
      </c>
    </row>
    <row r="1774" spans="1:13" x14ac:dyDescent="0.25">
      <c r="A1774" t="s">
        <v>6083</v>
      </c>
      <c r="B1774">
        <v>330065</v>
      </c>
      <c r="C1774" t="s">
        <v>8785</v>
      </c>
      <c r="D1774" t="s">
        <v>146</v>
      </c>
      <c r="E1774">
        <v>20</v>
      </c>
      <c r="F1774" s="19">
        <v>0.126</v>
      </c>
      <c r="G1774" s="18">
        <v>61437</v>
      </c>
      <c r="H1774" s="6">
        <v>32619.85</v>
      </c>
      <c r="I1774" s="6">
        <v>15367.05</v>
      </c>
      <c r="J1774" s="6">
        <v>14223.95</v>
      </c>
      <c r="K1774" s="18">
        <v>61437</v>
      </c>
      <c r="L1774" s="6">
        <f t="shared" si="27"/>
        <v>1143.0999999999985</v>
      </c>
      <c r="M1774">
        <v>57730.172999667309</v>
      </c>
    </row>
    <row r="1775" spans="1:13" x14ac:dyDescent="0.25">
      <c r="A1775" t="s">
        <v>6083</v>
      </c>
      <c r="B1775">
        <v>330073</v>
      </c>
      <c r="C1775" t="s">
        <v>7664</v>
      </c>
      <c r="D1775" t="s">
        <v>146</v>
      </c>
      <c r="E1775">
        <v>108</v>
      </c>
      <c r="F1775" s="19">
        <v>0.126</v>
      </c>
      <c r="G1775" s="18">
        <v>61437</v>
      </c>
      <c r="H1775" s="6">
        <v>12950.76</v>
      </c>
      <c r="I1775" s="6">
        <v>10878.4</v>
      </c>
      <c r="J1775" s="6">
        <v>9762.0400000000009</v>
      </c>
      <c r="K1775" s="18">
        <v>61437</v>
      </c>
      <c r="L1775" s="6">
        <f t="shared" si="27"/>
        <v>1116.3599999999988</v>
      </c>
      <c r="M1775">
        <v>46500.278513502912</v>
      </c>
    </row>
    <row r="1776" spans="1:13" x14ac:dyDescent="0.25">
      <c r="A1776" t="s">
        <v>6083</v>
      </c>
      <c r="B1776">
        <v>330074</v>
      </c>
      <c r="C1776" t="s">
        <v>7665</v>
      </c>
      <c r="D1776" t="s">
        <v>146</v>
      </c>
      <c r="E1776">
        <v>86</v>
      </c>
      <c r="F1776" s="19">
        <v>0.126</v>
      </c>
      <c r="G1776" s="18">
        <v>61437</v>
      </c>
      <c r="H1776" s="6">
        <v>22484.52</v>
      </c>
      <c r="I1776" s="6">
        <v>10167.780000000001</v>
      </c>
      <c r="J1776" s="6">
        <v>8856.7999999999993</v>
      </c>
      <c r="K1776" s="18">
        <v>61437</v>
      </c>
      <c r="L1776" s="6">
        <f t="shared" si="27"/>
        <v>1310.9800000000014</v>
      </c>
      <c r="M1776">
        <v>44780.091093941264</v>
      </c>
    </row>
    <row r="1777" spans="1:13" x14ac:dyDescent="0.25">
      <c r="A1777" t="s">
        <v>6083</v>
      </c>
      <c r="B1777">
        <v>330078</v>
      </c>
      <c r="C1777" t="s">
        <v>7666</v>
      </c>
      <c r="D1777" t="s">
        <v>146</v>
      </c>
      <c r="E1777">
        <v>136</v>
      </c>
      <c r="F1777" s="19">
        <v>0.126</v>
      </c>
      <c r="G1777" s="18">
        <v>61437</v>
      </c>
      <c r="H1777" s="6">
        <v>42378.54</v>
      </c>
      <c r="I1777" s="6">
        <v>14330.43</v>
      </c>
      <c r="J1777" s="6">
        <v>12417.35</v>
      </c>
      <c r="K1777" s="18">
        <v>61437</v>
      </c>
      <c r="L1777" s="6">
        <f t="shared" si="27"/>
        <v>1913.08</v>
      </c>
      <c r="M1777">
        <v>55361.815052946855</v>
      </c>
    </row>
    <row r="1778" spans="1:13" x14ac:dyDescent="0.25">
      <c r="A1778" t="s">
        <v>6083</v>
      </c>
      <c r="B1778">
        <v>330079</v>
      </c>
      <c r="C1778" t="s">
        <v>7667</v>
      </c>
      <c r="D1778" t="s">
        <v>146</v>
      </c>
      <c r="E1778">
        <v>43</v>
      </c>
      <c r="F1778" s="19">
        <v>0.126</v>
      </c>
      <c r="G1778" s="18">
        <v>61437</v>
      </c>
      <c r="H1778" s="6">
        <v>33192.28</v>
      </c>
      <c r="I1778" s="6">
        <v>14082.23</v>
      </c>
      <c r="J1778" s="6">
        <v>13160.84</v>
      </c>
      <c r="K1778" s="18">
        <v>61437</v>
      </c>
      <c r="L1778" s="6">
        <f t="shared" si="27"/>
        <v>921.38999999999942</v>
      </c>
      <c r="M1778">
        <v>54453.675097036765</v>
      </c>
    </row>
    <row r="1779" spans="1:13" x14ac:dyDescent="0.25">
      <c r="A1779" t="s">
        <v>6083</v>
      </c>
      <c r="B1779">
        <v>330080</v>
      </c>
      <c r="C1779" t="s">
        <v>8786</v>
      </c>
      <c r="D1779" t="s">
        <v>146</v>
      </c>
      <c r="E1779">
        <v>44</v>
      </c>
      <c r="F1779" s="19">
        <v>0.126</v>
      </c>
      <c r="G1779" s="18">
        <v>61437</v>
      </c>
      <c r="H1779" s="6">
        <v>36925.43</v>
      </c>
      <c r="I1779" s="6">
        <v>34820.839999999997</v>
      </c>
      <c r="J1779" s="6">
        <v>33076.36</v>
      </c>
      <c r="K1779" s="18">
        <v>61437</v>
      </c>
      <c r="L1779" s="6">
        <f t="shared" si="27"/>
        <v>1744.4799999999959</v>
      </c>
      <c r="M1779">
        <v>106541.29019905727</v>
      </c>
    </row>
    <row r="1780" spans="1:13" x14ac:dyDescent="0.25">
      <c r="A1780" t="s">
        <v>6083</v>
      </c>
      <c r="B1780">
        <v>330084</v>
      </c>
      <c r="C1780" t="s">
        <v>7668</v>
      </c>
      <c r="D1780" t="s">
        <v>146</v>
      </c>
      <c r="E1780">
        <v>69</v>
      </c>
      <c r="F1780" s="19">
        <v>0.126</v>
      </c>
      <c r="G1780" s="18">
        <v>61437</v>
      </c>
      <c r="H1780" s="6">
        <v>13916.77</v>
      </c>
      <c r="I1780" s="6">
        <v>12902.36</v>
      </c>
      <c r="J1780" s="6">
        <v>11797.86</v>
      </c>
      <c r="K1780" s="18">
        <v>61437</v>
      </c>
      <c r="L1780" s="6">
        <f t="shared" si="27"/>
        <v>1104.5</v>
      </c>
      <c r="M1780">
        <v>51556.970762321056</v>
      </c>
    </row>
    <row r="1781" spans="1:13" x14ac:dyDescent="0.25">
      <c r="A1781" t="s">
        <v>6083</v>
      </c>
      <c r="B1781">
        <v>330085</v>
      </c>
      <c r="C1781" t="s">
        <v>7669</v>
      </c>
      <c r="D1781" t="s">
        <v>146</v>
      </c>
      <c r="E1781">
        <v>73</v>
      </c>
      <c r="F1781" s="19">
        <v>0.126</v>
      </c>
      <c r="G1781" s="18">
        <v>61437</v>
      </c>
      <c r="H1781" s="6">
        <v>18001.34</v>
      </c>
      <c r="I1781" s="6">
        <v>10931</v>
      </c>
      <c r="J1781" s="6">
        <v>9741.8799999999992</v>
      </c>
      <c r="K1781" s="18">
        <v>61437</v>
      </c>
      <c r="L1781" s="6">
        <f t="shared" si="27"/>
        <v>1189.1200000000008</v>
      </c>
      <c r="M1781">
        <v>46652.886511774639</v>
      </c>
    </row>
    <row r="1782" spans="1:13" x14ac:dyDescent="0.25">
      <c r="A1782" t="s">
        <v>6083</v>
      </c>
      <c r="B1782">
        <v>330086</v>
      </c>
      <c r="C1782" t="s">
        <v>7670</v>
      </c>
      <c r="D1782" t="s">
        <v>146</v>
      </c>
      <c r="E1782">
        <v>49</v>
      </c>
      <c r="F1782" s="19">
        <v>0.126</v>
      </c>
      <c r="G1782" s="18">
        <v>61437</v>
      </c>
      <c r="H1782" s="6">
        <v>51763.96</v>
      </c>
      <c r="I1782" s="6">
        <v>17164.41</v>
      </c>
      <c r="J1782" s="6">
        <v>15527.33</v>
      </c>
      <c r="K1782" s="18">
        <v>61437</v>
      </c>
      <c r="L1782" s="6">
        <f t="shared" si="27"/>
        <v>1637.08</v>
      </c>
      <c r="M1782">
        <v>62367.043809159426</v>
      </c>
    </row>
    <row r="1783" spans="1:13" x14ac:dyDescent="0.25">
      <c r="A1783" t="s">
        <v>6083</v>
      </c>
      <c r="B1783">
        <v>330088</v>
      </c>
      <c r="C1783" t="s">
        <v>8787</v>
      </c>
      <c r="D1783" t="s">
        <v>146</v>
      </c>
      <c r="E1783">
        <v>12</v>
      </c>
      <c r="F1783" s="19">
        <v>0.126</v>
      </c>
      <c r="G1783" s="18">
        <v>61437</v>
      </c>
      <c r="H1783" s="6">
        <v>42395.17</v>
      </c>
      <c r="I1783" s="6">
        <v>16692.330000000002</v>
      </c>
      <c r="J1783" s="6">
        <v>15728.67</v>
      </c>
      <c r="K1783" s="18">
        <v>61437</v>
      </c>
      <c r="L1783" s="6">
        <f t="shared" si="27"/>
        <v>963.66000000000167</v>
      </c>
      <c r="M1783">
        <v>60991.483374693154</v>
      </c>
    </row>
    <row r="1784" spans="1:13" x14ac:dyDescent="0.25">
      <c r="A1784" t="s">
        <v>6083</v>
      </c>
      <c r="B1784">
        <v>330090</v>
      </c>
      <c r="C1784" t="s">
        <v>7671</v>
      </c>
      <c r="D1784" t="s">
        <v>146</v>
      </c>
      <c r="E1784">
        <v>193</v>
      </c>
      <c r="F1784" s="19">
        <v>0.126</v>
      </c>
      <c r="G1784" s="18">
        <v>61437</v>
      </c>
      <c r="H1784" s="6">
        <v>35686.06</v>
      </c>
      <c r="I1784" s="6">
        <v>11480.41</v>
      </c>
      <c r="J1784" s="6">
        <v>9848.36</v>
      </c>
      <c r="K1784" s="18">
        <v>61437</v>
      </c>
      <c r="L1784" s="6">
        <f t="shared" si="27"/>
        <v>1632.0499999999993</v>
      </c>
      <c r="M1784">
        <v>48154.93372888142</v>
      </c>
    </row>
    <row r="1785" spans="1:13" x14ac:dyDescent="0.25">
      <c r="A1785" t="s">
        <v>6083</v>
      </c>
      <c r="B1785">
        <v>330094</v>
      </c>
      <c r="C1785" t="s">
        <v>7672</v>
      </c>
      <c r="D1785" t="s">
        <v>146</v>
      </c>
      <c r="E1785">
        <v>86</v>
      </c>
      <c r="F1785" s="19">
        <v>0.126</v>
      </c>
      <c r="G1785" s="18">
        <v>61437</v>
      </c>
      <c r="H1785" s="6">
        <v>29251.79</v>
      </c>
      <c r="I1785" s="6">
        <v>11901.05</v>
      </c>
      <c r="J1785" s="6">
        <v>10603.45</v>
      </c>
      <c r="K1785" s="18">
        <v>61437</v>
      </c>
      <c r="L1785" s="6">
        <f t="shared" si="27"/>
        <v>1297.5999999999985</v>
      </c>
      <c r="M1785">
        <v>49109.58420272715</v>
      </c>
    </row>
    <row r="1786" spans="1:13" x14ac:dyDescent="0.25">
      <c r="A1786" t="s">
        <v>6083</v>
      </c>
      <c r="B1786">
        <v>330096</v>
      </c>
      <c r="C1786" t="s">
        <v>8788</v>
      </c>
      <c r="D1786" t="s">
        <v>146</v>
      </c>
      <c r="E1786">
        <v>76</v>
      </c>
      <c r="F1786" s="19">
        <v>0.126</v>
      </c>
      <c r="G1786" s="18">
        <v>61437</v>
      </c>
      <c r="H1786" s="6">
        <v>22604.57</v>
      </c>
      <c r="I1786" s="6">
        <v>12022.89</v>
      </c>
      <c r="J1786" s="6">
        <v>11115.11</v>
      </c>
      <c r="K1786" s="18">
        <v>61437</v>
      </c>
      <c r="L1786" s="6">
        <f t="shared" si="27"/>
        <v>907.77999999999884</v>
      </c>
      <c r="M1786">
        <v>49301.141944317736</v>
      </c>
    </row>
    <row r="1787" spans="1:13" x14ac:dyDescent="0.25">
      <c r="A1787" t="s">
        <v>6083</v>
      </c>
      <c r="B1787">
        <v>330101</v>
      </c>
      <c r="C1787" t="s">
        <v>7673</v>
      </c>
      <c r="D1787" t="s">
        <v>146</v>
      </c>
      <c r="E1787">
        <v>768</v>
      </c>
      <c r="F1787" s="19">
        <v>0.126</v>
      </c>
      <c r="G1787" s="18">
        <v>61437</v>
      </c>
      <c r="H1787" s="6">
        <v>112976.75</v>
      </c>
      <c r="I1787" s="6">
        <v>25829.71</v>
      </c>
      <c r="J1787" s="6">
        <v>21449.55</v>
      </c>
      <c r="K1787" s="18">
        <v>61437</v>
      </c>
      <c r="L1787" s="6">
        <f t="shared" si="27"/>
        <v>4380.16</v>
      </c>
      <c r="M1787">
        <v>84826.839118988821</v>
      </c>
    </row>
    <row r="1788" spans="1:13" x14ac:dyDescent="0.25">
      <c r="A1788" t="s">
        <v>6083</v>
      </c>
      <c r="B1788">
        <v>330102</v>
      </c>
      <c r="C1788" t="s">
        <v>7674</v>
      </c>
      <c r="D1788" t="s">
        <v>146</v>
      </c>
      <c r="E1788">
        <v>91</v>
      </c>
      <c r="F1788" s="19">
        <v>0.126</v>
      </c>
      <c r="G1788" s="18">
        <v>61437</v>
      </c>
      <c r="H1788" s="6">
        <v>32780.07</v>
      </c>
      <c r="I1788" s="6">
        <v>11453.36</v>
      </c>
      <c r="J1788" s="6">
        <v>10237.24</v>
      </c>
      <c r="K1788" s="18">
        <v>61437</v>
      </c>
      <c r="L1788" s="6">
        <f t="shared" si="27"/>
        <v>1216.1200000000008</v>
      </c>
      <c r="M1788">
        <v>47966.676946794883</v>
      </c>
    </row>
    <row r="1789" spans="1:13" x14ac:dyDescent="0.25">
      <c r="A1789" t="s">
        <v>6083</v>
      </c>
      <c r="B1789">
        <v>330103</v>
      </c>
      <c r="C1789" t="s">
        <v>7675</v>
      </c>
      <c r="D1789" t="s">
        <v>146</v>
      </c>
      <c r="E1789">
        <v>145</v>
      </c>
      <c r="F1789" s="19">
        <v>0.126</v>
      </c>
      <c r="G1789" s="18">
        <v>61437</v>
      </c>
      <c r="H1789" s="6">
        <v>19518.23</v>
      </c>
      <c r="I1789" s="6">
        <v>10262.11</v>
      </c>
      <c r="J1789" s="6">
        <v>9218.4</v>
      </c>
      <c r="K1789" s="18">
        <v>61437</v>
      </c>
      <c r="L1789" s="6">
        <f t="shared" si="27"/>
        <v>1043.7100000000009</v>
      </c>
      <c r="M1789">
        <v>44938.412830113062</v>
      </c>
    </row>
    <row r="1790" spans="1:13" x14ac:dyDescent="0.25">
      <c r="A1790" t="s">
        <v>6083</v>
      </c>
      <c r="B1790">
        <v>330104</v>
      </c>
      <c r="C1790" t="s">
        <v>7676</v>
      </c>
      <c r="D1790" t="s">
        <v>146</v>
      </c>
      <c r="E1790">
        <v>461</v>
      </c>
      <c r="F1790" s="19">
        <v>0.126</v>
      </c>
      <c r="G1790" s="18">
        <v>61437</v>
      </c>
      <c r="H1790" s="6">
        <v>86511.79</v>
      </c>
      <c r="I1790" s="6">
        <v>14311.74</v>
      </c>
      <c r="J1790" s="6">
        <v>13266.43</v>
      </c>
      <c r="K1790" s="18">
        <v>61437</v>
      </c>
      <c r="L1790" s="6">
        <f t="shared" si="27"/>
        <v>1045.3099999999995</v>
      </c>
      <c r="M1790">
        <v>55063.415870508485</v>
      </c>
    </row>
    <row r="1791" spans="1:13" x14ac:dyDescent="0.25">
      <c r="A1791" t="s">
        <v>6083</v>
      </c>
      <c r="B1791">
        <v>330106</v>
      </c>
      <c r="C1791" t="s">
        <v>7677</v>
      </c>
      <c r="D1791" t="s">
        <v>146</v>
      </c>
      <c r="E1791">
        <v>987</v>
      </c>
      <c r="F1791" s="19">
        <v>0.126</v>
      </c>
      <c r="G1791" s="18">
        <v>61437</v>
      </c>
      <c r="H1791" s="6">
        <v>97130.17</v>
      </c>
      <c r="I1791" s="6">
        <v>18738.169999999998</v>
      </c>
      <c r="J1791" s="6">
        <v>15826.83</v>
      </c>
      <c r="K1791" s="18">
        <v>61437</v>
      </c>
      <c r="L1791" s="6">
        <f t="shared" si="27"/>
        <v>2911.3399999999983</v>
      </c>
      <c r="M1791">
        <v>66671.187050054854</v>
      </c>
    </row>
    <row r="1792" spans="1:13" x14ac:dyDescent="0.25">
      <c r="A1792" t="s">
        <v>6083</v>
      </c>
      <c r="B1792">
        <v>330107</v>
      </c>
      <c r="C1792" t="s">
        <v>7678</v>
      </c>
      <c r="D1792" t="s">
        <v>146</v>
      </c>
      <c r="E1792">
        <v>206</v>
      </c>
      <c r="F1792" s="19">
        <v>0.126</v>
      </c>
      <c r="G1792" s="18">
        <v>61437</v>
      </c>
      <c r="H1792" s="6">
        <v>59035.85</v>
      </c>
      <c r="I1792" s="6">
        <v>15413.42</v>
      </c>
      <c r="J1792" s="6">
        <v>13901.38</v>
      </c>
      <c r="K1792" s="18">
        <v>61437</v>
      </c>
      <c r="L1792" s="6">
        <f t="shared" si="27"/>
        <v>1512.0400000000009</v>
      </c>
      <c r="M1792">
        <v>57953.103880608316</v>
      </c>
    </row>
    <row r="1793" spans="1:13" x14ac:dyDescent="0.25">
      <c r="A1793" t="s">
        <v>6083</v>
      </c>
      <c r="B1793">
        <v>330111</v>
      </c>
      <c r="C1793" t="s">
        <v>7679</v>
      </c>
      <c r="D1793" t="s">
        <v>146</v>
      </c>
      <c r="E1793">
        <v>16</v>
      </c>
      <c r="F1793" s="19">
        <v>0.126</v>
      </c>
      <c r="G1793" s="18">
        <v>61437</v>
      </c>
      <c r="H1793" s="6">
        <v>6906.94</v>
      </c>
      <c r="I1793" s="6">
        <v>11293.81</v>
      </c>
      <c r="J1793" s="6">
        <v>10335.06</v>
      </c>
      <c r="K1793" s="18">
        <v>61437</v>
      </c>
      <c r="L1793" s="6">
        <f t="shared" si="27"/>
        <v>958.75</v>
      </c>
      <c r="M1793">
        <v>47493.140807251228</v>
      </c>
    </row>
    <row r="1794" spans="1:13" x14ac:dyDescent="0.25">
      <c r="A1794" t="s">
        <v>6083</v>
      </c>
      <c r="B1794">
        <v>330115</v>
      </c>
      <c r="C1794" t="s">
        <v>7680</v>
      </c>
      <c r="D1794" t="s">
        <v>146</v>
      </c>
      <c r="E1794">
        <v>36</v>
      </c>
      <c r="F1794" s="19">
        <v>0.126</v>
      </c>
      <c r="G1794" s="18">
        <v>61437</v>
      </c>
      <c r="H1794" s="6">
        <v>19713.439999999999</v>
      </c>
      <c r="I1794" s="6">
        <v>11489.97</v>
      </c>
      <c r="J1794" s="6">
        <v>10386.31</v>
      </c>
      <c r="K1794" s="18">
        <v>61437</v>
      </c>
      <c r="L1794" s="6">
        <f t="shared" si="27"/>
        <v>1103.6599999999999</v>
      </c>
      <c r="M1794">
        <v>48025.590312800334</v>
      </c>
    </row>
    <row r="1795" spans="1:13" x14ac:dyDescent="0.25">
      <c r="A1795" t="s">
        <v>6083</v>
      </c>
      <c r="B1795">
        <v>330119</v>
      </c>
      <c r="C1795" t="s">
        <v>7681</v>
      </c>
      <c r="D1795" t="s">
        <v>146</v>
      </c>
      <c r="E1795">
        <v>310</v>
      </c>
      <c r="F1795" s="19">
        <v>0.126</v>
      </c>
      <c r="G1795" s="18">
        <v>61437</v>
      </c>
      <c r="H1795" s="6">
        <v>94813.98</v>
      </c>
      <c r="I1795" s="6">
        <v>19328.57</v>
      </c>
      <c r="J1795" s="6">
        <v>16445.2</v>
      </c>
      <c r="K1795" s="18">
        <v>61437</v>
      </c>
      <c r="L1795" s="6">
        <f t="shared" ref="L1795:L1858" si="28">I1795-J1795</f>
        <v>2883.369999999999</v>
      </c>
      <c r="M1795">
        <v>68139.142793916544</v>
      </c>
    </row>
    <row r="1796" spans="1:13" x14ac:dyDescent="0.25">
      <c r="A1796" t="s">
        <v>6083</v>
      </c>
      <c r="B1796">
        <v>330125</v>
      </c>
      <c r="C1796" t="s">
        <v>7682</v>
      </c>
      <c r="D1796" t="s">
        <v>146</v>
      </c>
      <c r="E1796">
        <v>414</v>
      </c>
      <c r="F1796" s="19">
        <v>0.126</v>
      </c>
      <c r="G1796" s="18">
        <v>61437</v>
      </c>
      <c r="H1796" s="6">
        <v>26440.1</v>
      </c>
      <c r="I1796" s="6">
        <v>12116.33</v>
      </c>
      <c r="J1796" s="6">
        <v>10741.67</v>
      </c>
      <c r="K1796" s="18">
        <v>61437</v>
      </c>
      <c r="L1796" s="6">
        <f t="shared" si="28"/>
        <v>1374.6599999999999</v>
      </c>
      <c r="M1796">
        <v>49670.157933708237</v>
      </c>
    </row>
    <row r="1797" spans="1:13" x14ac:dyDescent="0.25">
      <c r="A1797" t="s">
        <v>6083</v>
      </c>
      <c r="B1797">
        <v>330126</v>
      </c>
      <c r="C1797" t="s">
        <v>7683</v>
      </c>
      <c r="D1797" t="s">
        <v>146</v>
      </c>
      <c r="E1797">
        <v>621</v>
      </c>
      <c r="F1797" s="19">
        <v>0.126</v>
      </c>
      <c r="G1797" s="18">
        <v>61437</v>
      </c>
      <c r="H1797" s="6">
        <v>63596.61</v>
      </c>
      <c r="I1797" s="6">
        <v>14074.94</v>
      </c>
      <c r="J1797" s="6">
        <v>12744.71</v>
      </c>
      <c r="K1797" s="18">
        <v>61437</v>
      </c>
      <c r="L1797" s="6">
        <f t="shared" si="28"/>
        <v>1330.2300000000014</v>
      </c>
      <c r="M1797">
        <v>54554.021691332207</v>
      </c>
    </row>
    <row r="1798" spans="1:13" x14ac:dyDescent="0.25">
      <c r="A1798" t="s">
        <v>6083</v>
      </c>
      <c r="B1798">
        <v>330127</v>
      </c>
      <c r="C1798" t="s">
        <v>7684</v>
      </c>
      <c r="D1798" t="s">
        <v>146</v>
      </c>
      <c r="E1798">
        <v>117</v>
      </c>
      <c r="F1798" s="19">
        <v>0.126</v>
      </c>
      <c r="G1798" s="18">
        <v>61437</v>
      </c>
      <c r="H1798" s="6">
        <v>61965.1</v>
      </c>
      <c r="I1798" s="6">
        <v>29164.93</v>
      </c>
      <c r="J1798" s="6">
        <v>25443.5</v>
      </c>
      <c r="K1798" s="18">
        <v>61437</v>
      </c>
      <c r="L1798" s="6">
        <f t="shared" si="28"/>
        <v>3721.4300000000003</v>
      </c>
      <c r="M1798">
        <v>92974.225341492725</v>
      </c>
    </row>
    <row r="1799" spans="1:13" x14ac:dyDescent="0.25">
      <c r="A1799" t="s">
        <v>6083</v>
      </c>
      <c r="B1799">
        <v>330128</v>
      </c>
      <c r="C1799" t="s">
        <v>7685</v>
      </c>
      <c r="D1799" t="s">
        <v>146</v>
      </c>
      <c r="E1799">
        <v>113</v>
      </c>
      <c r="F1799" s="19">
        <v>0.126</v>
      </c>
      <c r="G1799" s="18">
        <v>61437</v>
      </c>
      <c r="H1799" s="6">
        <v>64512.28</v>
      </c>
      <c r="I1799" s="6">
        <v>27477.91</v>
      </c>
      <c r="J1799" s="6">
        <v>24796.87</v>
      </c>
      <c r="K1799" s="18">
        <v>61437</v>
      </c>
      <c r="L1799" s="6">
        <f t="shared" si="28"/>
        <v>2681.0400000000009</v>
      </c>
      <c r="M1799">
        <v>88454.746474100903</v>
      </c>
    </row>
    <row r="1800" spans="1:13" x14ac:dyDescent="0.25">
      <c r="A1800" t="s">
        <v>6083</v>
      </c>
      <c r="B1800">
        <v>330132</v>
      </c>
      <c r="C1800" t="s">
        <v>8789</v>
      </c>
      <c r="D1800" t="s">
        <v>146</v>
      </c>
      <c r="E1800">
        <v>14</v>
      </c>
      <c r="F1800" s="19">
        <v>0.126</v>
      </c>
      <c r="G1800" s="18">
        <v>61437</v>
      </c>
      <c r="H1800" s="6">
        <v>8519.14</v>
      </c>
      <c r="I1800" s="6">
        <v>9028.2099999999991</v>
      </c>
      <c r="J1800" s="6">
        <v>8210.2099999999991</v>
      </c>
      <c r="K1800" s="18">
        <v>61437</v>
      </c>
      <c r="L1800" s="6">
        <f t="shared" si="28"/>
        <v>818</v>
      </c>
      <c r="M1800">
        <v>41788.060675499815</v>
      </c>
    </row>
    <row r="1801" spans="1:13" x14ac:dyDescent="0.25">
      <c r="A1801" t="s">
        <v>6083</v>
      </c>
      <c r="B1801">
        <v>330135</v>
      </c>
      <c r="C1801" t="s">
        <v>7686</v>
      </c>
      <c r="D1801" t="s">
        <v>146</v>
      </c>
      <c r="E1801">
        <v>140</v>
      </c>
      <c r="F1801" s="19">
        <v>0.126</v>
      </c>
      <c r="G1801" s="18">
        <v>61437</v>
      </c>
      <c r="H1801" s="6">
        <v>70802.86</v>
      </c>
      <c r="I1801" s="6">
        <v>14733.98</v>
      </c>
      <c r="J1801" s="6">
        <v>13384.57</v>
      </c>
      <c r="K1801" s="18">
        <v>61437</v>
      </c>
      <c r="L1801" s="6">
        <f t="shared" si="28"/>
        <v>1349.4099999999999</v>
      </c>
      <c r="M1801">
        <v>56207.259818235085</v>
      </c>
    </row>
    <row r="1802" spans="1:13" x14ac:dyDescent="0.25">
      <c r="A1802" t="s">
        <v>6083</v>
      </c>
      <c r="B1802">
        <v>330136</v>
      </c>
      <c r="C1802" t="s">
        <v>7687</v>
      </c>
      <c r="D1802" t="s">
        <v>146</v>
      </c>
      <c r="E1802">
        <v>163</v>
      </c>
      <c r="F1802" s="19">
        <v>0.126</v>
      </c>
      <c r="G1802" s="18">
        <v>61437</v>
      </c>
      <c r="H1802" s="6">
        <v>27173.119999999999</v>
      </c>
      <c r="I1802" s="6">
        <v>16738.759999999998</v>
      </c>
      <c r="J1802" s="6">
        <v>15628.51</v>
      </c>
      <c r="K1802" s="18">
        <v>61437</v>
      </c>
      <c r="L1802" s="6">
        <f t="shared" si="28"/>
        <v>1110.2499999999982</v>
      </c>
      <c r="M1802">
        <v>61150.077960489522</v>
      </c>
    </row>
    <row r="1803" spans="1:13" x14ac:dyDescent="0.25">
      <c r="A1803" t="s">
        <v>6083</v>
      </c>
      <c r="B1803">
        <v>330140</v>
      </c>
      <c r="C1803" t="s">
        <v>7688</v>
      </c>
      <c r="D1803" t="s">
        <v>146</v>
      </c>
      <c r="E1803">
        <v>440</v>
      </c>
      <c r="F1803" s="19">
        <v>0.126</v>
      </c>
      <c r="G1803" s="18">
        <v>61437</v>
      </c>
      <c r="H1803" s="6">
        <v>33452.85</v>
      </c>
      <c r="I1803" s="6">
        <v>12558.06</v>
      </c>
      <c r="J1803" s="6">
        <v>10331.35</v>
      </c>
      <c r="K1803" s="18">
        <v>61437</v>
      </c>
      <c r="L1803" s="6">
        <f t="shared" si="28"/>
        <v>2226.7099999999991</v>
      </c>
      <c r="M1803">
        <v>51021.646448490283</v>
      </c>
    </row>
    <row r="1804" spans="1:13" x14ac:dyDescent="0.25">
      <c r="A1804" t="s">
        <v>6083</v>
      </c>
      <c r="B1804">
        <v>330141</v>
      </c>
      <c r="C1804" t="s">
        <v>7689</v>
      </c>
      <c r="D1804" t="s">
        <v>146</v>
      </c>
      <c r="E1804">
        <v>478</v>
      </c>
      <c r="F1804" s="19">
        <v>0.126</v>
      </c>
      <c r="G1804" s="18">
        <v>61437</v>
      </c>
      <c r="H1804" s="6">
        <v>83222.600000000006</v>
      </c>
      <c r="I1804" s="6">
        <v>15036.25</v>
      </c>
      <c r="J1804" s="6">
        <v>13051.08</v>
      </c>
      <c r="K1804" s="18">
        <v>61437</v>
      </c>
      <c r="L1804" s="6">
        <f t="shared" si="28"/>
        <v>1985.17</v>
      </c>
      <c r="M1804">
        <v>57147.353582573065</v>
      </c>
    </row>
    <row r="1805" spans="1:13" x14ac:dyDescent="0.25">
      <c r="A1805" t="s">
        <v>6083</v>
      </c>
      <c r="B1805">
        <v>330151</v>
      </c>
      <c r="C1805" t="s">
        <v>7690</v>
      </c>
      <c r="D1805" t="s">
        <v>146</v>
      </c>
      <c r="E1805">
        <v>38</v>
      </c>
      <c r="F1805" s="19">
        <v>0.126</v>
      </c>
      <c r="G1805" s="18">
        <v>61437</v>
      </c>
      <c r="H1805" s="6">
        <v>11171.92</v>
      </c>
      <c r="I1805" s="6">
        <v>13539.16</v>
      </c>
      <c r="J1805" s="6">
        <v>12501.08</v>
      </c>
      <c r="K1805" s="18">
        <v>61437</v>
      </c>
      <c r="L1805" s="6">
        <f t="shared" si="28"/>
        <v>1038.08</v>
      </c>
      <c r="M1805">
        <v>53129.780492294041</v>
      </c>
    </row>
    <row r="1806" spans="1:13" x14ac:dyDescent="0.25">
      <c r="A1806" t="s">
        <v>6083</v>
      </c>
      <c r="B1806">
        <v>330153</v>
      </c>
      <c r="C1806" t="s">
        <v>7691</v>
      </c>
      <c r="D1806" t="s">
        <v>146</v>
      </c>
      <c r="E1806">
        <v>239</v>
      </c>
      <c r="F1806" s="19">
        <v>0.126</v>
      </c>
      <c r="G1806" s="18">
        <v>61437</v>
      </c>
      <c r="H1806" s="6">
        <v>37902.74</v>
      </c>
      <c r="I1806" s="6">
        <v>12475.92</v>
      </c>
      <c r="J1806" s="6">
        <v>10093</v>
      </c>
      <c r="K1806" s="18">
        <v>61437</v>
      </c>
      <c r="L1806" s="6">
        <f t="shared" si="28"/>
        <v>2382.92</v>
      </c>
      <c r="M1806">
        <v>50861.591310520307</v>
      </c>
    </row>
    <row r="1807" spans="1:13" x14ac:dyDescent="0.25">
      <c r="A1807" t="s">
        <v>6083</v>
      </c>
      <c r="B1807">
        <v>330157</v>
      </c>
      <c r="C1807" t="s">
        <v>7692</v>
      </c>
      <c r="D1807" t="s">
        <v>146</v>
      </c>
      <c r="E1807">
        <v>150</v>
      </c>
      <c r="F1807" s="19">
        <v>0.126</v>
      </c>
      <c r="G1807" s="18">
        <v>61437</v>
      </c>
      <c r="H1807" s="6">
        <v>35249.68</v>
      </c>
      <c r="I1807" s="6">
        <v>18467.09</v>
      </c>
      <c r="J1807" s="6">
        <v>17443.09</v>
      </c>
      <c r="K1807" s="18">
        <v>61437</v>
      </c>
      <c r="L1807" s="6">
        <f t="shared" si="28"/>
        <v>1024</v>
      </c>
      <c r="M1807">
        <v>65446.086629501879</v>
      </c>
    </row>
    <row r="1808" spans="1:13" x14ac:dyDescent="0.25">
      <c r="A1808" t="s">
        <v>6083</v>
      </c>
      <c r="B1808">
        <v>330158</v>
      </c>
      <c r="C1808" t="s">
        <v>7693</v>
      </c>
      <c r="D1808" t="s">
        <v>146</v>
      </c>
      <c r="E1808">
        <v>532</v>
      </c>
      <c r="F1808" s="19">
        <v>0.126</v>
      </c>
      <c r="G1808" s="18">
        <v>61437</v>
      </c>
      <c r="H1808" s="6">
        <v>84516.11</v>
      </c>
      <c r="I1808" s="6">
        <v>13608.37</v>
      </c>
      <c r="J1808" s="6">
        <v>12659.77</v>
      </c>
      <c r="K1808" s="18">
        <v>61437</v>
      </c>
      <c r="L1808" s="6">
        <f t="shared" si="28"/>
        <v>948.60000000000036</v>
      </c>
      <c r="M1808">
        <v>53276.862289892808</v>
      </c>
    </row>
    <row r="1809" spans="1:13" x14ac:dyDescent="0.25">
      <c r="A1809" t="s">
        <v>6083</v>
      </c>
      <c r="B1809">
        <v>330160</v>
      </c>
      <c r="C1809" t="s">
        <v>7694</v>
      </c>
      <c r="D1809" t="s">
        <v>146</v>
      </c>
      <c r="E1809">
        <v>631</v>
      </c>
      <c r="F1809" s="19">
        <v>0.126</v>
      </c>
      <c r="G1809" s="18">
        <v>61437</v>
      </c>
      <c r="H1809" s="6">
        <v>65094.31</v>
      </c>
      <c r="I1809" s="6">
        <v>17890.939999999999</v>
      </c>
      <c r="J1809" s="6">
        <v>15708.84</v>
      </c>
      <c r="K1809" s="18">
        <v>61437</v>
      </c>
      <c r="L1809" s="6">
        <f t="shared" si="28"/>
        <v>2182.0999999999985</v>
      </c>
      <c r="M1809">
        <v>64341.519625446323</v>
      </c>
    </row>
    <row r="1810" spans="1:13" x14ac:dyDescent="0.25">
      <c r="A1810" t="s">
        <v>6083</v>
      </c>
      <c r="B1810">
        <v>330162</v>
      </c>
      <c r="C1810" t="s">
        <v>7695</v>
      </c>
      <c r="D1810" t="s">
        <v>146</v>
      </c>
      <c r="E1810">
        <v>155</v>
      </c>
      <c r="F1810" s="19">
        <v>0.126</v>
      </c>
      <c r="G1810" s="18">
        <v>61437</v>
      </c>
      <c r="H1810" s="6">
        <v>47610.63</v>
      </c>
      <c r="I1810" s="6">
        <v>14897.43</v>
      </c>
      <c r="J1810" s="6">
        <v>13426.5</v>
      </c>
      <c r="K1810" s="18">
        <v>61437</v>
      </c>
      <c r="L1810" s="6">
        <f t="shared" si="28"/>
        <v>1470.9300000000003</v>
      </c>
      <c r="M1810">
        <v>56651.14697073248</v>
      </c>
    </row>
    <row r="1811" spans="1:13" x14ac:dyDescent="0.25">
      <c r="A1811" t="s">
        <v>6083</v>
      </c>
      <c r="B1811">
        <v>330163</v>
      </c>
      <c r="C1811" t="s">
        <v>7696</v>
      </c>
      <c r="D1811" t="s">
        <v>146</v>
      </c>
      <c r="E1811">
        <v>22</v>
      </c>
      <c r="F1811" s="19">
        <v>0.126</v>
      </c>
      <c r="G1811" s="18">
        <v>61437</v>
      </c>
      <c r="H1811" s="6">
        <v>36008.18</v>
      </c>
      <c r="I1811" s="6">
        <v>14760.27</v>
      </c>
      <c r="J1811" s="6">
        <v>13782.95</v>
      </c>
      <c r="K1811" s="18">
        <v>61437</v>
      </c>
      <c r="L1811" s="6">
        <f t="shared" si="28"/>
        <v>977.31999999999971</v>
      </c>
      <c r="M1811">
        <v>56165.073694633655</v>
      </c>
    </row>
    <row r="1812" spans="1:13" x14ac:dyDescent="0.25">
      <c r="A1812" t="s">
        <v>6083</v>
      </c>
      <c r="B1812">
        <v>330164</v>
      </c>
      <c r="C1812" t="s">
        <v>6416</v>
      </c>
      <c r="D1812" t="s">
        <v>146</v>
      </c>
      <c r="E1812">
        <v>221</v>
      </c>
      <c r="F1812" s="19">
        <v>0.126</v>
      </c>
      <c r="G1812" s="18">
        <v>61437</v>
      </c>
      <c r="H1812" s="6">
        <v>22034.48</v>
      </c>
      <c r="I1812" s="6">
        <v>13252.72</v>
      </c>
      <c r="J1812" s="6">
        <v>10786.27</v>
      </c>
      <c r="K1812" s="18">
        <v>61437</v>
      </c>
      <c r="L1812" s="6">
        <f t="shared" si="28"/>
        <v>2466.4499999999989</v>
      </c>
      <c r="M1812">
        <v>52827.905820087413</v>
      </c>
    </row>
    <row r="1813" spans="1:13" x14ac:dyDescent="0.25">
      <c r="A1813" t="s">
        <v>6083</v>
      </c>
      <c r="B1813">
        <v>330167</v>
      </c>
      <c r="C1813" t="s">
        <v>7697</v>
      </c>
      <c r="D1813" t="s">
        <v>146</v>
      </c>
      <c r="E1813">
        <v>330</v>
      </c>
      <c r="F1813" s="19">
        <v>0.126</v>
      </c>
      <c r="G1813" s="18">
        <v>61437</v>
      </c>
      <c r="H1813" s="6">
        <v>108251.37</v>
      </c>
      <c r="I1813" s="6">
        <v>19695.93</v>
      </c>
      <c r="J1813" s="6">
        <v>16854.689999999999</v>
      </c>
      <c r="K1813" s="18">
        <v>61437</v>
      </c>
      <c r="L1813" s="6">
        <f t="shared" si="28"/>
        <v>2841.2400000000016</v>
      </c>
      <c r="M1813">
        <v>69045.366276088302</v>
      </c>
    </row>
    <row r="1814" spans="1:13" x14ac:dyDescent="0.25">
      <c r="A1814" t="s">
        <v>6083</v>
      </c>
      <c r="B1814">
        <v>330169</v>
      </c>
      <c r="C1814" t="s">
        <v>7698</v>
      </c>
      <c r="D1814" t="s">
        <v>146</v>
      </c>
      <c r="E1814">
        <v>520</v>
      </c>
      <c r="F1814" s="19">
        <v>0.126</v>
      </c>
      <c r="G1814" s="18">
        <v>61437</v>
      </c>
      <c r="H1814" s="6">
        <v>75594.59</v>
      </c>
      <c r="I1814" s="6">
        <v>20184.560000000001</v>
      </c>
      <c r="J1814" s="6">
        <v>17435.87</v>
      </c>
      <c r="K1814" s="18">
        <v>61437</v>
      </c>
      <c r="L1814" s="6">
        <f t="shared" si="28"/>
        <v>2748.6900000000023</v>
      </c>
      <c r="M1814">
        <v>70240.155764449708</v>
      </c>
    </row>
    <row r="1815" spans="1:13" x14ac:dyDescent="0.25">
      <c r="A1815" t="s">
        <v>6083</v>
      </c>
      <c r="B1815">
        <v>330175</v>
      </c>
      <c r="C1815" t="s">
        <v>7699</v>
      </c>
      <c r="D1815" t="s">
        <v>146</v>
      </c>
      <c r="E1815">
        <v>119</v>
      </c>
      <c r="F1815" s="19">
        <v>0.126</v>
      </c>
      <c r="G1815" s="18">
        <v>61437</v>
      </c>
      <c r="H1815" s="6">
        <v>17220.7</v>
      </c>
      <c r="I1815" s="6">
        <v>11739.04</v>
      </c>
      <c r="J1815" s="6">
        <v>10814.57</v>
      </c>
      <c r="K1815" s="18">
        <v>61437</v>
      </c>
      <c r="L1815" s="6">
        <f t="shared" si="28"/>
        <v>924.47000000000116</v>
      </c>
      <c r="M1815">
        <v>48596.324881286746</v>
      </c>
    </row>
    <row r="1816" spans="1:13" x14ac:dyDescent="0.25">
      <c r="A1816" t="s">
        <v>6083</v>
      </c>
      <c r="B1816">
        <v>330180</v>
      </c>
      <c r="C1816" t="s">
        <v>7700</v>
      </c>
      <c r="D1816" t="s">
        <v>146</v>
      </c>
      <c r="E1816">
        <v>108</v>
      </c>
      <c r="F1816" s="19">
        <v>0.126</v>
      </c>
      <c r="G1816" s="18">
        <v>61437</v>
      </c>
      <c r="H1816" s="6">
        <v>29810.11</v>
      </c>
      <c r="I1816" s="6">
        <v>10534.39</v>
      </c>
      <c r="J1816" s="6">
        <v>9050.99</v>
      </c>
      <c r="K1816" s="18">
        <v>61437</v>
      </c>
      <c r="L1816" s="6">
        <f t="shared" si="28"/>
        <v>1483.3999999999996</v>
      </c>
      <c r="M1816">
        <v>45746.663623743552</v>
      </c>
    </row>
    <row r="1817" spans="1:13" x14ac:dyDescent="0.25">
      <c r="A1817" t="s">
        <v>6083</v>
      </c>
      <c r="B1817">
        <v>330181</v>
      </c>
      <c r="C1817" t="s">
        <v>7701</v>
      </c>
      <c r="D1817" t="s">
        <v>146</v>
      </c>
      <c r="E1817">
        <v>197</v>
      </c>
      <c r="F1817" s="19">
        <v>0.126</v>
      </c>
      <c r="G1817" s="18">
        <v>61437</v>
      </c>
      <c r="H1817" s="6">
        <v>46255.839999999997</v>
      </c>
      <c r="I1817" s="6">
        <v>13872.96</v>
      </c>
      <c r="J1817" s="6">
        <v>12662.7</v>
      </c>
      <c r="K1817" s="18">
        <v>61437</v>
      </c>
      <c r="L1817" s="6">
        <f t="shared" si="28"/>
        <v>1210.2599999999984</v>
      </c>
      <c r="M1817">
        <v>54014.254657549529</v>
      </c>
    </row>
    <row r="1818" spans="1:13" x14ac:dyDescent="0.25">
      <c r="A1818" t="s">
        <v>6083</v>
      </c>
      <c r="B1818">
        <v>330182</v>
      </c>
      <c r="C1818" t="s">
        <v>7702</v>
      </c>
      <c r="D1818" t="s">
        <v>146</v>
      </c>
      <c r="E1818">
        <v>248</v>
      </c>
      <c r="F1818" s="19">
        <v>0.126</v>
      </c>
      <c r="G1818" s="18">
        <v>61437</v>
      </c>
      <c r="H1818" s="6">
        <v>79819.64</v>
      </c>
      <c r="I1818" s="6">
        <v>14040.33</v>
      </c>
      <c r="J1818" s="6">
        <v>12509.85</v>
      </c>
      <c r="K1818" s="18">
        <v>61437</v>
      </c>
      <c r="L1818" s="6">
        <f t="shared" si="28"/>
        <v>1530.4799999999996</v>
      </c>
      <c r="M1818">
        <v>54525.569550457963</v>
      </c>
    </row>
    <row r="1819" spans="1:13" x14ac:dyDescent="0.25">
      <c r="A1819" t="s">
        <v>6083</v>
      </c>
      <c r="B1819">
        <v>330184</v>
      </c>
      <c r="C1819" t="s">
        <v>7703</v>
      </c>
      <c r="D1819" t="s">
        <v>146</v>
      </c>
      <c r="E1819">
        <v>200</v>
      </c>
      <c r="F1819" s="19">
        <v>0.126</v>
      </c>
      <c r="G1819" s="18">
        <v>61437</v>
      </c>
      <c r="H1819" s="6">
        <v>41893.160000000003</v>
      </c>
      <c r="I1819" s="6">
        <v>18256.12</v>
      </c>
      <c r="J1819" s="6">
        <v>15664.92</v>
      </c>
      <c r="K1819" s="18">
        <v>61437</v>
      </c>
      <c r="L1819" s="6">
        <f t="shared" si="28"/>
        <v>2591.1999999999989</v>
      </c>
      <c r="M1819">
        <v>65373.159302899177</v>
      </c>
    </row>
    <row r="1820" spans="1:13" x14ac:dyDescent="0.25">
      <c r="A1820" t="s">
        <v>6083</v>
      </c>
      <c r="B1820">
        <v>330185</v>
      </c>
      <c r="C1820" t="s">
        <v>7704</v>
      </c>
      <c r="D1820" t="s">
        <v>146</v>
      </c>
      <c r="E1820">
        <v>149</v>
      </c>
      <c r="F1820" s="19">
        <v>0.126</v>
      </c>
      <c r="G1820" s="18">
        <v>61437</v>
      </c>
      <c r="H1820" s="6">
        <v>74739.81</v>
      </c>
      <c r="I1820" s="6">
        <v>15805.16</v>
      </c>
      <c r="J1820" s="6">
        <v>13800.52</v>
      </c>
      <c r="K1820" s="18">
        <v>61437</v>
      </c>
      <c r="L1820" s="6">
        <f t="shared" si="28"/>
        <v>2004.6399999999994</v>
      </c>
      <c r="M1820">
        <v>59075.363404622833</v>
      </c>
    </row>
    <row r="1821" spans="1:13" x14ac:dyDescent="0.25">
      <c r="A1821" t="s">
        <v>6083</v>
      </c>
      <c r="B1821">
        <v>330188</v>
      </c>
      <c r="C1821" t="s">
        <v>7705</v>
      </c>
      <c r="D1821" t="s">
        <v>146</v>
      </c>
      <c r="E1821">
        <v>74</v>
      </c>
      <c r="F1821" s="19">
        <v>0.126</v>
      </c>
      <c r="G1821" s="18">
        <v>61437</v>
      </c>
      <c r="H1821" s="6">
        <v>19667.740000000002</v>
      </c>
      <c r="I1821" s="6">
        <v>12768.32</v>
      </c>
      <c r="J1821" s="6">
        <v>11101.74</v>
      </c>
      <c r="K1821" s="18">
        <v>61437</v>
      </c>
      <c r="L1821" s="6">
        <f t="shared" si="28"/>
        <v>1666.58</v>
      </c>
      <c r="M1821">
        <v>51384.870743099025</v>
      </c>
    </row>
    <row r="1822" spans="1:13" x14ac:dyDescent="0.25">
      <c r="A1822" t="s">
        <v>6083</v>
      </c>
      <c r="B1822">
        <v>330191</v>
      </c>
      <c r="C1822" t="s">
        <v>7706</v>
      </c>
      <c r="D1822" t="s">
        <v>146</v>
      </c>
      <c r="E1822">
        <v>244</v>
      </c>
      <c r="F1822" s="19">
        <v>0.126</v>
      </c>
      <c r="G1822" s="18">
        <v>61437</v>
      </c>
      <c r="H1822" s="6">
        <v>42273.15</v>
      </c>
      <c r="I1822" s="6">
        <v>10904.33</v>
      </c>
      <c r="J1822" s="6">
        <v>9246.65</v>
      </c>
      <c r="K1822" s="18">
        <v>61437</v>
      </c>
      <c r="L1822" s="6">
        <f t="shared" si="28"/>
        <v>1657.6800000000003</v>
      </c>
      <c r="M1822">
        <v>46722.100975266425</v>
      </c>
    </row>
    <row r="1823" spans="1:13" x14ac:dyDescent="0.25">
      <c r="A1823" t="s">
        <v>6083</v>
      </c>
      <c r="B1823">
        <v>330193</v>
      </c>
      <c r="C1823" t="s">
        <v>7707</v>
      </c>
      <c r="D1823" t="s">
        <v>146</v>
      </c>
      <c r="E1823">
        <v>225</v>
      </c>
      <c r="F1823" s="19">
        <v>0.126</v>
      </c>
      <c r="G1823" s="18">
        <v>61437</v>
      </c>
      <c r="H1823" s="6">
        <v>40439.86</v>
      </c>
      <c r="I1823" s="6">
        <v>21037.03</v>
      </c>
      <c r="J1823" s="6">
        <v>18497.830000000002</v>
      </c>
      <c r="K1823" s="18">
        <v>61437</v>
      </c>
      <c r="L1823" s="6">
        <f t="shared" si="28"/>
        <v>2539.1999999999971</v>
      </c>
      <c r="M1823">
        <v>72310.671816015078</v>
      </c>
    </row>
    <row r="1824" spans="1:13" x14ac:dyDescent="0.25">
      <c r="A1824" t="s">
        <v>6083</v>
      </c>
      <c r="B1824">
        <v>330194</v>
      </c>
      <c r="C1824" t="s">
        <v>7708</v>
      </c>
      <c r="D1824" t="s">
        <v>146</v>
      </c>
      <c r="E1824">
        <v>929</v>
      </c>
      <c r="F1824" s="19">
        <v>0.126</v>
      </c>
      <c r="G1824" s="18">
        <v>61437</v>
      </c>
      <c r="H1824" s="6">
        <v>72509.210000000006</v>
      </c>
      <c r="I1824" s="6">
        <v>22543.67</v>
      </c>
      <c r="J1824" s="6">
        <v>19805.900000000001</v>
      </c>
      <c r="K1824" s="18">
        <v>61437</v>
      </c>
      <c r="L1824" s="6">
        <f t="shared" si="28"/>
        <v>2737.7699999999968</v>
      </c>
      <c r="M1824">
        <v>76135.034034992437</v>
      </c>
    </row>
    <row r="1825" spans="1:13" x14ac:dyDescent="0.25">
      <c r="A1825" t="s">
        <v>6083</v>
      </c>
      <c r="B1825">
        <v>330195</v>
      </c>
      <c r="C1825" t="s">
        <v>7709</v>
      </c>
      <c r="D1825" t="s">
        <v>146</v>
      </c>
      <c r="E1825">
        <v>939</v>
      </c>
      <c r="F1825" s="19">
        <v>0.126</v>
      </c>
      <c r="G1825" s="18">
        <v>61437</v>
      </c>
      <c r="H1825" s="6">
        <v>86892.74</v>
      </c>
      <c r="I1825" s="6">
        <v>20300.18</v>
      </c>
      <c r="J1825" s="6">
        <v>17716.84</v>
      </c>
      <c r="K1825" s="18">
        <v>61437</v>
      </c>
      <c r="L1825" s="6">
        <f t="shared" si="28"/>
        <v>2583.34</v>
      </c>
      <c r="M1825">
        <v>70481.263941158206</v>
      </c>
    </row>
    <row r="1826" spans="1:13" x14ac:dyDescent="0.25">
      <c r="A1826" t="s">
        <v>6083</v>
      </c>
      <c r="B1826">
        <v>330196</v>
      </c>
      <c r="C1826" t="s">
        <v>7710</v>
      </c>
      <c r="D1826" t="s">
        <v>146</v>
      </c>
      <c r="E1826">
        <v>260</v>
      </c>
      <c r="F1826" s="19">
        <v>0.126</v>
      </c>
      <c r="G1826" s="18">
        <v>61437</v>
      </c>
      <c r="H1826" s="6">
        <v>68060.05</v>
      </c>
      <c r="I1826" s="6">
        <v>21107.03</v>
      </c>
      <c r="J1826" s="6">
        <v>18951.45</v>
      </c>
      <c r="K1826" s="18">
        <v>61437</v>
      </c>
      <c r="L1826" s="6">
        <f t="shared" si="28"/>
        <v>2155.5799999999981</v>
      </c>
      <c r="M1826">
        <v>72374.421751687609</v>
      </c>
    </row>
    <row r="1827" spans="1:13" x14ac:dyDescent="0.25">
      <c r="A1827" t="s">
        <v>6083</v>
      </c>
      <c r="B1827">
        <v>330197</v>
      </c>
      <c r="C1827" t="s">
        <v>7711</v>
      </c>
      <c r="D1827" t="s">
        <v>146</v>
      </c>
      <c r="E1827">
        <v>85</v>
      </c>
      <c r="F1827" s="19">
        <v>0.126</v>
      </c>
      <c r="G1827" s="18">
        <v>61437</v>
      </c>
      <c r="H1827" s="6">
        <v>22538.01</v>
      </c>
      <c r="I1827" s="6">
        <v>12332.99</v>
      </c>
      <c r="J1827" s="6">
        <v>11472.89</v>
      </c>
      <c r="K1827" s="18">
        <v>61437</v>
      </c>
      <c r="L1827" s="6">
        <f t="shared" si="28"/>
        <v>860.10000000000036</v>
      </c>
      <c r="M1827">
        <v>50062.599245787991</v>
      </c>
    </row>
    <row r="1828" spans="1:13" x14ac:dyDescent="0.25">
      <c r="A1828" t="s">
        <v>6083</v>
      </c>
      <c r="B1828">
        <v>330198</v>
      </c>
      <c r="C1828" t="s">
        <v>7712</v>
      </c>
      <c r="D1828" t="s">
        <v>146</v>
      </c>
      <c r="E1828">
        <v>572</v>
      </c>
      <c r="F1828" s="19">
        <v>0.126</v>
      </c>
      <c r="G1828" s="18">
        <v>61437</v>
      </c>
      <c r="H1828" s="6">
        <v>72024.679999999993</v>
      </c>
      <c r="I1828" s="6">
        <v>15562.18</v>
      </c>
      <c r="J1828" s="6">
        <v>13493.25</v>
      </c>
      <c r="K1828" s="18">
        <v>61437</v>
      </c>
      <c r="L1828" s="6">
        <f t="shared" si="28"/>
        <v>2068.9300000000003</v>
      </c>
      <c r="M1828">
        <v>58486.531052470185</v>
      </c>
    </row>
    <row r="1829" spans="1:13" x14ac:dyDescent="0.25">
      <c r="A1829" t="s">
        <v>6083</v>
      </c>
      <c r="B1829">
        <v>330199</v>
      </c>
      <c r="C1829" t="s">
        <v>8790</v>
      </c>
      <c r="D1829" t="s">
        <v>146</v>
      </c>
      <c r="E1829">
        <v>12</v>
      </c>
      <c r="F1829" s="19">
        <v>0.126</v>
      </c>
      <c r="G1829" s="18">
        <v>61437</v>
      </c>
      <c r="H1829" s="6">
        <v>66151.75</v>
      </c>
      <c r="I1829" s="6">
        <v>31771.25</v>
      </c>
      <c r="J1829" s="6">
        <v>27703.25</v>
      </c>
      <c r="K1829" s="18">
        <v>61437</v>
      </c>
      <c r="L1829" s="6">
        <f t="shared" si="28"/>
        <v>4068</v>
      </c>
      <c r="M1829">
        <v>99590.83675790389</v>
      </c>
    </row>
    <row r="1830" spans="1:13" x14ac:dyDescent="0.25">
      <c r="A1830" t="s">
        <v>6083</v>
      </c>
      <c r="B1830">
        <v>330201</v>
      </c>
      <c r="C1830" t="s">
        <v>7713</v>
      </c>
      <c r="D1830" t="s">
        <v>146</v>
      </c>
      <c r="E1830">
        <v>110</v>
      </c>
      <c r="F1830" s="19">
        <v>0.126</v>
      </c>
      <c r="G1830" s="18">
        <v>61437</v>
      </c>
      <c r="H1830" s="6">
        <v>83406.36</v>
      </c>
      <c r="I1830" s="6">
        <v>18986.310000000001</v>
      </c>
      <c r="J1830" s="6">
        <v>16542.91</v>
      </c>
      <c r="K1830" s="18">
        <v>61437</v>
      </c>
      <c r="L1830" s="6">
        <f t="shared" si="28"/>
        <v>2443.4000000000015</v>
      </c>
      <c r="M1830">
        <v>67155.8527759438</v>
      </c>
    </row>
    <row r="1831" spans="1:13" x14ac:dyDescent="0.25">
      <c r="A1831" t="s">
        <v>6083</v>
      </c>
      <c r="B1831">
        <v>330202</v>
      </c>
      <c r="C1831" t="s">
        <v>7714</v>
      </c>
      <c r="D1831" t="s">
        <v>146</v>
      </c>
      <c r="E1831">
        <v>93</v>
      </c>
      <c r="F1831" s="19">
        <v>0.126</v>
      </c>
      <c r="G1831" s="18">
        <v>61437</v>
      </c>
      <c r="H1831" s="6">
        <v>59756.63</v>
      </c>
      <c r="I1831" s="6">
        <v>29805.06</v>
      </c>
      <c r="J1831" s="6">
        <v>26294.080000000002</v>
      </c>
      <c r="K1831" s="18">
        <v>61437</v>
      </c>
      <c r="L1831" s="6">
        <f t="shared" si="28"/>
        <v>3510.9799999999996</v>
      </c>
      <c r="M1831">
        <v>94513.588642448201</v>
      </c>
    </row>
    <row r="1832" spans="1:13" x14ac:dyDescent="0.25">
      <c r="A1832" t="s">
        <v>6083</v>
      </c>
      <c r="B1832">
        <v>330203</v>
      </c>
      <c r="C1832" t="s">
        <v>7715</v>
      </c>
      <c r="D1832" t="s">
        <v>146</v>
      </c>
      <c r="E1832">
        <v>226</v>
      </c>
      <c r="F1832" s="19">
        <v>0.126</v>
      </c>
      <c r="G1832" s="18">
        <v>61437</v>
      </c>
      <c r="H1832" s="6">
        <v>28568.79</v>
      </c>
      <c r="I1832" s="6">
        <v>13478.96</v>
      </c>
      <c r="J1832" s="6">
        <v>11804.53</v>
      </c>
      <c r="K1832" s="18">
        <v>61437</v>
      </c>
      <c r="L1832" s="6">
        <f t="shared" si="28"/>
        <v>1674.4299999999985</v>
      </c>
      <c r="M1832">
        <v>53163.828837629902</v>
      </c>
    </row>
    <row r="1833" spans="1:13" x14ac:dyDescent="0.25">
      <c r="A1833" t="s">
        <v>6083</v>
      </c>
      <c r="B1833">
        <v>330204</v>
      </c>
      <c r="C1833" t="s">
        <v>7716</v>
      </c>
      <c r="D1833" t="s">
        <v>146</v>
      </c>
      <c r="E1833">
        <v>71</v>
      </c>
      <c r="F1833" s="19">
        <v>0.126</v>
      </c>
      <c r="G1833" s="18">
        <v>61437</v>
      </c>
      <c r="H1833" s="6">
        <v>60672.3</v>
      </c>
      <c r="I1833" s="6">
        <v>26049.46</v>
      </c>
      <c r="J1833" s="6">
        <v>23107.97</v>
      </c>
      <c r="K1833" s="18">
        <v>61437</v>
      </c>
      <c r="L1833" s="6">
        <f t="shared" si="28"/>
        <v>2941.489999999998</v>
      </c>
      <c r="M1833">
        <v>84958.99392742214</v>
      </c>
    </row>
    <row r="1834" spans="1:13" x14ac:dyDescent="0.25">
      <c r="A1834" t="s">
        <v>6083</v>
      </c>
      <c r="B1834">
        <v>330205</v>
      </c>
      <c r="C1834" t="s">
        <v>7717</v>
      </c>
      <c r="D1834" t="s">
        <v>146</v>
      </c>
      <c r="E1834">
        <v>121</v>
      </c>
      <c r="F1834" s="19">
        <v>0.126</v>
      </c>
      <c r="G1834" s="18">
        <v>61437</v>
      </c>
      <c r="H1834" s="6">
        <v>83102.39</v>
      </c>
      <c r="I1834" s="6">
        <v>13868.63</v>
      </c>
      <c r="J1834" s="6">
        <v>12837.5</v>
      </c>
      <c r="K1834" s="18">
        <v>61437</v>
      </c>
      <c r="L1834" s="6">
        <f t="shared" si="28"/>
        <v>1031.1299999999992</v>
      </c>
      <c r="M1834">
        <v>53951.477592807583</v>
      </c>
    </row>
    <row r="1835" spans="1:13" x14ac:dyDescent="0.25">
      <c r="A1835" t="s">
        <v>6083</v>
      </c>
      <c r="B1835">
        <v>330208</v>
      </c>
      <c r="C1835" t="s">
        <v>7718</v>
      </c>
      <c r="D1835" t="s">
        <v>146</v>
      </c>
      <c r="E1835">
        <v>252</v>
      </c>
      <c r="F1835" s="19">
        <v>0.126</v>
      </c>
      <c r="G1835" s="18">
        <v>61437</v>
      </c>
      <c r="H1835" s="6">
        <v>45051.46</v>
      </c>
      <c r="I1835" s="6">
        <v>16117.9</v>
      </c>
      <c r="J1835" s="6">
        <v>14821.33</v>
      </c>
      <c r="K1835" s="18">
        <v>61437</v>
      </c>
      <c r="L1835" s="6">
        <f t="shared" si="28"/>
        <v>1296.5699999999997</v>
      </c>
      <c r="M1835">
        <v>59651.893646359371</v>
      </c>
    </row>
    <row r="1836" spans="1:13" x14ac:dyDescent="0.25">
      <c r="A1836" t="s">
        <v>6083</v>
      </c>
      <c r="B1836">
        <v>330211</v>
      </c>
      <c r="C1836" t="s">
        <v>7719</v>
      </c>
      <c r="D1836" t="s">
        <v>146</v>
      </c>
      <c r="E1836">
        <v>69</v>
      </c>
      <c r="F1836" s="19">
        <v>0.126</v>
      </c>
      <c r="G1836" s="18">
        <v>61437</v>
      </c>
      <c r="H1836" s="6">
        <v>17492.330000000002</v>
      </c>
      <c r="I1836" s="6">
        <v>13198.75</v>
      </c>
      <c r="J1836" s="6">
        <v>12273.12</v>
      </c>
      <c r="K1836" s="18">
        <v>61437</v>
      </c>
      <c r="L1836" s="6">
        <f t="shared" si="28"/>
        <v>925.6299999999992</v>
      </c>
      <c r="M1836">
        <v>52246.103559635056</v>
      </c>
    </row>
    <row r="1837" spans="1:13" x14ac:dyDescent="0.25">
      <c r="A1837" t="s">
        <v>6083</v>
      </c>
      <c r="B1837">
        <v>330214</v>
      </c>
      <c r="C1837" t="s">
        <v>7720</v>
      </c>
      <c r="D1837" t="s">
        <v>146</v>
      </c>
      <c r="E1837">
        <v>661</v>
      </c>
      <c r="F1837" s="19">
        <v>0.126</v>
      </c>
      <c r="G1837" s="18">
        <v>61437</v>
      </c>
      <c r="H1837" s="6">
        <v>93763.15</v>
      </c>
      <c r="I1837" s="6">
        <v>22589.81</v>
      </c>
      <c r="J1837" s="6">
        <v>19053.189999999999</v>
      </c>
      <c r="K1837" s="18">
        <v>61437</v>
      </c>
      <c r="L1837" s="6">
        <f t="shared" si="28"/>
        <v>3536.6200000000026</v>
      </c>
      <c r="M1837">
        <v>76482.073074204163</v>
      </c>
    </row>
    <row r="1838" spans="1:13" x14ac:dyDescent="0.25">
      <c r="A1838" t="s">
        <v>6083</v>
      </c>
      <c r="B1838">
        <v>330215</v>
      </c>
      <c r="C1838" t="s">
        <v>7721</v>
      </c>
      <c r="D1838" t="s">
        <v>146</v>
      </c>
      <c r="E1838">
        <v>110</v>
      </c>
      <c r="F1838" s="19">
        <v>0.126</v>
      </c>
      <c r="G1838" s="18">
        <v>61437</v>
      </c>
      <c r="H1838" s="6">
        <v>33912.26</v>
      </c>
      <c r="I1838" s="6">
        <v>11447.95</v>
      </c>
      <c r="J1838" s="6">
        <v>10348.26</v>
      </c>
      <c r="K1838" s="18">
        <v>61437</v>
      </c>
      <c r="L1838" s="6">
        <f t="shared" si="28"/>
        <v>1099.6900000000005</v>
      </c>
      <c r="M1838">
        <v>47919.384112417894</v>
      </c>
    </row>
    <row r="1839" spans="1:13" x14ac:dyDescent="0.25">
      <c r="A1839" t="s">
        <v>6083</v>
      </c>
      <c r="B1839">
        <v>330218</v>
      </c>
      <c r="C1839" t="s">
        <v>7722</v>
      </c>
      <c r="D1839" t="s">
        <v>146</v>
      </c>
      <c r="E1839">
        <v>196</v>
      </c>
      <c r="F1839" s="19">
        <v>0.126</v>
      </c>
      <c r="G1839" s="18">
        <v>61437</v>
      </c>
      <c r="H1839" s="6">
        <v>25381.69</v>
      </c>
      <c r="I1839" s="6">
        <v>12656.2</v>
      </c>
      <c r="J1839" s="6">
        <v>11528.23</v>
      </c>
      <c r="K1839" s="18">
        <v>61437</v>
      </c>
      <c r="L1839" s="6">
        <f t="shared" si="28"/>
        <v>1127.9700000000012</v>
      </c>
      <c r="M1839">
        <v>50948.349364228568</v>
      </c>
    </row>
    <row r="1840" spans="1:13" x14ac:dyDescent="0.25">
      <c r="A1840" t="s">
        <v>6083</v>
      </c>
      <c r="B1840">
        <v>330219</v>
      </c>
      <c r="C1840" t="s">
        <v>7723</v>
      </c>
      <c r="D1840" t="s">
        <v>146</v>
      </c>
      <c r="E1840">
        <v>108</v>
      </c>
      <c r="F1840" s="19">
        <v>0.126</v>
      </c>
      <c r="G1840" s="18">
        <v>61437</v>
      </c>
      <c r="H1840" s="6">
        <v>26206.23</v>
      </c>
      <c r="I1840" s="6">
        <v>19976.759999999998</v>
      </c>
      <c r="J1840" s="6">
        <v>14266.83</v>
      </c>
      <c r="K1840" s="18">
        <v>61437</v>
      </c>
      <c r="L1840" s="6">
        <f t="shared" si="28"/>
        <v>5709.9299999999985</v>
      </c>
      <c r="M1840">
        <v>70579.455507685838</v>
      </c>
    </row>
    <row r="1841" spans="1:13" x14ac:dyDescent="0.25">
      <c r="A1841" t="s">
        <v>6083</v>
      </c>
      <c r="B1841">
        <v>330221</v>
      </c>
      <c r="C1841" t="s">
        <v>7724</v>
      </c>
      <c r="D1841" t="s">
        <v>146</v>
      </c>
      <c r="E1841">
        <v>91</v>
      </c>
      <c r="F1841" s="19">
        <v>0.126</v>
      </c>
      <c r="G1841" s="18">
        <v>61437</v>
      </c>
      <c r="H1841" s="6">
        <v>51633.67</v>
      </c>
      <c r="I1841" s="6">
        <v>21053.73</v>
      </c>
      <c r="J1841" s="6">
        <v>18350.419999999998</v>
      </c>
      <c r="K1841" s="18">
        <v>61437</v>
      </c>
      <c r="L1841" s="6">
        <f t="shared" si="28"/>
        <v>2703.3100000000013</v>
      </c>
      <c r="M1841">
        <v>72400.019173727327</v>
      </c>
    </row>
    <row r="1842" spans="1:13" x14ac:dyDescent="0.25">
      <c r="A1842" t="s">
        <v>6083</v>
      </c>
      <c r="B1842">
        <v>330222</v>
      </c>
      <c r="C1842" t="s">
        <v>7725</v>
      </c>
      <c r="D1842" t="s">
        <v>146</v>
      </c>
      <c r="E1842">
        <v>147</v>
      </c>
      <c r="F1842" s="19">
        <v>0.126</v>
      </c>
      <c r="G1842" s="18">
        <v>61437</v>
      </c>
      <c r="H1842" s="6">
        <v>48294.84</v>
      </c>
      <c r="I1842" s="6">
        <v>10832.58</v>
      </c>
      <c r="J1842" s="6">
        <v>9955.4500000000007</v>
      </c>
      <c r="K1842" s="18">
        <v>61437</v>
      </c>
      <c r="L1842" s="6">
        <f t="shared" si="28"/>
        <v>877.1299999999992</v>
      </c>
      <c r="M1842">
        <v>46316.341396884767</v>
      </c>
    </row>
    <row r="1843" spans="1:13" x14ac:dyDescent="0.25">
      <c r="A1843" t="s">
        <v>6083</v>
      </c>
      <c r="B1843">
        <v>330223</v>
      </c>
      <c r="C1843" t="s">
        <v>7726</v>
      </c>
      <c r="D1843" t="s">
        <v>146</v>
      </c>
      <c r="E1843">
        <v>62</v>
      </c>
      <c r="F1843" s="19">
        <v>0.126</v>
      </c>
      <c r="G1843" s="18">
        <v>61437</v>
      </c>
      <c r="H1843" s="6">
        <v>14704.81</v>
      </c>
      <c r="I1843" s="6">
        <v>13158.65</v>
      </c>
      <c r="J1843" s="6">
        <v>12291.55</v>
      </c>
      <c r="K1843" s="18">
        <v>61437</v>
      </c>
      <c r="L1843" s="6">
        <f t="shared" si="28"/>
        <v>867.10000000000036</v>
      </c>
      <c r="M1843">
        <v>52128.874000931573</v>
      </c>
    </row>
    <row r="1844" spans="1:13" x14ac:dyDescent="0.25">
      <c r="A1844" t="s">
        <v>6083</v>
      </c>
      <c r="B1844">
        <v>330226</v>
      </c>
      <c r="C1844" t="s">
        <v>7727</v>
      </c>
      <c r="D1844" t="s">
        <v>146</v>
      </c>
      <c r="E1844">
        <v>280</v>
      </c>
      <c r="F1844" s="19">
        <v>0.126</v>
      </c>
      <c r="G1844" s="18">
        <v>61437</v>
      </c>
      <c r="H1844" s="6">
        <v>19829.66</v>
      </c>
      <c r="I1844" s="6">
        <v>12182.41</v>
      </c>
      <c r="J1844" s="6">
        <v>10703.71</v>
      </c>
      <c r="K1844" s="18">
        <v>61437</v>
      </c>
      <c r="L1844" s="6">
        <f t="shared" si="28"/>
        <v>1478.7000000000007</v>
      </c>
      <c r="M1844">
        <v>49865.539352059634</v>
      </c>
    </row>
    <row r="1845" spans="1:13" x14ac:dyDescent="0.25">
      <c r="A1845" t="s">
        <v>6083</v>
      </c>
      <c r="B1845">
        <v>330229</v>
      </c>
      <c r="C1845" t="s">
        <v>7728</v>
      </c>
      <c r="D1845" t="s">
        <v>146</v>
      </c>
      <c r="E1845">
        <v>42</v>
      </c>
      <c r="F1845" s="19">
        <v>0.126</v>
      </c>
      <c r="G1845" s="18">
        <v>61437</v>
      </c>
      <c r="H1845" s="6">
        <v>21742.83</v>
      </c>
      <c r="I1845" s="6">
        <v>10225.76</v>
      </c>
      <c r="J1845" s="6">
        <v>9220.43</v>
      </c>
      <c r="K1845" s="18">
        <v>61437</v>
      </c>
      <c r="L1845" s="6">
        <f t="shared" si="28"/>
        <v>1005.3299999999999</v>
      </c>
      <c r="M1845">
        <v>44836.402636256753</v>
      </c>
    </row>
    <row r="1846" spans="1:13" x14ac:dyDescent="0.25">
      <c r="A1846" t="s">
        <v>6083</v>
      </c>
      <c r="B1846">
        <v>330231</v>
      </c>
      <c r="C1846" t="s">
        <v>7729</v>
      </c>
      <c r="D1846" t="s">
        <v>146</v>
      </c>
      <c r="E1846">
        <v>92</v>
      </c>
      <c r="F1846" s="19">
        <v>0.126</v>
      </c>
      <c r="G1846" s="18">
        <v>61437</v>
      </c>
      <c r="H1846" s="6">
        <v>56381.9</v>
      </c>
      <c r="I1846" s="6">
        <v>25957.38</v>
      </c>
      <c r="J1846" s="6">
        <v>22764.62</v>
      </c>
      <c r="K1846" s="18">
        <v>61437</v>
      </c>
      <c r="L1846" s="6">
        <f t="shared" si="28"/>
        <v>3192.760000000002</v>
      </c>
      <c r="M1846">
        <v>84801.657103508216</v>
      </c>
    </row>
    <row r="1847" spans="1:13" x14ac:dyDescent="0.25">
      <c r="A1847" t="s">
        <v>6083</v>
      </c>
      <c r="B1847">
        <v>330232</v>
      </c>
      <c r="C1847" t="s">
        <v>7730</v>
      </c>
      <c r="D1847" t="s">
        <v>146</v>
      </c>
      <c r="E1847">
        <v>67</v>
      </c>
      <c r="F1847" s="19">
        <v>0.126</v>
      </c>
      <c r="G1847" s="18">
        <v>61437</v>
      </c>
      <c r="H1847" s="6">
        <v>42095.18</v>
      </c>
      <c r="I1847" s="6">
        <v>10516.07</v>
      </c>
      <c r="J1847" s="6">
        <v>9653.51</v>
      </c>
      <c r="K1847" s="18">
        <v>61437</v>
      </c>
      <c r="L1847" s="6">
        <f t="shared" si="28"/>
        <v>862.55999999999949</v>
      </c>
      <c r="M1847">
        <v>45520.804516565266</v>
      </c>
    </row>
    <row r="1848" spans="1:13" x14ac:dyDescent="0.25">
      <c r="A1848" t="s">
        <v>6083</v>
      </c>
      <c r="B1848">
        <v>330233</v>
      </c>
      <c r="C1848" t="s">
        <v>7731</v>
      </c>
      <c r="D1848" t="s">
        <v>146</v>
      </c>
      <c r="E1848">
        <v>93</v>
      </c>
      <c r="F1848" s="19">
        <v>0.126</v>
      </c>
      <c r="G1848" s="18">
        <v>61437</v>
      </c>
      <c r="H1848" s="6">
        <v>50483.87</v>
      </c>
      <c r="I1848" s="6">
        <v>21684.62</v>
      </c>
      <c r="J1848" s="6">
        <v>19316.060000000001</v>
      </c>
      <c r="K1848" s="18">
        <v>61437</v>
      </c>
      <c r="L1848" s="6">
        <f t="shared" si="28"/>
        <v>2368.5599999999977</v>
      </c>
      <c r="M1848">
        <v>73880.231731499371</v>
      </c>
    </row>
    <row r="1849" spans="1:13" x14ac:dyDescent="0.25">
      <c r="A1849" t="s">
        <v>6083</v>
      </c>
      <c r="B1849">
        <v>330234</v>
      </c>
      <c r="C1849" t="s">
        <v>7732</v>
      </c>
      <c r="D1849" t="s">
        <v>146</v>
      </c>
      <c r="E1849">
        <v>188</v>
      </c>
      <c r="F1849" s="19">
        <v>0.126</v>
      </c>
      <c r="G1849" s="18">
        <v>61437</v>
      </c>
      <c r="H1849" s="6">
        <v>148336.89000000001</v>
      </c>
      <c r="I1849" s="6">
        <v>25483.27</v>
      </c>
      <c r="J1849" s="6">
        <v>22829.26</v>
      </c>
      <c r="K1849" s="18">
        <v>61437</v>
      </c>
      <c r="L1849" s="6">
        <f t="shared" si="28"/>
        <v>2654.010000000002</v>
      </c>
      <c r="M1849">
        <v>83460.078644868365</v>
      </c>
    </row>
    <row r="1850" spans="1:13" x14ac:dyDescent="0.25">
      <c r="A1850" t="s">
        <v>6083</v>
      </c>
      <c r="B1850">
        <v>330235</v>
      </c>
      <c r="C1850" t="s">
        <v>7733</v>
      </c>
      <c r="D1850" t="s">
        <v>146</v>
      </c>
      <c r="E1850">
        <v>153</v>
      </c>
      <c r="F1850" s="19">
        <v>0.126</v>
      </c>
      <c r="G1850" s="18">
        <v>61437</v>
      </c>
      <c r="H1850" s="6">
        <v>27695.63</v>
      </c>
      <c r="I1850" s="6">
        <v>13363.78</v>
      </c>
      <c r="J1850" s="6">
        <v>12523.61</v>
      </c>
      <c r="K1850" s="18">
        <v>61437</v>
      </c>
      <c r="L1850" s="6">
        <f t="shared" si="28"/>
        <v>840.17000000000007</v>
      </c>
      <c r="M1850">
        <v>52633.912223089945</v>
      </c>
    </row>
    <row r="1851" spans="1:13" x14ac:dyDescent="0.25">
      <c r="A1851" t="s">
        <v>6083</v>
      </c>
      <c r="B1851">
        <v>330236</v>
      </c>
      <c r="C1851" t="s">
        <v>7734</v>
      </c>
      <c r="D1851" t="s">
        <v>146</v>
      </c>
      <c r="E1851">
        <v>439</v>
      </c>
      <c r="F1851" s="19">
        <v>0.126</v>
      </c>
      <c r="G1851" s="18">
        <v>61437</v>
      </c>
      <c r="H1851" s="6">
        <v>50063.13</v>
      </c>
      <c r="I1851" s="6">
        <v>19300.61</v>
      </c>
      <c r="J1851" s="6">
        <v>16944.37</v>
      </c>
      <c r="K1851" s="18">
        <v>61437</v>
      </c>
      <c r="L1851" s="6">
        <f t="shared" si="28"/>
        <v>2356.2400000000016</v>
      </c>
      <c r="M1851">
        <v>67916.360506012759</v>
      </c>
    </row>
    <row r="1852" spans="1:13" x14ac:dyDescent="0.25">
      <c r="A1852" t="s">
        <v>6083</v>
      </c>
      <c r="B1852">
        <v>330239</v>
      </c>
      <c r="C1852" t="s">
        <v>7735</v>
      </c>
      <c r="D1852" t="s">
        <v>146</v>
      </c>
      <c r="E1852">
        <v>143</v>
      </c>
      <c r="F1852" s="19">
        <v>0.126</v>
      </c>
      <c r="G1852" s="18">
        <v>61437</v>
      </c>
      <c r="H1852" s="6">
        <v>19531.37</v>
      </c>
      <c r="I1852" s="6">
        <v>10353.959999999999</v>
      </c>
      <c r="J1852" s="6">
        <v>9196.9</v>
      </c>
      <c r="K1852" s="18">
        <v>61437</v>
      </c>
      <c r="L1852" s="6">
        <f t="shared" si="28"/>
        <v>1157.0599999999995</v>
      </c>
      <c r="M1852">
        <v>45200.922302251172</v>
      </c>
    </row>
    <row r="1853" spans="1:13" x14ac:dyDescent="0.25">
      <c r="A1853" t="s">
        <v>6083</v>
      </c>
      <c r="B1853">
        <v>330240</v>
      </c>
      <c r="C1853" t="s">
        <v>8791</v>
      </c>
      <c r="D1853" t="s">
        <v>146</v>
      </c>
      <c r="E1853">
        <v>42</v>
      </c>
      <c r="F1853" s="19">
        <v>0.126</v>
      </c>
      <c r="G1853" s="18">
        <v>61437</v>
      </c>
      <c r="H1853" s="6">
        <v>53988</v>
      </c>
      <c r="I1853" s="6">
        <v>28940.79</v>
      </c>
      <c r="J1853" s="6">
        <v>25697.64</v>
      </c>
      <c r="K1853" s="18">
        <v>61437</v>
      </c>
      <c r="L1853" s="6">
        <f t="shared" si="28"/>
        <v>3243.1500000000015</v>
      </c>
      <c r="M1853">
        <v>92275.138130318868</v>
      </c>
    </row>
    <row r="1854" spans="1:13" x14ac:dyDescent="0.25">
      <c r="A1854" t="s">
        <v>6083</v>
      </c>
      <c r="B1854">
        <v>330241</v>
      </c>
      <c r="C1854" t="s">
        <v>7736</v>
      </c>
      <c r="D1854" t="s">
        <v>146</v>
      </c>
      <c r="E1854">
        <v>426</v>
      </c>
      <c r="F1854" s="19">
        <v>0.126</v>
      </c>
      <c r="G1854" s="18">
        <v>61437</v>
      </c>
      <c r="H1854" s="6">
        <v>56189.77</v>
      </c>
      <c r="I1854" s="6">
        <v>17144.849999999999</v>
      </c>
      <c r="J1854" s="6">
        <v>14068.35</v>
      </c>
      <c r="K1854" s="18">
        <v>61437</v>
      </c>
      <c r="L1854" s="6">
        <f t="shared" si="28"/>
        <v>3076.4999999999982</v>
      </c>
      <c r="M1854">
        <v>62735.604454656008</v>
      </c>
    </row>
    <row r="1855" spans="1:13" x14ac:dyDescent="0.25">
      <c r="A1855" t="s">
        <v>6083</v>
      </c>
      <c r="B1855">
        <v>330245</v>
      </c>
      <c r="C1855" t="s">
        <v>7737</v>
      </c>
      <c r="D1855" t="s">
        <v>146</v>
      </c>
      <c r="E1855">
        <v>55</v>
      </c>
      <c r="F1855" s="19">
        <v>0.126</v>
      </c>
      <c r="G1855" s="18">
        <v>61437</v>
      </c>
      <c r="H1855" s="6">
        <v>37567.82</v>
      </c>
      <c r="I1855" s="6">
        <v>12173.35</v>
      </c>
      <c r="J1855" s="6">
        <v>10275.75</v>
      </c>
      <c r="K1855" s="18">
        <v>61437</v>
      </c>
      <c r="L1855" s="6">
        <f t="shared" si="28"/>
        <v>1897.6000000000004</v>
      </c>
      <c r="M1855">
        <v>49964.378360811301</v>
      </c>
    </row>
    <row r="1856" spans="1:13" x14ac:dyDescent="0.25">
      <c r="A1856" t="s">
        <v>6083</v>
      </c>
      <c r="B1856">
        <v>330246</v>
      </c>
      <c r="C1856" t="s">
        <v>7738</v>
      </c>
      <c r="D1856" t="s">
        <v>146</v>
      </c>
      <c r="E1856">
        <v>105</v>
      </c>
      <c r="F1856" s="19">
        <v>0.126</v>
      </c>
      <c r="G1856" s="18">
        <v>61437</v>
      </c>
      <c r="H1856" s="6">
        <v>94124.55</v>
      </c>
      <c r="I1856" s="6">
        <v>15149.07</v>
      </c>
      <c r="J1856" s="6">
        <v>13646.36</v>
      </c>
      <c r="K1856" s="18">
        <v>61437</v>
      </c>
      <c r="L1856" s="6">
        <f t="shared" si="28"/>
        <v>1502.7099999999991</v>
      </c>
      <c r="M1856">
        <v>57289.492689938306</v>
      </c>
    </row>
    <row r="1857" spans="1:13" x14ac:dyDescent="0.25">
      <c r="A1857" t="s">
        <v>6083</v>
      </c>
      <c r="B1857">
        <v>330250</v>
      </c>
      <c r="C1857" t="s">
        <v>7739</v>
      </c>
      <c r="D1857" t="s">
        <v>146</v>
      </c>
      <c r="E1857">
        <v>209</v>
      </c>
      <c r="F1857" s="19">
        <v>0.126</v>
      </c>
      <c r="G1857" s="18">
        <v>61437</v>
      </c>
      <c r="H1857" s="6">
        <v>51379.57</v>
      </c>
      <c r="I1857" s="6">
        <v>16175.79</v>
      </c>
      <c r="J1857" s="6">
        <v>15154.23</v>
      </c>
      <c r="K1857" s="18">
        <v>61437</v>
      </c>
      <c r="L1857" s="6">
        <f t="shared" si="28"/>
        <v>1021.5600000000013</v>
      </c>
      <c r="M1857">
        <v>59716.866440084632</v>
      </c>
    </row>
    <row r="1858" spans="1:13" x14ac:dyDescent="0.25">
      <c r="A1858" t="s">
        <v>6083</v>
      </c>
      <c r="B1858">
        <v>330259</v>
      </c>
      <c r="C1858" t="s">
        <v>6449</v>
      </c>
      <c r="D1858" t="s">
        <v>146</v>
      </c>
      <c r="E1858">
        <v>130</v>
      </c>
      <c r="F1858" s="19">
        <v>0.126</v>
      </c>
      <c r="G1858" s="18">
        <v>61437</v>
      </c>
      <c r="H1858" s="6">
        <v>81362.25</v>
      </c>
      <c r="I1858" s="6">
        <v>15084.14</v>
      </c>
      <c r="J1858" s="6">
        <v>13522.89</v>
      </c>
      <c r="K1858" s="18">
        <v>61437</v>
      </c>
      <c r="L1858" s="6">
        <f t="shared" si="28"/>
        <v>1561.25</v>
      </c>
      <c r="M1858">
        <v>57144.138114540183</v>
      </c>
    </row>
    <row r="1859" spans="1:13" x14ac:dyDescent="0.25">
      <c r="A1859" t="s">
        <v>6083</v>
      </c>
      <c r="B1859">
        <v>330261</v>
      </c>
      <c r="C1859" t="s">
        <v>7740</v>
      </c>
      <c r="D1859" t="s">
        <v>146</v>
      </c>
      <c r="E1859">
        <v>244</v>
      </c>
      <c r="F1859" s="19">
        <v>0.126</v>
      </c>
      <c r="G1859" s="18">
        <v>61437</v>
      </c>
      <c r="H1859" s="6">
        <v>63939.13</v>
      </c>
      <c r="I1859" s="6">
        <v>16045.58</v>
      </c>
      <c r="J1859" s="6">
        <v>14832.05</v>
      </c>
      <c r="K1859" s="18">
        <v>61437</v>
      </c>
      <c r="L1859" s="6">
        <f t="shared" ref="L1859:L1922" si="29">I1859-J1859</f>
        <v>1213.5300000000007</v>
      </c>
      <c r="M1859">
        <v>59447.001966560012</v>
      </c>
    </row>
    <row r="1860" spans="1:13" x14ac:dyDescent="0.25">
      <c r="A1860" t="s">
        <v>6083</v>
      </c>
      <c r="B1860">
        <v>330264</v>
      </c>
      <c r="C1860" t="s">
        <v>7741</v>
      </c>
      <c r="D1860" t="s">
        <v>146</v>
      </c>
      <c r="E1860">
        <v>373</v>
      </c>
      <c r="F1860" s="19">
        <v>0.126</v>
      </c>
      <c r="G1860" s="18">
        <v>61437</v>
      </c>
      <c r="H1860" s="6">
        <v>60816.95</v>
      </c>
      <c r="I1860" s="6">
        <v>13936.08</v>
      </c>
      <c r="J1860" s="6">
        <v>13014.43</v>
      </c>
      <c r="K1860" s="18">
        <v>61437</v>
      </c>
      <c r="L1860" s="6">
        <f t="shared" si="29"/>
        <v>921.64999999999964</v>
      </c>
      <c r="M1860">
        <v>54088.358756812493</v>
      </c>
    </row>
    <row r="1861" spans="1:13" x14ac:dyDescent="0.25">
      <c r="A1861" t="s">
        <v>6083</v>
      </c>
      <c r="B1861">
        <v>330265</v>
      </c>
      <c r="C1861" t="s">
        <v>7742</v>
      </c>
      <c r="D1861" t="s">
        <v>146</v>
      </c>
      <c r="E1861">
        <v>36</v>
      </c>
      <c r="F1861" s="19">
        <v>0.126</v>
      </c>
      <c r="G1861" s="18">
        <v>61437</v>
      </c>
      <c r="H1861" s="6">
        <v>13739.81</v>
      </c>
      <c r="I1861" s="6">
        <v>10954.36</v>
      </c>
      <c r="J1861" s="6">
        <v>9992.06</v>
      </c>
      <c r="K1861" s="18">
        <v>61437</v>
      </c>
      <c r="L1861" s="6">
        <f t="shared" si="29"/>
        <v>962.30000000000109</v>
      </c>
      <c r="M1861">
        <v>46645.506489802501</v>
      </c>
    </row>
    <row r="1862" spans="1:13" x14ac:dyDescent="0.25">
      <c r="A1862" t="s">
        <v>6083</v>
      </c>
      <c r="B1862">
        <v>330267</v>
      </c>
      <c r="C1862" t="s">
        <v>7743</v>
      </c>
      <c r="D1862" t="s">
        <v>146</v>
      </c>
      <c r="E1862">
        <v>394</v>
      </c>
      <c r="F1862" s="19">
        <v>0.126</v>
      </c>
      <c r="G1862" s="18">
        <v>61437</v>
      </c>
      <c r="H1862" s="6">
        <v>60171.43</v>
      </c>
      <c r="I1862" s="6">
        <v>13510.39</v>
      </c>
      <c r="J1862" s="6">
        <v>12366.92</v>
      </c>
      <c r="K1862" s="18">
        <v>61437</v>
      </c>
      <c r="L1862" s="6">
        <f t="shared" si="29"/>
        <v>1143.4699999999993</v>
      </c>
      <c r="M1862">
        <v>53088.417571905848</v>
      </c>
    </row>
    <row r="1863" spans="1:13" x14ac:dyDescent="0.25">
      <c r="A1863" t="s">
        <v>6083</v>
      </c>
      <c r="B1863">
        <v>330268</v>
      </c>
      <c r="C1863" t="s">
        <v>7744</v>
      </c>
      <c r="D1863" t="s">
        <v>146</v>
      </c>
      <c r="E1863">
        <v>16</v>
      </c>
      <c r="F1863" s="19">
        <v>0.126</v>
      </c>
      <c r="G1863" s="18">
        <v>61437</v>
      </c>
      <c r="H1863" s="6">
        <v>9811.75</v>
      </c>
      <c r="I1863" s="6">
        <v>15799.38</v>
      </c>
      <c r="J1863" s="6">
        <v>15157.13</v>
      </c>
      <c r="K1863" s="18">
        <v>61437</v>
      </c>
      <c r="L1863" s="6">
        <f t="shared" si="29"/>
        <v>642.25</v>
      </c>
      <c r="M1863">
        <v>58665.790219265276</v>
      </c>
    </row>
    <row r="1864" spans="1:13" x14ac:dyDescent="0.25">
      <c r="A1864" t="s">
        <v>6083</v>
      </c>
      <c r="B1864">
        <v>330273</v>
      </c>
      <c r="C1864" t="s">
        <v>7745</v>
      </c>
      <c r="D1864" t="s">
        <v>146</v>
      </c>
      <c r="E1864">
        <v>172</v>
      </c>
      <c r="F1864" s="19">
        <v>0.126</v>
      </c>
      <c r="G1864" s="18">
        <v>61437</v>
      </c>
      <c r="H1864" s="6">
        <v>32186.71</v>
      </c>
      <c r="I1864" s="6">
        <v>12298.63</v>
      </c>
      <c r="J1864" s="6">
        <v>11472.87</v>
      </c>
      <c r="K1864" s="18">
        <v>61437</v>
      </c>
      <c r="L1864" s="6">
        <f t="shared" si="29"/>
        <v>825.7599999999984</v>
      </c>
      <c r="M1864">
        <v>49966.735967196051</v>
      </c>
    </row>
    <row r="1865" spans="1:13" x14ac:dyDescent="0.25">
      <c r="A1865" t="s">
        <v>6083</v>
      </c>
      <c r="B1865">
        <v>330276</v>
      </c>
      <c r="C1865" t="s">
        <v>7746</v>
      </c>
      <c r="D1865" t="s">
        <v>146</v>
      </c>
      <c r="E1865">
        <v>44</v>
      </c>
      <c r="F1865" s="19">
        <v>0.126</v>
      </c>
      <c r="G1865" s="18">
        <v>61437</v>
      </c>
      <c r="H1865" s="6">
        <v>34798.18</v>
      </c>
      <c r="I1865" s="6">
        <v>11729.32</v>
      </c>
      <c r="J1865" s="6">
        <v>10739.75</v>
      </c>
      <c r="K1865" s="18">
        <v>61437</v>
      </c>
      <c r="L1865" s="6">
        <f t="shared" si="29"/>
        <v>989.56999999999971</v>
      </c>
      <c r="M1865">
        <v>48590.904173514151</v>
      </c>
    </row>
    <row r="1866" spans="1:13" x14ac:dyDescent="0.25">
      <c r="A1866" t="s">
        <v>6083</v>
      </c>
      <c r="B1866">
        <v>330277</v>
      </c>
      <c r="C1866" t="s">
        <v>7747</v>
      </c>
      <c r="D1866" t="s">
        <v>146</v>
      </c>
      <c r="E1866">
        <v>160</v>
      </c>
      <c r="F1866" s="19">
        <v>0.126</v>
      </c>
      <c r="G1866" s="18">
        <v>61437</v>
      </c>
      <c r="H1866" s="6">
        <v>22062.26</v>
      </c>
      <c r="I1866" s="6">
        <v>9805.33</v>
      </c>
      <c r="J1866" s="6">
        <v>8949.14</v>
      </c>
      <c r="K1866" s="18">
        <v>61437</v>
      </c>
      <c r="L1866" s="6">
        <f t="shared" si="29"/>
        <v>856.19000000000051</v>
      </c>
      <c r="M1866">
        <v>43742.025642539484</v>
      </c>
    </row>
    <row r="1867" spans="1:13" x14ac:dyDescent="0.25">
      <c r="A1867" t="s">
        <v>6083</v>
      </c>
      <c r="B1867">
        <v>330279</v>
      </c>
      <c r="C1867" t="s">
        <v>7748</v>
      </c>
      <c r="D1867" t="s">
        <v>146</v>
      </c>
      <c r="E1867">
        <v>210</v>
      </c>
      <c r="F1867" s="19">
        <v>0.126</v>
      </c>
      <c r="G1867" s="18">
        <v>61437</v>
      </c>
      <c r="H1867" s="6">
        <v>35512.83</v>
      </c>
      <c r="I1867" s="6">
        <v>12620.25</v>
      </c>
      <c r="J1867" s="6">
        <v>11057.1</v>
      </c>
      <c r="K1867" s="18">
        <v>61437</v>
      </c>
      <c r="L1867" s="6">
        <f t="shared" si="29"/>
        <v>1563.1499999999996</v>
      </c>
      <c r="M1867">
        <v>50984.681843522885</v>
      </c>
    </row>
    <row r="1868" spans="1:13" x14ac:dyDescent="0.25">
      <c r="A1868" t="s">
        <v>6083</v>
      </c>
      <c r="B1868">
        <v>330285</v>
      </c>
      <c r="C1868" t="s">
        <v>7749</v>
      </c>
      <c r="D1868" t="s">
        <v>146</v>
      </c>
      <c r="E1868">
        <v>353</v>
      </c>
      <c r="F1868" s="19">
        <v>0.126</v>
      </c>
      <c r="G1868" s="18">
        <v>61437</v>
      </c>
      <c r="H1868" s="6">
        <v>33070.6</v>
      </c>
      <c r="I1868" s="6">
        <v>18205.46</v>
      </c>
      <c r="J1868" s="6">
        <v>13588.76</v>
      </c>
      <c r="K1868" s="18">
        <v>61437</v>
      </c>
      <c r="L1868" s="6">
        <f t="shared" si="29"/>
        <v>4616.6999999999989</v>
      </c>
      <c r="M1868">
        <v>65833.942242339559</v>
      </c>
    </row>
    <row r="1869" spans="1:13" x14ac:dyDescent="0.25">
      <c r="A1869" t="s">
        <v>6083</v>
      </c>
      <c r="B1869">
        <v>330286</v>
      </c>
      <c r="C1869" t="s">
        <v>7750</v>
      </c>
      <c r="D1869" t="s">
        <v>146</v>
      </c>
      <c r="E1869">
        <v>417</v>
      </c>
      <c r="F1869" s="19">
        <v>0.126</v>
      </c>
      <c r="G1869" s="18">
        <v>61437</v>
      </c>
      <c r="H1869" s="6">
        <v>84541.28</v>
      </c>
      <c r="I1869" s="6">
        <v>15217.89</v>
      </c>
      <c r="J1869" s="6">
        <v>13596.59</v>
      </c>
      <c r="K1869" s="18">
        <v>61437</v>
      </c>
      <c r="L1869" s="6">
        <f t="shared" si="29"/>
        <v>1621.2999999999993</v>
      </c>
      <c r="M1869">
        <v>57495.944236469921</v>
      </c>
    </row>
    <row r="1870" spans="1:13" x14ac:dyDescent="0.25">
      <c r="A1870" t="s">
        <v>6083</v>
      </c>
      <c r="B1870">
        <v>330304</v>
      </c>
      <c r="C1870" t="s">
        <v>7751</v>
      </c>
      <c r="D1870" t="s">
        <v>146</v>
      </c>
      <c r="E1870">
        <v>385</v>
      </c>
      <c r="F1870" s="19">
        <v>0.126</v>
      </c>
      <c r="G1870" s="18">
        <v>61437</v>
      </c>
      <c r="H1870" s="6">
        <v>42164.38</v>
      </c>
      <c r="I1870" s="6">
        <v>13452.02</v>
      </c>
      <c r="J1870" s="6">
        <v>12284.22</v>
      </c>
      <c r="K1870" s="18">
        <v>61437</v>
      </c>
      <c r="L1870" s="6">
        <f t="shared" si="29"/>
        <v>1167.8000000000011</v>
      </c>
      <c r="M1870">
        <v>52949.542109329239</v>
      </c>
    </row>
    <row r="1871" spans="1:13" x14ac:dyDescent="0.25">
      <c r="A1871" t="s">
        <v>6083</v>
      </c>
      <c r="B1871">
        <v>330306</v>
      </c>
      <c r="C1871" t="s">
        <v>6539</v>
      </c>
      <c r="D1871" t="s">
        <v>146</v>
      </c>
      <c r="E1871">
        <v>83</v>
      </c>
      <c r="F1871" s="19">
        <v>0.126</v>
      </c>
      <c r="G1871" s="18">
        <v>61437</v>
      </c>
      <c r="H1871" s="6">
        <v>80063.179999999993</v>
      </c>
      <c r="I1871" s="6">
        <v>26385.67</v>
      </c>
      <c r="J1871" s="6">
        <v>21135.54</v>
      </c>
      <c r="K1871" s="18">
        <v>61437</v>
      </c>
      <c r="L1871" s="6">
        <f t="shared" si="29"/>
        <v>5250.1299999999974</v>
      </c>
      <c r="M1871">
        <v>86469.112909235002</v>
      </c>
    </row>
    <row r="1872" spans="1:13" x14ac:dyDescent="0.25">
      <c r="A1872" t="s">
        <v>6083</v>
      </c>
      <c r="B1872">
        <v>330307</v>
      </c>
      <c r="C1872" t="s">
        <v>7752</v>
      </c>
      <c r="D1872" t="s">
        <v>146</v>
      </c>
      <c r="E1872">
        <v>170</v>
      </c>
      <c r="F1872" s="19">
        <v>0.126</v>
      </c>
      <c r="G1872" s="18">
        <v>61437</v>
      </c>
      <c r="H1872" s="6">
        <v>16948.02</v>
      </c>
      <c r="I1872" s="6">
        <v>12371.27</v>
      </c>
      <c r="J1872" s="6">
        <v>11276.56</v>
      </c>
      <c r="K1872" s="18">
        <v>61437</v>
      </c>
      <c r="L1872" s="6">
        <f t="shared" si="29"/>
        <v>1094.7100000000009</v>
      </c>
      <c r="M1872">
        <v>50226.345598697742</v>
      </c>
    </row>
    <row r="1873" spans="1:13" x14ac:dyDescent="0.25">
      <c r="A1873" t="s">
        <v>6083</v>
      </c>
      <c r="B1873">
        <v>330331</v>
      </c>
      <c r="C1873" t="s">
        <v>7753</v>
      </c>
      <c r="D1873" t="s">
        <v>146</v>
      </c>
      <c r="E1873">
        <v>395</v>
      </c>
      <c r="F1873" s="19">
        <v>0.126</v>
      </c>
      <c r="G1873" s="18">
        <v>61437</v>
      </c>
      <c r="H1873" s="6">
        <v>59861.89</v>
      </c>
      <c r="I1873" s="6">
        <v>15928.9</v>
      </c>
      <c r="J1873" s="6">
        <v>13813.97</v>
      </c>
      <c r="K1873" s="18">
        <v>61437</v>
      </c>
      <c r="L1873" s="6">
        <f t="shared" si="29"/>
        <v>2114.9300000000003</v>
      </c>
      <c r="M1873">
        <v>59416.714064625325</v>
      </c>
    </row>
    <row r="1874" spans="1:13" x14ac:dyDescent="0.25">
      <c r="A1874" t="s">
        <v>6083</v>
      </c>
      <c r="B1874">
        <v>330332</v>
      </c>
      <c r="C1874" t="s">
        <v>6286</v>
      </c>
      <c r="D1874" t="s">
        <v>146</v>
      </c>
      <c r="E1874">
        <v>154</v>
      </c>
      <c r="F1874" s="19">
        <v>0.126</v>
      </c>
      <c r="G1874" s="18">
        <v>61437</v>
      </c>
      <c r="H1874" s="6">
        <v>66446.31</v>
      </c>
      <c r="I1874" s="6">
        <v>12823.36</v>
      </c>
      <c r="J1874" s="6">
        <v>11734.32</v>
      </c>
      <c r="K1874" s="18">
        <v>61437</v>
      </c>
      <c r="L1874" s="6">
        <f t="shared" si="29"/>
        <v>1089.0400000000009</v>
      </c>
      <c r="M1874">
        <v>51354.977976631468</v>
      </c>
    </row>
    <row r="1875" spans="1:13" x14ac:dyDescent="0.25">
      <c r="A1875" t="s">
        <v>6083</v>
      </c>
      <c r="B1875">
        <v>330340</v>
      </c>
      <c r="C1875" t="s">
        <v>7754</v>
      </c>
      <c r="D1875" t="s">
        <v>146</v>
      </c>
      <c r="E1875">
        <v>194</v>
      </c>
      <c r="F1875" s="19">
        <v>0.126</v>
      </c>
      <c r="G1875" s="18">
        <v>61437</v>
      </c>
      <c r="H1875" s="6">
        <v>51500.2</v>
      </c>
      <c r="I1875" s="6">
        <v>18505.98</v>
      </c>
      <c r="J1875" s="6">
        <v>15575.19</v>
      </c>
      <c r="K1875" s="18">
        <v>61437</v>
      </c>
      <c r="L1875" s="6">
        <f t="shared" si="29"/>
        <v>2930.7899999999991</v>
      </c>
      <c r="M1875">
        <v>66096.326365823712</v>
      </c>
    </row>
    <row r="1876" spans="1:13" x14ac:dyDescent="0.25">
      <c r="A1876" t="s">
        <v>6083</v>
      </c>
      <c r="B1876">
        <v>330350</v>
      </c>
      <c r="C1876" t="s">
        <v>7755</v>
      </c>
      <c r="D1876" t="s">
        <v>146</v>
      </c>
      <c r="E1876">
        <v>99</v>
      </c>
      <c r="F1876" s="19">
        <v>0.126</v>
      </c>
      <c r="G1876" s="18">
        <v>61437</v>
      </c>
      <c r="H1876" s="6">
        <v>55948.95</v>
      </c>
      <c r="I1876" s="6">
        <v>29418.18</v>
      </c>
      <c r="J1876" s="6">
        <v>22097.1</v>
      </c>
      <c r="K1876" s="18">
        <v>61437</v>
      </c>
      <c r="L1876" s="6">
        <f t="shared" si="29"/>
        <v>7321.0800000000017</v>
      </c>
      <c r="M1876">
        <v>94651.355599280447</v>
      </c>
    </row>
    <row r="1877" spans="1:13" x14ac:dyDescent="0.25">
      <c r="A1877" t="s">
        <v>6083</v>
      </c>
      <c r="B1877">
        <v>330353</v>
      </c>
      <c r="C1877" t="s">
        <v>7756</v>
      </c>
      <c r="D1877" t="s">
        <v>146</v>
      </c>
      <c r="E1877">
        <v>112</v>
      </c>
      <c r="F1877" s="19">
        <v>0.126</v>
      </c>
      <c r="G1877" s="18">
        <v>61437</v>
      </c>
      <c r="H1877" s="6">
        <v>78400.25</v>
      </c>
      <c r="I1877" s="6">
        <v>17375.29</v>
      </c>
      <c r="J1877" s="6">
        <v>16221.63</v>
      </c>
      <c r="K1877" s="18">
        <v>61437</v>
      </c>
      <c r="L1877" s="6">
        <f t="shared" si="29"/>
        <v>1153.6600000000017</v>
      </c>
      <c r="M1877">
        <v>62754.065731488154</v>
      </c>
    </row>
    <row r="1878" spans="1:13" x14ac:dyDescent="0.25">
      <c r="A1878" t="s">
        <v>6083</v>
      </c>
      <c r="B1878">
        <v>330372</v>
      </c>
      <c r="C1878" t="s">
        <v>7757</v>
      </c>
      <c r="D1878" t="s">
        <v>146</v>
      </c>
      <c r="E1878">
        <v>53</v>
      </c>
      <c r="F1878" s="19">
        <v>0.126</v>
      </c>
      <c r="G1878" s="18">
        <v>61437</v>
      </c>
      <c r="H1878" s="6">
        <v>92165.68</v>
      </c>
      <c r="I1878" s="6">
        <v>16312.45</v>
      </c>
      <c r="J1878" s="6">
        <v>15205.81</v>
      </c>
      <c r="K1878" s="18">
        <v>61437</v>
      </c>
      <c r="L1878" s="6">
        <f t="shared" si="29"/>
        <v>1106.6400000000012</v>
      </c>
      <c r="M1878">
        <v>60083.207136006247</v>
      </c>
    </row>
    <row r="1879" spans="1:13" x14ac:dyDescent="0.25">
      <c r="A1879" t="s">
        <v>6083</v>
      </c>
      <c r="B1879">
        <v>330385</v>
      </c>
      <c r="C1879" t="s">
        <v>8792</v>
      </c>
      <c r="D1879" t="s">
        <v>146</v>
      </c>
      <c r="E1879">
        <v>15</v>
      </c>
      <c r="F1879" s="19">
        <v>0.126</v>
      </c>
      <c r="G1879" s="18">
        <v>61437</v>
      </c>
      <c r="H1879" s="6">
        <v>41795.129999999997</v>
      </c>
      <c r="I1879" s="6">
        <v>25146.53</v>
      </c>
      <c r="J1879" s="6">
        <v>22710.73</v>
      </c>
      <c r="K1879" s="18">
        <v>61437</v>
      </c>
      <c r="L1879" s="6">
        <f t="shared" si="29"/>
        <v>2435.7999999999993</v>
      </c>
      <c r="M1879">
        <v>82554.904448653557</v>
      </c>
    </row>
    <row r="1880" spans="1:13" x14ac:dyDescent="0.25">
      <c r="A1880" t="s">
        <v>6083</v>
      </c>
      <c r="B1880">
        <v>330386</v>
      </c>
      <c r="C1880" t="s">
        <v>7758</v>
      </c>
      <c r="D1880" t="s">
        <v>146</v>
      </c>
      <c r="E1880">
        <v>147</v>
      </c>
      <c r="F1880" s="19">
        <v>0.126</v>
      </c>
      <c r="G1880" s="18">
        <v>61437</v>
      </c>
      <c r="H1880" s="6">
        <v>44199.95</v>
      </c>
      <c r="I1880" s="6">
        <v>14033.6</v>
      </c>
      <c r="J1880" s="6">
        <v>13234.33</v>
      </c>
      <c r="K1880" s="18">
        <v>61437</v>
      </c>
      <c r="L1880" s="6">
        <f t="shared" si="29"/>
        <v>799.27000000000044</v>
      </c>
      <c r="M1880">
        <v>54296.677087635297</v>
      </c>
    </row>
    <row r="1881" spans="1:13" x14ac:dyDescent="0.25">
      <c r="A1881" t="s">
        <v>6083</v>
      </c>
      <c r="B1881">
        <v>330393</v>
      </c>
      <c r="C1881" t="s">
        <v>7759</v>
      </c>
      <c r="D1881" t="s">
        <v>146</v>
      </c>
      <c r="E1881">
        <v>679</v>
      </c>
      <c r="F1881" s="19">
        <v>0.126</v>
      </c>
      <c r="G1881" s="18">
        <v>61437</v>
      </c>
      <c r="H1881" s="6">
        <v>74133.279999999999</v>
      </c>
      <c r="I1881" s="6">
        <v>20862.48</v>
      </c>
      <c r="J1881" s="6">
        <v>17362.580000000002</v>
      </c>
      <c r="K1881" s="18">
        <v>61437</v>
      </c>
      <c r="L1881" s="6">
        <f t="shared" si="29"/>
        <v>3499.8999999999978</v>
      </c>
      <c r="M1881">
        <v>72152.900564029216</v>
      </c>
    </row>
    <row r="1882" spans="1:13" x14ac:dyDescent="0.25">
      <c r="A1882" t="s">
        <v>6083</v>
      </c>
      <c r="B1882">
        <v>330394</v>
      </c>
      <c r="C1882" t="s">
        <v>7760</v>
      </c>
      <c r="D1882" t="s">
        <v>146</v>
      </c>
      <c r="E1882">
        <v>235</v>
      </c>
      <c r="F1882" s="19">
        <v>0.126</v>
      </c>
      <c r="G1882" s="18">
        <v>61437</v>
      </c>
      <c r="H1882" s="6">
        <v>29452.66</v>
      </c>
      <c r="I1882" s="6">
        <v>11738.09</v>
      </c>
      <c r="J1882" s="6">
        <v>10176.879999999999</v>
      </c>
      <c r="K1882" s="18">
        <v>61437</v>
      </c>
      <c r="L1882" s="6">
        <f t="shared" si="29"/>
        <v>1561.2100000000009</v>
      </c>
      <c r="M1882">
        <v>48778.618123899112</v>
      </c>
    </row>
    <row r="1883" spans="1:13" x14ac:dyDescent="0.25">
      <c r="A1883" t="s">
        <v>6083</v>
      </c>
      <c r="B1883">
        <v>330395</v>
      </c>
      <c r="C1883" t="s">
        <v>7761</v>
      </c>
      <c r="D1883" t="s">
        <v>146</v>
      </c>
      <c r="E1883">
        <v>253</v>
      </c>
      <c r="F1883" s="19">
        <v>0.126</v>
      </c>
      <c r="G1883" s="18">
        <v>61437</v>
      </c>
      <c r="H1883" s="6">
        <v>59121.34</v>
      </c>
      <c r="I1883" s="6">
        <v>24763.66</v>
      </c>
      <c r="J1883" s="6">
        <v>19764.28</v>
      </c>
      <c r="K1883" s="18">
        <v>61437</v>
      </c>
      <c r="L1883" s="6">
        <f t="shared" si="29"/>
        <v>4999.380000000001</v>
      </c>
      <c r="M1883">
        <v>82341.179144270631</v>
      </c>
    </row>
    <row r="1884" spans="1:13" x14ac:dyDescent="0.25">
      <c r="A1884" t="s">
        <v>6083</v>
      </c>
      <c r="B1884">
        <v>330396</v>
      </c>
      <c r="C1884" t="s">
        <v>8793</v>
      </c>
      <c r="D1884" t="s">
        <v>146</v>
      </c>
      <c r="E1884">
        <v>44</v>
      </c>
      <c r="F1884" s="19">
        <v>0.126</v>
      </c>
      <c r="G1884" s="18">
        <v>61437</v>
      </c>
      <c r="H1884" s="6">
        <v>59923.8</v>
      </c>
      <c r="I1884" s="6">
        <v>29452.5</v>
      </c>
      <c r="J1884" s="6">
        <v>26709.59</v>
      </c>
      <c r="K1884" s="18">
        <v>61437</v>
      </c>
      <c r="L1884" s="6">
        <f t="shared" si="29"/>
        <v>2742.91</v>
      </c>
      <c r="M1884">
        <v>93409.391358436187</v>
      </c>
    </row>
    <row r="1885" spans="1:13" x14ac:dyDescent="0.25">
      <c r="A1885" t="s">
        <v>6083</v>
      </c>
      <c r="B1885">
        <v>330397</v>
      </c>
      <c r="C1885" t="s">
        <v>8794</v>
      </c>
      <c r="D1885" t="s">
        <v>146</v>
      </c>
      <c r="E1885">
        <v>59</v>
      </c>
      <c r="F1885" s="19">
        <v>0.126</v>
      </c>
      <c r="G1885" s="18">
        <v>61437</v>
      </c>
      <c r="H1885" s="6">
        <v>53035.32</v>
      </c>
      <c r="I1885" s="6">
        <v>23672.85</v>
      </c>
      <c r="J1885" s="6">
        <v>21381.69</v>
      </c>
      <c r="K1885" s="18">
        <v>61437</v>
      </c>
      <c r="L1885" s="6">
        <f t="shared" si="29"/>
        <v>2291.16</v>
      </c>
      <c r="M1885">
        <v>78828.586870935149</v>
      </c>
    </row>
    <row r="1886" spans="1:13" x14ac:dyDescent="0.25">
      <c r="A1886" t="s">
        <v>6083</v>
      </c>
      <c r="B1886">
        <v>330399</v>
      </c>
      <c r="C1886" t="s">
        <v>7762</v>
      </c>
      <c r="D1886" t="s">
        <v>146</v>
      </c>
      <c r="E1886">
        <v>48</v>
      </c>
      <c r="F1886" s="19">
        <v>0.126</v>
      </c>
      <c r="G1886" s="18">
        <v>61437</v>
      </c>
      <c r="H1886" s="6">
        <v>61869.23</v>
      </c>
      <c r="I1886" s="6">
        <v>29863.98</v>
      </c>
      <c r="J1886" s="6">
        <v>25459.88</v>
      </c>
      <c r="K1886" s="18">
        <v>61437</v>
      </c>
      <c r="L1886" s="6">
        <f t="shared" si="29"/>
        <v>4404.0999999999985</v>
      </c>
      <c r="M1886">
        <v>94919.919481907942</v>
      </c>
    </row>
    <row r="1887" spans="1:13" x14ac:dyDescent="0.25">
      <c r="A1887" t="s">
        <v>6083</v>
      </c>
      <c r="B1887">
        <v>330401</v>
      </c>
      <c r="C1887" t="s">
        <v>7763</v>
      </c>
      <c r="D1887" t="s">
        <v>146</v>
      </c>
      <c r="E1887">
        <v>287</v>
      </c>
      <c r="F1887" s="19">
        <v>0.126</v>
      </c>
      <c r="G1887" s="18">
        <v>61437</v>
      </c>
      <c r="H1887" s="6">
        <v>66872.17</v>
      </c>
      <c r="I1887" s="6">
        <v>12743.82</v>
      </c>
      <c r="J1887" s="6">
        <v>11632.24</v>
      </c>
      <c r="K1887" s="18">
        <v>61437</v>
      </c>
      <c r="L1887" s="6">
        <f t="shared" si="29"/>
        <v>1111.58</v>
      </c>
      <c r="M1887">
        <v>51162.655949742206</v>
      </c>
    </row>
    <row r="1888" spans="1:13" x14ac:dyDescent="0.25">
      <c r="A1888" t="s">
        <v>6083</v>
      </c>
      <c r="B1888">
        <v>360001</v>
      </c>
      <c r="C1888" t="s">
        <v>7846</v>
      </c>
      <c r="D1888" t="s">
        <v>168</v>
      </c>
      <c r="E1888">
        <v>199</v>
      </c>
      <c r="F1888" s="19">
        <v>0.13600000000000001</v>
      </c>
      <c r="G1888" s="18">
        <v>53985</v>
      </c>
      <c r="H1888" s="6">
        <v>42152.32</v>
      </c>
      <c r="I1888" s="6">
        <v>10753.35</v>
      </c>
      <c r="J1888" s="6">
        <v>9311.14</v>
      </c>
      <c r="K1888" s="18">
        <v>53985</v>
      </c>
      <c r="L1888" s="6">
        <f t="shared" si="29"/>
        <v>1442.2100000000009</v>
      </c>
      <c r="M1888">
        <v>46295.51754098176</v>
      </c>
    </row>
    <row r="1889" spans="1:13" x14ac:dyDescent="0.25">
      <c r="A1889" t="s">
        <v>6083</v>
      </c>
      <c r="B1889">
        <v>360002</v>
      </c>
      <c r="C1889" t="s">
        <v>7847</v>
      </c>
      <c r="D1889" t="s">
        <v>168</v>
      </c>
      <c r="E1889">
        <v>68</v>
      </c>
      <c r="F1889" s="19">
        <v>0.13600000000000001</v>
      </c>
      <c r="G1889" s="18">
        <v>53985</v>
      </c>
      <c r="H1889" s="6">
        <v>17621.78</v>
      </c>
      <c r="I1889" s="6">
        <v>9000.7199999999993</v>
      </c>
      <c r="J1889" s="6">
        <v>7698.65</v>
      </c>
      <c r="K1889" s="18">
        <v>53985</v>
      </c>
      <c r="L1889" s="6">
        <f t="shared" si="29"/>
        <v>1302.0699999999997</v>
      </c>
      <c r="M1889">
        <v>41873.098098410053</v>
      </c>
    </row>
    <row r="1890" spans="1:13" x14ac:dyDescent="0.25">
      <c r="A1890" t="s">
        <v>6083</v>
      </c>
      <c r="B1890">
        <v>360003</v>
      </c>
      <c r="C1890" t="s">
        <v>7848</v>
      </c>
      <c r="D1890" t="s">
        <v>168</v>
      </c>
      <c r="E1890">
        <v>237</v>
      </c>
      <c r="F1890" s="19">
        <v>0.13600000000000001</v>
      </c>
      <c r="G1890" s="18">
        <v>53985</v>
      </c>
      <c r="H1890" s="6">
        <v>56364.89</v>
      </c>
      <c r="I1890" s="6">
        <v>18152.3</v>
      </c>
      <c r="J1890" s="6">
        <v>14036.52</v>
      </c>
      <c r="K1890" s="18">
        <v>53985</v>
      </c>
      <c r="L1890" s="6">
        <f t="shared" si="29"/>
        <v>4115.7799999999988</v>
      </c>
      <c r="M1890">
        <v>65569.133351482786</v>
      </c>
    </row>
    <row r="1891" spans="1:13" x14ac:dyDescent="0.25">
      <c r="A1891" t="s">
        <v>6083</v>
      </c>
      <c r="B1891">
        <v>360006</v>
      </c>
      <c r="C1891" t="s">
        <v>7849</v>
      </c>
      <c r="D1891" t="s">
        <v>168</v>
      </c>
      <c r="E1891">
        <v>427</v>
      </c>
      <c r="F1891" s="19">
        <v>0.13600000000000001</v>
      </c>
      <c r="G1891" s="18">
        <v>53985</v>
      </c>
      <c r="H1891" s="6">
        <v>50960.33</v>
      </c>
      <c r="I1891" s="6">
        <v>12368.54</v>
      </c>
      <c r="J1891" s="6">
        <v>10629</v>
      </c>
      <c r="K1891" s="18">
        <v>53985</v>
      </c>
      <c r="L1891" s="6">
        <f t="shared" si="29"/>
        <v>1739.5400000000009</v>
      </c>
      <c r="M1891">
        <v>50419.909730484658</v>
      </c>
    </row>
    <row r="1892" spans="1:13" x14ac:dyDescent="0.25">
      <c r="A1892" t="s">
        <v>6083</v>
      </c>
      <c r="B1892">
        <v>360008</v>
      </c>
      <c r="C1892" t="s">
        <v>7850</v>
      </c>
      <c r="D1892" t="s">
        <v>168</v>
      </c>
      <c r="E1892">
        <v>174</v>
      </c>
      <c r="F1892" s="19">
        <v>0.13600000000000001</v>
      </c>
      <c r="G1892" s="18">
        <v>53985</v>
      </c>
      <c r="H1892" s="6">
        <v>36922.17</v>
      </c>
      <c r="I1892" s="6">
        <v>13312.04</v>
      </c>
      <c r="J1892" s="6">
        <v>11534.13</v>
      </c>
      <c r="K1892" s="18">
        <v>53985</v>
      </c>
      <c r="L1892" s="6">
        <f t="shared" si="29"/>
        <v>1777.9100000000017</v>
      </c>
      <c r="M1892">
        <v>52789.895965200711</v>
      </c>
    </row>
    <row r="1893" spans="1:13" x14ac:dyDescent="0.25">
      <c r="A1893" t="s">
        <v>6083</v>
      </c>
      <c r="B1893">
        <v>360009</v>
      </c>
      <c r="C1893" t="s">
        <v>7851</v>
      </c>
      <c r="D1893" t="s">
        <v>168</v>
      </c>
      <c r="E1893">
        <v>134</v>
      </c>
      <c r="F1893" s="19">
        <v>0.13600000000000001</v>
      </c>
      <c r="G1893" s="18">
        <v>53985</v>
      </c>
      <c r="H1893" s="6">
        <v>40213.599999999999</v>
      </c>
      <c r="I1893" s="6">
        <v>10435.129999999999</v>
      </c>
      <c r="J1893" s="6">
        <v>9138.43</v>
      </c>
      <c r="K1893" s="18">
        <v>53985</v>
      </c>
      <c r="L1893" s="6">
        <f t="shared" si="29"/>
        <v>1296.6999999999989</v>
      </c>
      <c r="M1893">
        <v>45457.730036862893</v>
      </c>
    </row>
    <row r="1894" spans="1:13" x14ac:dyDescent="0.25">
      <c r="A1894" t="s">
        <v>6083</v>
      </c>
      <c r="B1894">
        <v>360010</v>
      </c>
      <c r="C1894" t="s">
        <v>7852</v>
      </c>
      <c r="D1894" t="s">
        <v>168</v>
      </c>
      <c r="E1894">
        <v>146</v>
      </c>
      <c r="F1894" s="19">
        <v>0.13600000000000001</v>
      </c>
      <c r="G1894" s="18">
        <v>53985</v>
      </c>
      <c r="H1894" s="6">
        <v>16811.18</v>
      </c>
      <c r="I1894" s="6">
        <v>9746.66</v>
      </c>
      <c r="J1894" s="6">
        <v>8568.3700000000008</v>
      </c>
      <c r="K1894" s="18">
        <v>53985</v>
      </c>
      <c r="L1894" s="6">
        <f t="shared" si="29"/>
        <v>1178.2899999999991</v>
      </c>
      <c r="M1894">
        <v>43702.134694838685</v>
      </c>
    </row>
    <row r="1895" spans="1:13" x14ac:dyDescent="0.25">
      <c r="A1895" t="s">
        <v>6083</v>
      </c>
      <c r="B1895">
        <v>360011</v>
      </c>
      <c r="C1895" t="s">
        <v>6963</v>
      </c>
      <c r="D1895" t="s">
        <v>168</v>
      </c>
      <c r="E1895">
        <v>117</v>
      </c>
      <c r="F1895" s="19">
        <v>0.13600000000000001</v>
      </c>
      <c r="G1895" s="18">
        <v>53985</v>
      </c>
      <c r="H1895" s="6">
        <v>31446.400000000001</v>
      </c>
      <c r="I1895" s="6">
        <v>10401.82</v>
      </c>
      <c r="J1895" s="6">
        <v>9422.3700000000008</v>
      </c>
      <c r="K1895" s="18">
        <v>53985</v>
      </c>
      <c r="L1895" s="6">
        <f t="shared" si="29"/>
        <v>979.44999999999891</v>
      </c>
      <c r="M1895">
        <v>45282.441868666057</v>
      </c>
    </row>
    <row r="1896" spans="1:13" x14ac:dyDescent="0.25">
      <c r="A1896" t="s">
        <v>6083</v>
      </c>
      <c r="B1896">
        <v>360012</v>
      </c>
      <c r="C1896" t="s">
        <v>7853</v>
      </c>
      <c r="D1896" t="s">
        <v>168</v>